>121</v>
      </c>
      <c r="BX2593">
        <v>32</v>
      </c>
      <c r="BY2593">
        <v>18</v>
      </c>
      <c r="BZ2593">
        <v>12</v>
      </c>
      <c r="CA2593">
        <v>3</v>
      </c>
      <c r="CB2593">
        <v>375</v>
      </c>
      <c r="CC2593">
        <v>145</v>
      </c>
      <c r="CD2593">
        <v>194</v>
      </c>
      <c r="CE2593">
        <v>1</v>
      </c>
      <c r="CF2593">
        <v>75</v>
      </c>
      <c r="CG2593">
        <v>75</v>
      </c>
      <c r="CH2593" s="1">
        <v>41640</v>
      </c>
      <c r="CI2593" s="1">
        <v>42004</v>
      </c>
      <c r="CJ2593" s="31">
        <v>1</v>
      </c>
    </row>
    <row r="2594" spans="1:88" x14ac:dyDescent="0.25">
      <c r="A2594" t="s">
        <v>10411</v>
      </c>
      <c r="B2594" t="s">
        <v>11018</v>
      </c>
      <c r="C2594">
        <v>2015</v>
      </c>
      <c r="D2594" t="s">
        <v>11019</v>
      </c>
      <c r="E2594" t="s">
        <v>11020</v>
      </c>
      <c r="F2594" t="s">
        <v>11021</v>
      </c>
      <c r="G2594">
        <v>67123</v>
      </c>
      <c r="H2594">
        <v>-97.020036500000003</v>
      </c>
      <c r="I2594">
        <v>37.938723699999997</v>
      </c>
      <c r="J2594">
        <v>20</v>
      </c>
      <c r="K2594">
        <v>15</v>
      </c>
      <c r="L2594" t="s">
        <v>1063</v>
      </c>
      <c r="M2594">
        <v>66227</v>
      </c>
      <c r="N2594" t="s">
        <v>80</v>
      </c>
      <c r="O2594" t="s">
        <v>96</v>
      </c>
      <c r="P2594" t="s">
        <v>82</v>
      </c>
      <c r="Q2594" t="s">
        <v>458</v>
      </c>
      <c r="R2594">
        <v>648</v>
      </c>
      <c r="S2594">
        <v>648</v>
      </c>
      <c r="T2594">
        <v>1</v>
      </c>
      <c r="U2594">
        <v>0</v>
      </c>
      <c r="V2594">
        <v>0</v>
      </c>
      <c r="W2594">
        <v>0</v>
      </c>
      <c r="X2594">
        <v>0.43</v>
      </c>
      <c r="Y2594">
        <v>0</v>
      </c>
      <c r="Z2594">
        <v>0.43</v>
      </c>
      <c r="AA2594">
        <v>13761</v>
      </c>
      <c r="AB2594">
        <v>3184</v>
      </c>
      <c r="AC2594">
        <v>0</v>
      </c>
      <c r="AD2594">
        <v>329</v>
      </c>
      <c r="AE2594">
        <v>17274</v>
      </c>
      <c r="AF2594" t="s">
        <v>84</v>
      </c>
      <c r="AG2594" t="s">
        <v>84</v>
      </c>
      <c r="AH2594" t="s">
        <v>84</v>
      </c>
      <c r="AI2594">
        <v>1454</v>
      </c>
      <c r="AJ2594">
        <v>85</v>
      </c>
      <c r="AK2594">
        <v>956</v>
      </c>
      <c r="AL2594">
        <v>2495</v>
      </c>
      <c r="AM2594" t="s">
        <v>84</v>
      </c>
      <c r="AN2594">
        <v>13112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4712</v>
      </c>
      <c r="AV2594">
        <v>0</v>
      </c>
      <c r="AW2594">
        <v>68</v>
      </c>
      <c r="AX2594">
        <v>0</v>
      </c>
      <c r="AY2594">
        <v>1289</v>
      </c>
      <c r="AZ2594">
        <v>0</v>
      </c>
      <c r="BA2594">
        <v>0</v>
      </c>
      <c r="BB2594">
        <v>52</v>
      </c>
      <c r="BC2594">
        <v>52</v>
      </c>
      <c r="BD2594">
        <v>8</v>
      </c>
      <c r="BE2594">
        <v>864</v>
      </c>
      <c r="BF2594">
        <v>1490</v>
      </c>
      <c r="BG2594">
        <v>0</v>
      </c>
      <c r="BH2594">
        <v>0.43</v>
      </c>
      <c r="BI2594">
        <v>4712</v>
      </c>
      <c r="BJ2594">
        <v>0</v>
      </c>
      <c r="BK2594">
        <v>68</v>
      </c>
      <c r="BL2594">
        <v>1289</v>
      </c>
      <c r="BM2594">
        <v>25</v>
      </c>
      <c r="BN2594">
        <v>8</v>
      </c>
      <c r="BO2594">
        <v>0</v>
      </c>
      <c r="BP2594">
        <v>0</v>
      </c>
      <c r="BQ2594">
        <v>52</v>
      </c>
      <c r="BR2594">
        <v>52</v>
      </c>
      <c r="BS2594">
        <v>8</v>
      </c>
      <c r="BT2594">
        <v>2063</v>
      </c>
      <c r="BU2594">
        <v>258</v>
      </c>
      <c r="BV2594">
        <v>1799</v>
      </c>
      <c r="BW2594">
        <v>0</v>
      </c>
      <c r="BX2594">
        <v>8</v>
      </c>
      <c r="BY2594">
        <v>25</v>
      </c>
      <c r="BZ2594">
        <v>23</v>
      </c>
      <c r="CA2594">
        <v>2</v>
      </c>
      <c r="CB2594">
        <v>175</v>
      </c>
      <c r="CC2594">
        <v>166</v>
      </c>
      <c r="CD2594">
        <v>9</v>
      </c>
      <c r="CE2594">
        <v>1</v>
      </c>
      <c r="CF2594">
        <v>162</v>
      </c>
      <c r="CG2594">
        <v>-1</v>
      </c>
      <c r="CH2594" s="1">
        <v>41640</v>
      </c>
      <c r="CI2594" s="1">
        <v>42004</v>
      </c>
      <c r="CJ2594" s="31">
        <v>1</v>
      </c>
    </row>
    <row r="2595" spans="1:88" x14ac:dyDescent="0.25">
      <c r="A2595" t="s">
        <v>10411</v>
      </c>
      <c r="B2595" t="s">
        <v>11022</v>
      </c>
      <c r="C2595">
        <v>2015</v>
      </c>
      <c r="D2595" t="s">
        <v>4745</v>
      </c>
      <c r="E2595" t="s">
        <v>11023</v>
      </c>
      <c r="F2595" t="s">
        <v>4175</v>
      </c>
      <c r="G2595">
        <v>67074</v>
      </c>
      <c r="H2595">
        <v>0</v>
      </c>
      <c r="I2595">
        <v>0</v>
      </c>
      <c r="J2595">
        <v>20</v>
      </c>
      <c r="K2595">
        <v>15</v>
      </c>
      <c r="L2595" t="s">
        <v>1063</v>
      </c>
      <c r="M2595">
        <v>66227</v>
      </c>
      <c r="N2595" t="s">
        <v>121</v>
      </c>
      <c r="O2595" t="s">
        <v>96</v>
      </c>
      <c r="P2595" t="s">
        <v>82</v>
      </c>
      <c r="Q2595" t="s">
        <v>458</v>
      </c>
      <c r="R2595">
        <v>691</v>
      </c>
      <c r="S2595">
        <v>691</v>
      </c>
      <c r="T2595">
        <v>1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11645</v>
      </c>
      <c r="AB2595">
        <v>4249</v>
      </c>
      <c r="AC2595">
        <v>0</v>
      </c>
      <c r="AD2595">
        <v>61</v>
      </c>
      <c r="AE2595">
        <v>15955</v>
      </c>
      <c r="AF2595" t="s">
        <v>84</v>
      </c>
      <c r="AG2595" t="s">
        <v>84</v>
      </c>
      <c r="AH2595" t="s">
        <v>84</v>
      </c>
      <c r="AI2595">
        <v>1544</v>
      </c>
      <c r="AJ2595">
        <v>0</v>
      </c>
      <c r="AK2595">
        <v>0</v>
      </c>
      <c r="AL2595">
        <v>1544</v>
      </c>
      <c r="AM2595" t="s">
        <v>84</v>
      </c>
      <c r="AN2595">
        <v>2091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7075</v>
      </c>
      <c r="AV2595">
        <v>0</v>
      </c>
      <c r="AW2595">
        <v>0</v>
      </c>
      <c r="AX2595">
        <v>0</v>
      </c>
      <c r="AY2595">
        <v>28</v>
      </c>
      <c r="AZ2595">
        <v>0</v>
      </c>
      <c r="BA2595">
        <v>0</v>
      </c>
      <c r="BB2595">
        <v>52</v>
      </c>
      <c r="BC2595">
        <v>52</v>
      </c>
      <c r="BD2595">
        <v>0</v>
      </c>
      <c r="BE2595">
        <v>208</v>
      </c>
      <c r="BF2595">
        <v>930</v>
      </c>
      <c r="BG2595">
        <v>0</v>
      </c>
      <c r="BH2595">
        <v>0</v>
      </c>
      <c r="BI2595">
        <v>7075</v>
      </c>
      <c r="BJ2595">
        <v>0</v>
      </c>
      <c r="BK2595">
        <v>0</v>
      </c>
      <c r="BL2595">
        <v>28</v>
      </c>
      <c r="BM2595">
        <v>5</v>
      </c>
      <c r="BN2595">
        <v>0</v>
      </c>
      <c r="BO2595">
        <v>0</v>
      </c>
      <c r="BP2595">
        <v>0</v>
      </c>
      <c r="BQ2595">
        <v>52</v>
      </c>
      <c r="BR2595">
        <v>52</v>
      </c>
      <c r="BS2595">
        <v>0</v>
      </c>
      <c r="BT2595">
        <v>0</v>
      </c>
      <c r="BU2595">
        <v>250</v>
      </c>
      <c r="BV2595">
        <v>1091</v>
      </c>
      <c r="BW2595">
        <v>0</v>
      </c>
      <c r="BX2595">
        <v>0</v>
      </c>
      <c r="BY2595">
        <v>5</v>
      </c>
      <c r="BZ2595">
        <v>5</v>
      </c>
      <c r="CA2595">
        <v>0</v>
      </c>
      <c r="CB2595">
        <v>200</v>
      </c>
      <c r="CC2595">
        <v>200</v>
      </c>
      <c r="CD2595">
        <v>0</v>
      </c>
      <c r="CE2595">
        <v>0</v>
      </c>
      <c r="CF2595">
        <v>0</v>
      </c>
      <c r="CG2595">
        <v>-1</v>
      </c>
      <c r="CH2595" s="1">
        <v>41640</v>
      </c>
      <c r="CI2595" s="1">
        <v>42004</v>
      </c>
      <c r="CJ2595" s="31">
        <v>1</v>
      </c>
    </row>
    <row r="2596" spans="1:88" x14ac:dyDescent="0.25">
      <c r="A2596" t="s">
        <v>10411</v>
      </c>
      <c r="B2596" t="s">
        <v>11024</v>
      </c>
      <c r="C2596">
        <v>2015</v>
      </c>
      <c r="D2596" t="s">
        <v>11025</v>
      </c>
      <c r="E2596" t="s">
        <v>11026</v>
      </c>
      <c r="F2596" t="s">
        <v>11027</v>
      </c>
      <c r="G2596">
        <v>67154</v>
      </c>
      <c r="H2596">
        <v>-97.149204299999994</v>
      </c>
      <c r="I2596">
        <v>37.962664799999999</v>
      </c>
      <c r="J2596">
        <v>20</v>
      </c>
      <c r="K2596">
        <v>15</v>
      </c>
      <c r="L2596" t="s">
        <v>1063</v>
      </c>
      <c r="M2596">
        <v>66227</v>
      </c>
      <c r="N2596" t="s">
        <v>80</v>
      </c>
      <c r="O2596" t="s">
        <v>96</v>
      </c>
      <c r="P2596" t="s">
        <v>82</v>
      </c>
      <c r="Q2596" t="s">
        <v>458</v>
      </c>
      <c r="R2596">
        <v>710</v>
      </c>
      <c r="S2596">
        <v>710</v>
      </c>
      <c r="T2596">
        <v>1</v>
      </c>
      <c r="U2596">
        <v>0</v>
      </c>
      <c r="V2596">
        <v>0</v>
      </c>
      <c r="W2596">
        <v>0</v>
      </c>
      <c r="X2596">
        <v>1.2</v>
      </c>
      <c r="Y2596">
        <v>0.03</v>
      </c>
      <c r="Z2596">
        <v>1.23</v>
      </c>
      <c r="AA2596">
        <v>43500</v>
      </c>
      <c r="AB2596">
        <v>9309</v>
      </c>
      <c r="AC2596">
        <v>1420</v>
      </c>
      <c r="AD2596">
        <v>2629</v>
      </c>
      <c r="AE2596">
        <v>56858</v>
      </c>
      <c r="AF2596" t="s">
        <v>84</v>
      </c>
      <c r="AG2596" t="s">
        <v>84</v>
      </c>
      <c r="AH2596" t="s">
        <v>84</v>
      </c>
      <c r="AI2596">
        <v>5581</v>
      </c>
      <c r="AJ2596">
        <v>41</v>
      </c>
      <c r="AK2596">
        <v>5244</v>
      </c>
      <c r="AL2596">
        <v>10866</v>
      </c>
      <c r="AM2596" t="s">
        <v>84</v>
      </c>
      <c r="AN2596">
        <v>57806</v>
      </c>
      <c r="AO2596">
        <v>0</v>
      </c>
      <c r="AP2596">
        <v>0</v>
      </c>
      <c r="AQ2596">
        <v>0</v>
      </c>
      <c r="AR2596">
        <v>5</v>
      </c>
      <c r="AS2596">
        <v>5</v>
      </c>
      <c r="AT2596">
        <v>0</v>
      </c>
      <c r="AU2596">
        <v>10663</v>
      </c>
      <c r="AV2596">
        <v>205</v>
      </c>
      <c r="AW2596">
        <v>583</v>
      </c>
      <c r="AX2596">
        <v>0</v>
      </c>
      <c r="AY2596">
        <v>1721</v>
      </c>
      <c r="AZ2596">
        <v>0</v>
      </c>
      <c r="BA2596">
        <v>0</v>
      </c>
      <c r="BB2596">
        <v>52</v>
      </c>
      <c r="BC2596">
        <v>52</v>
      </c>
      <c r="BD2596">
        <v>42</v>
      </c>
      <c r="BE2596">
        <v>1170</v>
      </c>
      <c r="BF2596">
        <v>10194</v>
      </c>
      <c r="BG2596">
        <v>0</v>
      </c>
      <c r="BH2596">
        <v>1.23</v>
      </c>
      <c r="BI2596">
        <v>10663</v>
      </c>
      <c r="BJ2596">
        <v>205</v>
      </c>
      <c r="BK2596">
        <v>583</v>
      </c>
      <c r="BL2596">
        <v>1721</v>
      </c>
      <c r="BM2596">
        <v>33</v>
      </c>
      <c r="BN2596">
        <v>42</v>
      </c>
      <c r="BO2596">
        <v>0</v>
      </c>
      <c r="BP2596">
        <v>0</v>
      </c>
      <c r="BQ2596">
        <v>52</v>
      </c>
      <c r="BR2596">
        <v>52</v>
      </c>
      <c r="BS2596">
        <v>42</v>
      </c>
      <c r="BT2596">
        <v>1060</v>
      </c>
      <c r="BU2596">
        <v>663</v>
      </c>
      <c r="BV2596">
        <v>25040</v>
      </c>
      <c r="BW2596">
        <v>524</v>
      </c>
      <c r="BX2596">
        <v>1094</v>
      </c>
      <c r="BY2596">
        <v>33</v>
      </c>
      <c r="BZ2596">
        <v>29</v>
      </c>
      <c r="CA2596">
        <v>0</v>
      </c>
      <c r="CB2596">
        <v>1299</v>
      </c>
      <c r="CC2596">
        <v>1196</v>
      </c>
      <c r="CD2596">
        <v>0</v>
      </c>
      <c r="CE2596">
        <v>4</v>
      </c>
      <c r="CF2596">
        <v>2129</v>
      </c>
      <c r="CG2596">
        <v>1074</v>
      </c>
      <c r="CH2596" s="1">
        <v>41640</v>
      </c>
      <c r="CI2596" s="1">
        <v>42004</v>
      </c>
      <c r="CJ2596" s="31">
        <v>1</v>
      </c>
    </row>
    <row r="2597" spans="1:88" x14ac:dyDescent="0.25">
      <c r="A2597" t="s">
        <v>10411</v>
      </c>
      <c r="B2597" t="s">
        <v>11028</v>
      </c>
      <c r="C2597">
        <v>2015</v>
      </c>
      <c r="D2597" t="s">
        <v>11029</v>
      </c>
      <c r="E2597" t="s">
        <v>11030</v>
      </c>
      <c r="F2597" t="s">
        <v>11031</v>
      </c>
      <c r="G2597">
        <v>67140</v>
      </c>
      <c r="H2597">
        <v>-97.401623000000001</v>
      </c>
      <c r="I2597">
        <v>37.048499999999997</v>
      </c>
      <c r="J2597">
        <v>20</v>
      </c>
      <c r="K2597">
        <v>191</v>
      </c>
      <c r="L2597" t="s">
        <v>5932</v>
      </c>
      <c r="M2597">
        <v>23528</v>
      </c>
      <c r="N2597" t="s">
        <v>80</v>
      </c>
      <c r="O2597" t="s">
        <v>96</v>
      </c>
      <c r="P2597" t="s">
        <v>82</v>
      </c>
      <c r="Q2597" t="s">
        <v>458</v>
      </c>
      <c r="R2597">
        <v>492</v>
      </c>
      <c r="S2597">
        <v>492</v>
      </c>
      <c r="T2597">
        <v>1</v>
      </c>
      <c r="U2597">
        <v>0</v>
      </c>
      <c r="V2597">
        <v>0</v>
      </c>
      <c r="W2597">
        <v>0</v>
      </c>
      <c r="X2597">
        <v>0.26</v>
      </c>
      <c r="Y2597">
        <v>0</v>
      </c>
      <c r="Z2597">
        <v>0.26</v>
      </c>
      <c r="AA2597">
        <v>4713</v>
      </c>
      <c r="AB2597">
        <v>177</v>
      </c>
      <c r="AC2597">
        <v>150</v>
      </c>
      <c r="AD2597">
        <v>0</v>
      </c>
      <c r="AE2597">
        <v>5040</v>
      </c>
      <c r="AF2597" t="s">
        <v>84</v>
      </c>
      <c r="AG2597" t="s">
        <v>84</v>
      </c>
      <c r="AH2597" t="s">
        <v>84</v>
      </c>
      <c r="AI2597">
        <v>1134</v>
      </c>
      <c r="AJ2597">
        <v>0</v>
      </c>
      <c r="AK2597">
        <v>150</v>
      </c>
      <c r="AL2597">
        <v>1284</v>
      </c>
      <c r="AM2597" t="s">
        <v>84</v>
      </c>
      <c r="AN2597">
        <v>7148</v>
      </c>
      <c r="AO2597">
        <v>0</v>
      </c>
      <c r="AP2597">
        <v>0</v>
      </c>
      <c r="AQ2597">
        <v>0</v>
      </c>
      <c r="AR2597">
        <v>472</v>
      </c>
      <c r="AS2597">
        <v>472</v>
      </c>
      <c r="AT2597">
        <v>0</v>
      </c>
      <c r="AU2597">
        <v>5449</v>
      </c>
      <c r="AV2597">
        <v>0</v>
      </c>
      <c r="AW2597">
        <v>0</v>
      </c>
      <c r="AX2597">
        <v>0</v>
      </c>
      <c r="AY2597">
        <v>205</v>
      </c>
      <c r="AZ2597">
        <v>0</v>
      </c>
      <c r="BA2597">
        <v>0</v>
      </c>
      <c r="BB2597">
        <v>52</v>
      </c>
      <c r="BC2597">
        <v>52</v>
      </c>
      <c r="BD2597">
        <v>3</v>
      </c>
      <c r="BE2597">
        <v>546</v>
      </c>
      <c r="BF2597">
        <v>748</v>
      </c>
      <c r="BG2597">
        <v>0</v>
      </c>
      <c r="BH2597">
        <v>0.26</v>
      </c>
      <c r="BI2597">
        <v>5449</v>
      </c>
      <c r="BJ2597">
        <v>0</v>
      </c>
      <c r="BK2597">
        <v>0</v>
      </c>
      <c r="BL2597">
        <v>205</v>
      </c>
      <c r="BM2597">
        <v>6</v>
      </c>
      <c r="BN2597">
        <v>3</v>
      </c>
      <c r="BO2597">
        <v>0</v>
      </c>
      <c r="BP2597">
        <v>0</v>
      </c>
      <c r="BQ2597">
        <v>52</v>
      </c>
      <c r="BR2597">
        <v>52</v>
      </c>
      <c r="BS2597">
        <v>3</v>
      </c>
      <c r="BT2597">
        <v>0</v>
      </c>
      <c r="BU2597">
        <v>180</v>
      </c>
      <c r="BV2597">
        <v>714</v>
      </c>
      <c r="BW2597">
        <v>0</v>
      </c>
      <c r="BX2597">
        <v>0</v>
      </c>
      <c r="BY2597">
        <v>6</v>
      </c>
      <c r="BZ2597">
        <v>5</v>
      </c>
      <c r="CA2597">
        <v>0</v>
      </c>
      <c r="CB2597">
        <v>36</v>
      </c>
      <c r="CC2597">
        <v>26</v>
      </c>
      <c r="CD2597">
        <v>0</v>
      </c>
      <c r="CE2597">
        <v>1</v>
      </c>
      <c r="CF2597">
        <v>61</v>
      </c>
      <c r="CG2597">
        <v>0</v>
      </c>
      <c r="CH2597" s="1">
        <v>41640</v>
      </c>
      <c r="CI2597" s="1">
        <v>42004</v>
      </c>
      <c r="CJ2597" s="31">
        <v>1</v>
      </c>
    </row>
    <row r="2598" spans="1:88" x14ac:dyDescent="0.25">
      <c r="A2598" t="s">
        <v>10411</v>
      </c>
      <c r="B2598" t="s">
        <v>11032</v>
      </c>
      <c r="C2598">
        <v>2015</v>
      </c>
      <c r="D2598" t="s">
        <v>11033</v>
      </c>
      <c r="E2598" t="s">
        <v>11034</v>
      </c>
      <c r="F2598" t="s">
        <v>9922</v>
      </c>
      <c r="G2598">
        <v>67009</v>
      </c>
      <c r="H2598">
        <v>-98.225895800000004</v>
      </c>
      <c r="I2598">
        <v>37.240207499999997</v>
      </c>
      <c r="J2598">
        <v>20</v>
      </c>
      <c r="K2598">
        <v>77</v>
      </c>
      <c r="L2598" t="s">
        <v>11035</v>
      </c>
      <c r="M2598">
        <v>5818</v>
      </c>
      <c r="N2598" t="s">
        <v>80</v>
      </c>
      <c r="O2598" t="s">
        <v>96</v>
      </c>
      <c r="P2598" t="s">
        <v>82</v>
      </c>
      <c r="Q2598" t="s">
        <v>458</v>
      </c>
      <c r="R2598">
        <v>600</v>
      </c>
      <c r="S2598">
        <v>600</v>
      </c>
      <c r="T2598">
        <v>1</v>
      </c>
      <c r="U2598">
        <v>0</v>
      </c>
      <c r="V2598">
        <v>0</v>
      </c>
      <c r="W2598">
        <v>0</v>
      </c>
      <c r="X2598">
        <v>0.48</v>
      </c>
      <c r="Y2598">
        <v>0.03</v>
      </c>
      <c r="Z2598">
        <v>0.51</v>
      </c>
      <c r="AA2598">
        <v>8000</v>
      </c>
      <c r="AB2598">
        <v>5423</v>
      </c>
      <c r="AC2598">
        <v>0</v>
      </c>
      <c r="AD2598">
        <v>6482</v>
      </c>
      <c r="AE2598">
        <v>19905</v>
      </c>
      <c r="AF2598" t="s">
        <v>84</v>
      </c>
      <c r="AG2598" t="s">
        <v>84</v>
      </c>
      <c r="AH2598" t="s">
        <v>84</v>
      </c>
      <c r="AI2598">
        <v>1727</v>
      </c>
      <c r="AJ2598">
        <v>99</v>
      </c>
      <c r="AK2598">
        <v>0</v>
      </c>
      <c r="AL2598">
        <v>1826</v>
      </c>
      <c r="AM2598" t="s">
        <v>84</v>
      </c>
      <c r="AN2598">
        <v>16412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12521</v>
      </c>
      <c r="AV2598">
        <v>0</v>
      </c>
      <c r="AW2598">
        <v>210</v>
      </c>
      <c r="AX2598">
        <v>0</v>
      </c>
      <c r="AY2598">
        <v>708</v>
      </c>
      <c r="AZ2598">
        <v>0</v>
      </c>
      <c r="BA2598">
        <v>0</v>
      </c>
      <c r="BB2598">
        <v>52</v>
      </c>
      <c r="BC2598">
        <v>52</v>
      </c>
      <c r="BD2598">
        <v>18</v>
      </c>
      <c r="BE2598">
        <v>980</v>
      </c>
      <c r="BF2598">
        <v>2355</v>
      </c>
      <c r="BG2598">
        <v>0</v>
      </c>
      <c r="BH2598">
        <v>0.51</v>
      </c>
      <c r="BI2598">
        <v>12521</v>
      </c>
      <c r="BJ2598">
        <v>0</v>
      </c>
      <c r="BK2598">
        <v>210</v>
      </c>
      <c r="BL2598">
        <v>708</v>
      </c>
      <c r="BM2598">
        <v>11</v>
      </c>
      <c r="BN2598">
        <v>18</v>
      </c>
      <c r="BO2598">
        <v>0</v>
      </c>
      <c r="BP2598">
        <v>0</v>
      </c>
      <c r="BQ2598">
        <v>52</v>
      </c>
      <c r="BR2598">
        <v>52</v>
      </c>
      <c r="BS2598">
        <v>18</v>
      </c>
      <c r="BT2598">
        <v>0</v>
      </c>
      <c r="BU2598">
        <v>461</v>
      </c>
      <c r="BV2598">
        <v>2741</v>
      </c>
      <c r="BW2598">
        <v>0</v>
      </c>
      <c r="BX2598">
        <v>124</v>
      </c>
      <c r="BY2598">
        <v>11</v>
      </c>
      <c r="BZ2598">
        <v>11</v>
      </c>
      <c r="CA2598">
        <v>0</v>
      </c>
      <c r="CB2598">
        <v>315</v>
      </c>
      <c r="CC2598">
        <v>315</v>
      </c>
      <c r="CD2598">
        <v>0</v>
      </c>
      <c r="CE2598">
        <v>2</v>
      </c>
      <c r="CF2598">
        <v>87</v>
      </c>
      <c r="CG2598">
        <v>0</v>
      </c>
      <c r="CH2598" s="1">
        <v>41640</v>
      </c>
      <c r="CI2598" s="1">
        <v>42004</v>
      </c>
      <c r="CJ2598" s="31">
        <v>1</v>
      </c>
    </row>
    <row r="2599" spans="1:88" x14ac:dyDescent="0.25">
      <c r="A2599" t="s">
        <v>10411</v>
      </c>
      <c r="B2599" t="s">
        <v>11036</v>
      </c>
      <c r="C2599">
        <v>2015</v>
      </c>
      <c r="D2599" t="s">
        <v>11037</v>
      </c>
      <c r="E2599" t="s">
        <v>11038</v>
      </c>
      <c r="F2599" t="s">
        <v>11039</v>
      </c>
      <c r="G2599">
        <v>67004</v>
      </c>
      <c r="H2599">
        <v>-97.764852000000005</v>
      </c>
      <c r="I2599">
        <v>37.265765999999999</v>
      </c>
      <c r="J2599">
        <v>20</v>
      </c>
      <c r="K2599">
        <v>191</v>
      </c>
      <c r="L2599" t="s">
        <v>5932</v>
      </c>
      <c r="M2599">
        <v>23528</v>
      </c>
      <c r="N2599" t="s">
        <v>80</v>
      </c>
      <c r="O2599" t="s">
        <v>96</v>
      </c>
      <c r="P2599" t="s">
        <v>82</v>
      </c>
      <c r="Q2599" t="s">
        <v>458</v>
      </c>
      <c r="R2599">
        <v>643</v>
      </c>
      <c r="S2599">
        <v>643</v>
      </c>
      <c r="T2599">
        <v>1</v>
      </c>
      <c r="U2599">
        <v>0</v>
      </c>
      <c r="V2599">
        <v>0</v>
      </c>
      <c r="W2599">
        <v>0</v>
      </c>
      <c r="X2599">
        <v>0.3</v>
      </c>
      <c r="Y2599">
        <v>0.08</v>
      </c>
      <c r="Z2599">
        <v>0.38</v>
      </c>
      <c r="AA2599">
        <v>15000</v>
      </c>
      <c r="AB2599">
        <v>4368</v>
      </c>
      <c r="AC2599">
        <v>120</v>
      </c>
      <c r="AD2599">
        <v>0</v>
      </c>
      <c r="AE2599">
        <v>19488</v>
      </c>
      <c r="AF2599" t="s">
        <v>84</v>
      </c>
      <c r="AG2599" t="s">
        <v>84</v>
      </c>
      <c r="AH2599" t="s">
        <v>84</v>
      </c>
      <c r="AI2599">
        <v>1365</v>
      </c>
      <c r="AJ2599">
        <v>0</v>
      </c>
      <c r="AK2599">
        <v>775</v>
      </c>
      <c r="AL2599">
        <v>2140</v>
      </c>
      <c r="AM2599" t="s">
        <v>84</v>
      </c>
      <c r="AN2599">
        <v>13425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18362</v>
      </c>
      <c r="AV2599">
        <v>0</v>
      </c>
      <c r="AW2599">
        <v>134</v>
      </c>
      <c r="AX2599">
        <v>0</v>
      </c>
      <c r="AY2599">
        <v>236</v>
      </c>
      <c r="AZ2599">
        <v>0</v>
      </c>
      <c r="BA2599">
        <v>0</v>
      </c>
      <c r="BB2599">
        <v>52</v>
      </c>
      <c r="BC2599">
        <v>52</v>
      </c>
      <c r="BD2599">
        <v>0</v>
      </c>
      <c r="BE2599">
        <v>770</v>
      </c>
      <c r="BF2599">
        <v>1946</v>
      </c>
      <c r="BG2599">
        <v>0</v>
      </c>
      <c r="BH2599">
        <v>0.38</v>
      </c>
      <c r="BI2599">
        <v>18362</v>
      </c>
      <c r="BJ2599">
        <v>0</v>
      </c>
      <c r="BK2599">
        <v>134</v>
      </c>
      <c r="BL2599">
        <v>236</v>
      </c>
      <c r="BM2599">
        <v>6</v>
      </c>
      <c r="BN2599">
        <v>0</v>
      </c>
      <c r="BO2599">
        <v>0</v>
      </c>
      <c r="BP2599">
        <v>0</v>
      </c>
      <c r="BQ2599">
        <v>52</v>
      </c>
      <c r="BR2599">
        <v>52</v>
      </c>
      <c r="BS2599">
        <v>0</v>
      </c>
      <c r="BT2599">
        <v>0</v>
      </c>
      <c r="BU2599">
        <v>573</v>
      </c>
      <c r="BV2599">
        <v>1030</v>
      </c>
      <c r="BW2599">
        <v>1</v>
      </c>
      <c r="BX2599">
        <v>145</v>
      </c>
      <c r="BY2599">
        <v>6</v>
      </c>
      <c r="BZ2599">
        <v>5</v>
      </c>
      <c r="CA2599">
        <v>1</v>
      </c>
      <c r="CB2599">
        <v>495</v>
      </c>
      <c r="CC2599">
        <v>395</v>
      </c>
      <c r="CD2599">
        <v>100</v>
      </c>
      <c r="CE2599">
        <v>1</v>
      </c>
      <c r="CF2599">
        <v>276</v>
      </c>
      <c r="CG2599">
        <v>0</v>
      </c>
      <c r="CH2599" s="1">
        <v>41640</v>
      </c>
      <c r="CI2599" s="1">
        <v>42004</v>
      </c>
      <c r="CJ2599" s="31">
        <v>1</v>
      </c>
    </row>
    <row r="2600" spans="1:88" x14ac:dyDescent="0.25">
      <c r="A2600" t="s">
        <v>10411</v>
      </c>
      <c r="B2600" t="s">
        <v>11040</v>
      </c>
      <c r="C2600">
        <v>2015</v>
      </c>
      <c r="D2600" t="s">
        <v>11041</v>
      </c>
      <c r="E2600" t="s">
        <v>11042</v>
      </c>
      <c r="F2600" t="s">
        <v>11043</v>
      </c>
      <c r="G2600">
        <v>67464</v>
      </c>
      <c r="H2600">
        <v>-97.833890800000006</v>
      </c>
      <c r="I2600">
        <v>38.552653499999998</v>
      </c>
      <c r="J2600">
        <v>20</v>
      </c>
      <c r="K2600">
        <v>113</v>
      </c>
      <c r="L2600" t="s">
        <v>11044</v>
      </c>
      <c r="M2600">
        <v>29241</v>
      </c>
      <c r="N2600" t="s">
        <v>80</v>
      </c>
      <c r="O2600" t="s">
        <v>96</v>
      </c>
      <c r="P2600" t="s">
        <v>82</v>
      </c>
      <c r="Q2600" t="s">
        <v>458</v>
      </c>
      <c r="R2600">
        <v>812</v>
      </c>
      <c r="S2600">
        <v>812</v>
      </c>
      <c r="T2600">
        <v>1</v>
      </c>
      <c r="U2600">
        <v>0</v>
      </c>
      <c r="V2600">
        <v>0</v>
      </c>
      <c r="W2600">
        <v>0</v>
      </c>
      <c r="X2600">
        <v>0.38</v>
      </c>
      <c r="Y2600">
        <v>0</v>
      </c>
      <c r="Z2600">
        <v>0.38</v>
      </c>
      <c r="AA2600">
        <v>16820</v>
      </c>
      <c r="AB2600">
        <v>4483</v>
      </c>
      <c r="AC2600">
        <v>0</v>
      </c>
      <c r="AD2600">
        <v>595</v>
      </c>
      <c r="AE2600">
        <v>21898</v>
      </c>
      <c r="AF2600" t="s">
        <v>84</v>
      </c>
      <c r="AG2600" t="s">
        <v>84</v>
      </c>
      <c r="AH2600" t="s">
        <v>84</v>
      </c>
      <c r="AI2600">
        <v>1099</v>
      </c>
      <c r="AJ2600">
        <v>917</v>
      </c>
      <c r="AK2600">
        <v>334</v>
      </c>
      <c r="AL2600">
        <v>2350</v>
      </c>
      <c r="AM2600" t="s">
        <v>84</v>
      </c>
      <c r="AN2600">
        <v>17712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7995</v>
      </c>
      <c r="AV2600">
        <v>0</v>
      </c>
      <c r="AW2600">
        <v>96</v>
      </c>
      <c r="AX2600">
        <v>0</v>
      </c>
      <c r="AY2600">
        <v>435</v>
      </c>
      <c r="AZ2600">
        <v>0</v>
      </c>
      <c r="BA2600">
        <v>0</v>
      </c>
      <c r="BB2600">
        <v>52</v>
      </c>
      <c r="BC2600">
        <v>52</v>
      </c>
      <c r="BD2600">
        <v>16</v>
      </c>
      <c r="BE2600">
        <v>780</v>
      </c>
      <c r="BF2600">
        <v>2407</v>
      </c>
      <c r="BG2600">
        <v>0</v>
      </c>
      <c r="BH2600">
        <v>0.38</v>
      </c>
      <c r="BI2600">
        <v>7995</v>
      </c>
      <c r="BJ2600">
        <v>0</v>
      </c>
      <c r="BK2600">
        <v>96</v>
      </c>
      <c r="BL2600">
        <v>435</v>
      </c>
      <c r="BM2600">
        <v>9</v>
      </c>
      <c r="BN2600">
        <v>16</v>
      </c>
      <c r="BO2600">
        <v>0</v>
      </c>
      <c r="BP2600">
        <v>0</v>
      </c>
      <c r="BQ2600">
        <v>52</v>
      </c>
      <c r="BR2600">
        <v>52</v>
      </c>
      <c r="BS2600">
        <v>16</v>
      </c>
      <c r="BT2600">
        <v>2868</v>
      </c>
      <c r="BU2600">
        <v>355</v>
      </c>
      <c r="BV2600">
        <v>2868</v>
      </c>
      <c r="BW2600">
        <v>0</v>
      </c>
      <c r="BX2600">
        <v>86</v>
      </c>
      <c r="BY2600">
        <v>9</v>
      </c>
      <c r="BZ2600">
        <v>9</v>
      </c>
      <c r="CA2600">
        <v>0</v>
      </c>
      <c r="CB2600">
        <v>216</v>
      </c>
      <c r="CC2600">
        <v>216</v>
      </c>
      <c r="CD2600">
        <v>0</v>
      </c>
      <c r="CE2600">
        <v>1</v>
      </c>
      <c r="CF2600">
        <v>266</v>
      </c>
      <c r="CG2600">
        <v>1214</v>
      </c>
      <c r="CH2600" s="1">
        <v>41640</v>
      </c>
      <c r="CI2600" s="1">
        <v>42004</v>
      </c>
      <c r="CJ2600" s="31">
        <v>1</v>
      </c>
    </row>
    <row r="2601" spans="1:88" x14ac:dyDescent="0.25">
      <c r="A2601" t="s">
        <v>10411</v>
      </c>
      <c r="B2601" t="s">
        <v>11045</v>
      </c>
      <c r="C2601">
        <v>2015</v>
      </c>
      <c r="D2601" t="s">
        <v>11046</v>
      </c>
      <c r="E2601" t="s">
        <v>11047</v>
      </c>
      <c r="F2601" t="s">
        <v>11048</v>
      </c>
      <c r="G2601">
        <v>67146</v>
      </c>
      <c r="H2601">
        <v>-97.117099499999995</v>
      </c>
      <c r="I2601">
        <v>37.387418799999999</v>
      </c>
      <c r="J2601">
        <v>20</v>
      </c>
      <c r="K2601">
        <v>35</v>
      </c>
      <c r="L2601" t="s">
        <v>11049</v>
      </c>
      <c r="M2601">
        <v>35963</v>
      </c>
      <c r="N2601" t="s">
        <v>80</v>
      </c>
      <c r="O2601" t="s">
        <v>96</v>
      </c>
      <c r="P2601" t="s">
        <v>82</v>
      </c>
      <c r="Q2601" t="s">
        <v>458</v>
      </c>
      <c r="R2601">
        <v>748</v>
      </c>
      <c r="S2601">
        <v>748</v>
      </c>
      <c r="T2601">
        <v>1</v>
      </c>
      <c r="U2601">
        <v>0</v>
      </c>
      <c r="V2601">
        <v>0</v>
      </c>
      <c r="W2601">
        <v>0</v>
      </c>
      <c r="X2601">
        <v>0.45</v>
      </c>
      <c r="Y2601">
        <v>0</v>
      </c>
      <c r="Z2601">
        <v>0.45</v>
      </c>
      <c r="AA2601">
        <v>7640</v>
      </c>
      <c r="AB2601">
        <v>4255</v>
      </c>
      <c r="AC2601">
        <v>0</v>
      </c>
      <c r="AD2601">
        <v>0</v>
      </c>
      <c r="AE2601">
        <v>11895</v>
      </c>
      <c r="AF2601" t="s">
        <v>84</v>
      </c>
      <c r="AG2601" t="s">
        <v>84</v>
      </c>
      <c r="AH2601" t="s">
        <v>84</v>
      </c>
      <c r="AI2601">
        <v>890</v>
      </c>
      <c r="AJ2601">
        <v>0</v>
      </c>
      <c r="AK2601">
        <v>0</v>
      </c>
      <c r="AL2601">
        <v>890</v>
      </c>
      <c r="AM2601" t="s">
        <v>84</v>
      </c>
      <c r="AN2601">
        <v>12539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2425</v>
      </c>
      <c r="AV2601">
        <v>0</v>
      </c>
      <c r="AW2601">
        <v>0</v>
      </c>
      <c r="AX2601">
        <v>0</v>
      </c>
      <c r="AY2601">
        <v>310</v>
      </c>
      <c r="AZ2601">
        <v>0</v>
      </c>
      <c r="BA2601">
        <v>0</v>
      </c>
      <c r="BB2601">
        <v>52</v>
      </c>
      <c r="BC2601">
        <v>52</v>
      </c>
      <c r="BD2601">
        <v>0</v>
      </c>
      <c r="BE2601">
        <v>868</v>
      </c>
      <c r="BF2601">
        <v>1905</v>
      </c>
      <c r="BG2601">
        <v>0</v>
      </c>
      <c r="BH2601">
        <v>0.45</v>
      </c>
      <c r="BI2601">
        <v>2425</v>
      </c>
      <c r="BJ2601">
        <v>0</v>
      </c>
      <c r="BK2601">
        <v>0</v>
      </c>
      <c r="BL2601">
        <v>310</v>
      </c>
      <c r="BM2601">
        <v>25</v>
      </c>
      <c r="BN2601">
        <v>0</v>
      </c>
      <c r="BO2601">
        <v>0</v>
      </c>
      <c r="BP2601">
        <v>0</v>
      </c>
      <c r="BQ2601">
        <v>52</v>
      </c>
      <c r="BR2601">
        <v>52</v>
      </c>
      <c r="BS2601">
        <v>0</v>
      </c>
      <c r="BT2601">
        <v>64</v>
      </c>
      <c r="BU2601">
        <v>625</v>
      </c>
      <c r="BV2601">
        <v>2464</v>
      </c>
      <c r="BW2601">
        <v>0</v>
      </c>
      <c r="BX2601">
        <v>386</v>
      </c>
      <c r="BY2601">
        <v>25</v>
      </c>
      <c r="BZ2601">
        <v>12</v>
      </c>
      <c r="CA2601">
        <v>1</v>
      </c>
      <c r="CB2601">
        <v>172</v>
      </c>
      <c r="CC2601">
        <v>66</v>
      </c>
      <c r="CD2601">
        <v>6</v>
      </c>
      <c r="CE2601">
        <v>2</v>
      </c>
      <c r="CF2601">
        <v>516</v>
      </c>
      <c r="CG2601">
        <v>-1</v>
      </c>
      <c r="CH2601" s="1">
        <v>41640</v>
      </c>
      <c r="CI2601" s="1">
        <v>42004</v>
      </c>
      <c r="CJ2601" s="31">
        <v>1</v>
      </c>
    </row>
    <row r="2602" spans="1:88" x14ac:dyDescent="0.25">
      <c r="A2602" t="s">
        <v>10411</v>
      </c>
      <c r="B2602" t="s">
        <v>11050</v>
      </c>
      <c r="C2602">
        <v>2015</v>
      </c>
      <c r="D2602" t="s">
        <v>11051</v>
      </c>
      <c r="E2602" t="s">
        <v>11052</v>
      </c>
      <c r="F2602" t="s">
        <v>11053</v>
      </c>
      <c r="G2602">
        <v>67020</v>
      </c>
      <c r="H2602">
        <v>-97.671566900000002</v>
      </c>
      <c r="I2602">
        <v>38.024347800000001</v>
      </c>
      <c r="J2602">
        <v>20</v>
      </c>
      <c r="K2602">
        <v>79</v>
      </c>
      <c r="L2602" t="s">
        <v>8048</v>
      </c>
      <c r="M2602">
        <v>34820</v>
      </c>
      <c r="N2602" t="s">
        <v>80</v>
      </c>
      <c r="O2602" t="s">
        <v>96</v>
      </c>
      <c r="P2602" t="s">
        <v>82</v>
      </c>
      <c r="Q2602" t="s">
        <v>458</v>
      </c>
      <c r="R2602">
        <v>888</v>
      </c>
      <c r="S2602">
        <v>888</v>
      </c>
      <c r="T2602">
        <v>1</v>
      </c>
      <c r="U2602">
        <v>0</v>
      </c>
      <c r="V2602">
        <v>0</v>
      </c>
      <c r="W2602">
        <v>0</v>
      </c>
      <c r="X2602">
        <v>0</v>
      </c>
      <c r="Y2602">
        <v>0.48</v>
      </c>
      <c r="Z2602">
        <v>0.48</v>
      </c>
      <c r="AA2602">
        <v>16300</v>
      </c>
      <c r="AB2602">
        <v>5860</v>
      </c>
      <c r="AC2602">
        <v>0</v>
      </c>
      <c r="AD2602">
        <v>100</v>
      </c>
      <c r="AE2602">
        <v>22260</v>
      </c>
      <c r="AF2602" t="s">
        <v>84</v>
      </c>
      <c r="AG2602" t="s">
        <v>84</v>
      </c>
      <c r="AH2602" t="s">
        <v>84</v>
      </c>
      <c r="AI2602">
        <v>2471</v>
      </c>
      <c r="AJ2602">
        <v>0</v>
      </c>
      <c r="AK2602">
        <v>0</v>
      </c>
      <c r="AL2602">
        <v>2471</v>
      </c>
      <c r="AM2602" t="s">
        <v>84</v>
      </c>
      <c r="AN2602">
        <v>20389</v>
      </c>
      <c r="AO2602">
        <v>2847</v>
      </c>
      <c r="AP2602">
        <v>0</v>
      </c>
      <c r="AQ2602">
        <v>0</v>
      </c>
      <c r="AR2602">
        <v>0</v>
      </c>
      <c r="AS2602">
        <v>2847</v>
      </c>
      <c r="AT2602">
        <v>0</v>
      </c>
      <c r="AU2602">
        <v>9139</v>
      </c>
      <c r="AV2602">
        <v>0</v>
      </c>
      <c r="AW2602">
        <v>303</v>
      </c>
      <c r="AX2602">
        <v>0</v>
      </c>
      <c r="AY2602">
        <v>774</v>
      </c>
      <c r="AZ2602">
        <v>0</v>
      </c>
      <c r="BA2602">
        <v>0</v>
      </c>
      <c r="BB2602">
        <v>52</v>
      </c>
      <c r="BC2602">
        <v>52</v>
      </c>
      <c r="BD2602">
        <v>2</v>
      </c>
      <c r="BE2602">
        <v>988</v>
      </c>
      <c r="BF2602">
        <v>2295</v>
      </c>
      <c r="BG2602">
        <v>0</v>
      </c>
      <c r="BH2602">
        <v>0.48</v>
      </c>
      <c r="BI2602">
        <v>9139</v>
      </c>
      <c r="BJ2602">
        <v>0</v>
      </c>
      <c r="BK2602">
        <v>303</v>
      </c>
      <c r="BL2602">
        <v>774</v>
      </c>
      <c r="BM2602">
        <v>86</v>
      </c>
      <c r="BN2602">
        <v>2</v>
      </c>
      <c r="BO2602">
        <v>0</v>
      </c>
      <c r="BP2602">
        <v>0</v>
      </c>
      <c r="BQ2602">
        <v>52</v>
      </c>
      <c r="BR2602">
        <v>52</v>
      </c>
      <c r="BS2602">
        <v>2</v>
      </c>
      <c r="BT2602">
        <v>75</v>
      </c>
      <c r="BU2602">
        <v>536</v>
      </c>
      <c r="BV2602">
        <v>2763</v>
      </c>
      <c r="BW2602">
        <v>67</v>
      </c>
      <c r="BX2602">
        <v>37</v>
      </c>
      <c r="BY2602">
        <v>86</v>
      </c>
      <c r="BZ2602">
        <v>52</v>
      </c>
      <c r="CA2602">
        <v>4</v>
      </c>
      <c r="CB2602">
        <v>852</v>
      </c>
      <c r="CC2602">
        <v>680</v>
      </c>
      <c r="CD2602">
        <v>22</v>
      </c>
      <c r="CE2602">
        <v>3</v>
      </c>
      <c r="CF2602">
        <v>1589</v>
      </c>
      <c r="CG2602">
        <v>-1</v>
      </c>
      <c r="CH2602" s="1">
        <v>41640</v>
      </c>
      <c r="CI2602" s="1">
        <v>42004</v>
      </c>
      <c r="CJ2602" s="31">
        <v>1</v>
      </c>
    </row>
    <row r="2603" spans="1:88" x14ac:dyDescent="0.25">
      <c r="A2603" t="s">
        <v>10411</v>
      </c>
      <c r="B2603" t="s">
        <v>11054</v>
      </c>
      <c r="C2603">
        <v>2015</v>
      </c>
      <c r="D2603" t="s">
        <v>11055</v>
      </c>
      <c r="E2603" t="s">
        <v>11056</v>
      </c>
      <c r="F2603" t="s">
        <v>11057</v>
      </c>
      <c r="G2603">
        <v>67546</v>
      </c>
      <c r="H2603">
        <v>-97.775821899999997</v>
      </c>
      <c r="I2603">
        <v>38.232880999999999</v>
      </c>
      <c r="J2603">
        <v>20</v>
      </c>
      <c r="K2603">
        <v>113</v>
      </c>
      <c r="L2603" t="s">
        <v>11044</v>
      </c>
      <c r="M2603">
        <v>29241</v>
      </c>
      <c r="N2603" t="s">
        <v>80</v>
      </c>
      <c r="O2603" t="s">
        <v>96</v>
      </c>
      <c r="P2603" t="s">
        <v>82</v>
      </c>
      <c r="Q2603" t="s">
        <v>458</v>
      </c>
      <c r="R2603">
        <v>1391</v>
      </c>
      <c r="S2603">
        <v>1391</v>
      </c>
      <c r="T2603">
        <v>1</v>
      </c>
      <c r="U2603">
        <v>0</v>
      </c>
      <c r="V2603">
        <v>0</v>
      </c>
      <c r="W2603">
        <v>0</v>
      </c>
      <c r="X2603">
        <v>0.63</v>
      </c>
      <c r="Y2603">
        <v>0.3</v>
      </c>
      <c r="Z2603">
        <v>0.93</v>
      </c>
      <c r="AA2603">
        <v>24697</v>
      </c>
      <c r="AB2603">
        <v>10128</v>
      </c>
      <c r="AC2603">
        <v>120</v>
      </c>
      <c r="AD2603">
        <v>0</v>
      </c>
      <c r="AE2603">
        <v>34945</v>
      </c>
      <c r="AF2603" t="s">
        <v>84</v>
      </c>
      <c r="AG2603" t="s">
        <v>84</v>
      </c>
      <c r="AH2603" t="s">
        <v>84</v>
      </c>
      <c r="AI2603">
        <v>3857</v>
      </c>
      <c r="AJ2603">
        <v>0</v>
      </c>
      <c r="AK2603">
        <v>315</v>
      </c>
      <c r="AL2603">
        <v>4172</v>
      </c>
      <c r="AM2603" t="s">
        <v>84</v>
      </c>
      <c r="AN2603">
        <v>3172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13443</v>
      </c>
      <c r="AV2603">
        <v>0</v>
      </c>
      <c r="AW2603">
        <v>87</v>
      </c>
      <c r="AX2603">
        <v>0</v>
      </c>
      <c r="AY2603">
        <v>2169</v>
      </c>
      <c r="AZ2603">
        <v>0</v>
      </c>
      <c r="BA2603">
        <v>0</v>
      </c>
      <c r="BB2603">
        <v>52</v>
      </c>
      <c r="BC2603">
        <v>52</v>
      </c>
      <c r="BD2603">
        <v>0</v>
      </c>
      <c r="BE2603">
        <v>1716</v>
      </c>
      <c r="BF2603">
        <v>11100</v>
      </c>
      <c r="BG2603">
        <v>0</v>
      </c>
      <c r="BH2603">
        <v>0.93</v>
      </c>
      <c r="BI2603">
        <v>13443</v>
      </c>
      <c r="BJ2603">
        <v>0</v>
      </c>
      <c r="BK2603">
        <v>87</v>
      </c>
      <c r="BL2603">
        <v>2169</v>
      </c>
      <c r="BM2603">
        <v>4</v>
      </c>
      <c r="BN2603">
        <v>0</v>
      </c>
      <c r="BO2603">
        <v>0</v>
      </c>
      <c r="BP2603">
        <v>0</v>
      </c>
      <c r="BQ2603">
        <v>52</v>
      </c>
      <c r="BR2603">
        <v>52</v>
      </c>
      <c r="BS2603">
        <v>0</v>
      </c>
      <c r="BT2603">
        <v>164</v>
      </c>
      <c r="BU2603">
        <v>1847</v>
      </c>
      <c r="BV2603">
        <v>36022</v>
      </c>
      <c r="BW2603">
        <v>167</v>
      </c>
      <c r="BX2603">
        <v>93</v>
      </c>
      <c r="BY2603">
        <v>4</v>
      </c>
      <c r="BZ2603">
        <v>3</v>
      </c>
      <c r="CA2603">
        <v>0</v>
      </c>
      <c r="CB2603">
        <v>670</v>
      </c>
      <c r="CC2603">
        <v>600</v>
      </c>
      <c r="CD2603">
        <v>0</v>
      </c>
      <c r="CE2603">
        <v>4</v>
      </c>
      <c r="CF2603">
        <v>3600</v>
      </c>
      <c r="CG2603">
        <v>0</v>
      </c>
      <c r="CH2603" s="1">
        <v>41640</v>
      </c>
      <c r="CI2603" s="1">
        <v>42004</v>
      </c>
      <c r="CJ2603" s="31">
        <v>1</v>
      </c>
    </row>
    <row r="2604" spans="1:88" x14ac:dyDescent="0.25">
      <c r="A2604" t="s">
        <v>10411</v>
      </c>
      <c r="B2604" t="s">
        <v>11058</v>
      </c>
      <c r="C2604">
        <v>2015</v>
      </c>
      <c r="D2604" t="s">
        <v>11059</v>
      </c>
      <c r="E2604" t="s">
        <v>11060</v>
      </c>
      <c r="F2604" t="s">
        <v>11061</v>
      </c>
      <c r="G2604">
        <v>67108</v>
      </c>
      <c r="H2604">
        <v>-97.665298000000007</v>
      </c>
      <c r="I2604">
        <v>37.868332000000002</v>
      </c>
      <c r="J2604">
        <v>20</v>
      </c>
      <c r="K2604">
        <v>173</v>
      </c>
      <c r="L2604" t="s">
        <v>2956</v>
      </c>
      <c r="M2604">
        <v>508803</v>
      </c>
      <c r="N2604" t="s">
        <v>80</v>
      </c>
      <c r="O2604" t="s">
        <v>96</v>
      </c>
      <c r="P2604" t="s">
        <v>82</v>
      </c>
      <c r="Q2604" t="s">
        <v>458</v>
      </c>
      <c r="R2604">
        <v>1040</v>
      </c>
      <c r="S2604">
        <v>1040</v>
      </c>
      <c r="T2604">
        <v>1</v>
      </c>
      <c r="U2604">
        <v>0</v>
      </c>
      <c r="V2604">
        <v>0</v>
      </c>
      <c r="W2604">
        <v>0</v>
      </c>
      <c r="X2604">
        <v>0.53</v>
      </c>
      <c r="Y2604">
        <v>0</v>
      </c>
      <c r="Z2604">
        <v>0.53</v>
      </c>
      <c r="AA2604">
        <v>30228</v>
      </c>
      <c r="AB2604">
        <v>3148</v>
      </c>
      <c r="AC2604">
        <v>0</v>
      </c>
      <c r="AD2604">
        <v>1356</v>
      </c>
      <c r="AE2604">
        <v>34732</v>
      </c>
      <c r="AF2604" t="s">
        <v>84</v>
      </c>
      <c r="AG2604" t="s">
        <v>84</v>
      </c>
      <c r="AH2604" t="s">
        <v>84</v>
      </c>
      <c r="AI2604">
        <v>12993</v>
      </c>
      <c r="AJ2604">
        <v>0</v>
      </c>
      <c r="AK2604">
        <v>650</v>
      </c>
      <c r="AL2604">
        <v>13643</v>
      </c>
      <c r="AM2604" t="s">
        <v>84</v>
      </c>
      <c r="AN2604">
        <v>36675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12331</v>
      </c>
      <c r="AV2604">
        <v>0</v>
      </c>
      <c r="AW2604">
        <v>384</v>
      </c>
      <c r="AX2604">
        <v>0</v>
      </c>
      <c r="AY2604">
        <v>0</v>
      </c>
      <c r="AZ2604">
        <v>0</v>
      </c>
      <c r="BA2604">
        <v>0</v>
      </c>
      <c r="BB2604">
        <v>52</v>
      </c>
      <c r="BC2604">
        <v>52</v>
      </c>
      <c r="BD2604">
        <v>33</v>
      </c>
      <c r="BE2604">
        <v>1352</v>
      </c>
      <c r="BF2604">
        <v>4800</v>
      </c>
      <c r="BG2604">
        <v>0</v>
      </c>
      <c r="BH2604">
        <v>0.53</v>
      </c>
      <c r="BI2604">
        <v>12331</v>
      </c>
      <c r="BJ2604">
        <v>0</v>
      </c>
      <c r="BK2604">
        <v>384</v>
      </c>
      <c r="BL2604">
        <v>0</v>
      </c>
      <c r="BM2604">
        <v>15</v>
      </c>
      <c r="BN2604">
        <v>33</v>
      </c>
      <c r="BO2604">
        <v>0</v>
      </c>
      <c r="BP2604">
        <v>0</v>
      </c>
      <c r="BQ2604">
        <v>52</v>
      </c>
      <c r="BR2604">
        <v>52</v>
      </c>
      <c r="BS2604">
        <v>33</v>
      </c>
      <c r="BT2604">
        <v>4900</v>
      </c>
      <c r="BU2604">
        <v>680</v>
      </c>
      <c r="BV2604">
        <v>3987</v>
      </c>
      <c r="BW2604">
        <v>0</v>
      </c>
      <c r="BX2604">
        <v>58</v>
      </c>
      <c r="BY2604">
        <v>15</v>
      </c>
      <c r="BZ2604">
        <v>6</v>
      </c>
      <c r="CA2604">
        <v>6</v>
      </c>
      <c r="CB2604">
        <v>312</v>
      </c>
      <c r="CC2604">
        <v>240</v>
      </c>
      <c r="CD2604">
        <v>57</v>
      </c>
      <c r="CE2604">
        <v>5</v>
      </c>
      <c r="CF2604">
        <v>1083</v>
      </c>
      <c r="CG2604">
        <v>-1</v>
      </c>
      <c r="CH2604" s="1">
        <v>41640</v>
      </c>
      <c r="CI2604" s="1">
        <v>42004</v>
      </c>
      <c r="CJ2604" s="31">
        <v>1</v>
      </c>
    </row>
    <row r="2605" spans="1:88" x14ac:dyDescent="0.25">
      <c r="A2605" t="s">
        <v>10411</v>
      </c>
      <c r="B2605" t="s">
        <v>11062</v>
      </c>
      <c r="C2605">
        <v>2015</v>
      </c>
      <c r="D2605" t="s">
        <v>516</v>
      </c>
      <c r="E2605" t="s">
        <v>11063</v>
      </c>
      <c r="F2605" t="s">
        <v>518</v>
      </c>
      <c r="G2605">
        <v>67119</v>
      </c>
      <c r="H2605">
        <v>-97.169005999999996</v>
      </c>
      <c r="I2605">
        <v>37.273499000000001</v>
      </c>
      <c r="J2605">
        <v>20</v>
      </c>
      <c r="K2605">
        <v>191</v>
      </c>
      <c r="L2605" t="s">
        <v>5932</v>
      </c>
      <c r="M2605">
        <v>23528</v>
      </c>
      <c r="N2605" t="s">
        <v>80</v>
      </c>
      <c r="O2605" t="s">
        <v>96</v>
      </c>
      <c r="P2605" t="s">
        <v>82</v>
      </c>
      <c r="Q2605" t="s">
        <v>458</v>
      </c>
      <c r="R2605">
        <v>1021</v>
      </c>
      <c r="S2605">
        <v>1021</v>
      </c>
      <c r="T2605">
        <v>1</v>
      </c>
      <c r="U2605">
        <v>0</v>
      </c>
      <c r="V2605">
        <v>0</v>
      </c>
      <c r="W2605">
        <v>0</v>
      </c>
      <c r="X2605">
        <v>0.7</v>
      </c>
      <c r="Y2605">
        <v>0.35</v>
      </c>
      <c r="Z2605">
        <v>1.05</v>
      </c>
      <c r="AA2605">
        <v>43500</v>
      </c>
      <c r="AB2605">
        <v>6165</v>
      </c>
      <c r="AC2605">
        <v>0</v>
      </c>
      <c r="AD2605">
        <v>83</v>
      </c>
      <c r="AE2605">
        <v>49748</v>
      </c>
      <c r="AF2605" t="s">
        <v>84</v>
      </c>
      <c r="AG2605" t="s">
        <v>84</v>
      </c>
      <c r="AH2605" t="s">
        <v>84</v>
      </c>
      <c r="AI2605">
        <v>3548</v>
      </c>
      <c r="AJ2605">
        <v>0</v>
      </c>
      <c r="AK2605">
        <v>143</v>
      </c>
      <c r="AL2605">
        <v>3691</v>
      </c>
      <c r="AM2605" t="s">
        <v>84</v>
      </c>
      <c r="AN2605">
        <v>38011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9685</v>
      </c>
      <c r="AV2605">
        <v>0</v>
      </c>
      <c r="AW2605">
        <v>53</v>
      </c>
      <c r="AX2605">
        <v>0</v>
      </c>
      <c r="AY2605">
        <v>508</v>
      </c>
      <c r="AZ2605">
        <v>0</v>
      </c>
      <c r="BA2605">
        <v>0</v>
      </c>
      <c r="BB2605">
        <v>52</v>
      </c>
      <c r="BC2605">
        <v>52</v>
      </c>
      <c r="BD2605">
        <v>2</v>
      </c>
      <c r="BE2605">
        <v>1856</v>
      </c>
      <c r="BF2605">
        <v>6708</v>
      </c>
      <c r="BG2605">
        <v>0</v>
      </c>
      <c r="BH2605">
        <v>1.05</v>
      </c>
      <c r="BI2605">
        <v>9685</v>
      </c>
      <c r="BJ2605">
        <v>0</v>
      </c>
      <c r="BK2605">
        <v>53</v>
      </c>
      <c r="BL2605">
        <v>508</v>
      </c>
      <c r="BM2605">
        <v>3</v>
      </c>
      <c r="BN2605">
        <v>2</v>
      </c>
      <c r="BO2605">
        <v>0</v>
      </c>
      <c r="BP2605">
        <v>0</v>
      </c>
      <c r="BQ2605">
        <v>52</v>
      </c>
      <c r="BR2605">
        <v>52</v>
      </c>
      <c r="BS2605">
        <v>2</v>
      </c>
      <c r="BT2605">
        <v>104</v>
      </c>
      <c r="BU2605">
        <v>370</v>
      </c>
      <c r="BV2605">
        <v>5076</v>
      </c>
      <c r="BW2605">
        <v>55</v>
      </c>
      <c r="BX2605">
        <v>158</v>
      </c>
      <c r="BY2605">
        <v>3</v>
      </c>
      <c r="BZ2605">
        <v>2</v>
      </c>
      <c r="CA2605">
        <v>0</v>
      </c>
      <c r="CB2605">
        <v>262</v>
      </c>
      <c r="CC2605">
        <v>152</v>
      </c>
      <c r="CD2605">
        <v>0</v>
      </c>
      <c r="CE2605">
        <v>2</v>
      </c>
      <c r="CF2605">
        <v>304</v>
      </c>
      <c r="CG2605">
        <v>87</v>
      </c>
      <c r="CH2605" s="1">
        <v>41640</v>
      </c>
      <c r="CI2605" s="1">
        <v>42004</v>
      </c>
      <c r="CJ2605" s="31">
        <v>1</v>
      </c>
    </row>
    <row r="2606" spans="1:88" x14ac:dyDescent="0.25">
      <c r="A2606" t="s">
        <v>10411</v>
      </c>
      <c r="B2606" t="s">
        <v>11064</v>
      </c>
      <c r="C2606">
        <v>2015</v>
      </c>
      <c r="D2606" t="s">
        <v>11065</v>
      </c>
      <c r="E2606" t="s">
        <v>11066</v>
      </c>
      <c r="F2606" t="s">
        <v>11067</v>
      </c>
      <c r="G2606">
        <v>67543</v>
      </c>
      <c r="H2606">
        <v>-97.782668000000001</v>
      </c>
      <c r="I2606">
        <v>37.901902</v>
      </c>
      <c r="J2606">
        <v>20</v>
      </c>
      <c r="K2606">
        <v>155</v>
      </c>
      <c r="L2606" t="s">
        <v>10968</v>
      </c>
      <c r="M2606">
        <v>63794</v>
      </c>
      <c r="N2606" t="s">
        <v>80</v>
      </c>
      <c r="O2606" t="s">
        <v>96</v>
      </c>
      <c r="P2606" t="s">
        <v>82</v>
      </c>
      <c r="Q2606" t="s">
        <v>458</v>
      </c>
      <c r="R2606">
        <v>1233</v>
      </c>
      <c r="S2606">
        <v>1233</v>
      </c>
      <c r="T2606">
        <v>1</v>
      </c>
      <c r="U2606">
        <v>0</v>
      </c>
      <c r="V2606">
        <v>0</v>
      </c>
      <c r="W2606">
        <v>0</v>
      </c>
      <c r="X2606">
        <v>1.25</v>
      </c>
      <c r="Y2606">
        <v>0.25</v>
      </c>
      <c r="Z2606">
        <v>1.5</v>
      </c>
      <c r="AA2606">
        <v>49259</v>
      </c>
      <c r="AB2606">
        <v>5149</v>
      </c>
      <c r="AC2606">
        <v>0</v>
      </c>
      <c r="AD2606">
        <v>143</v>
      </c>
      <c r="AE2606">
        <v>54551</v>
      </c>
      <c r="AF2606" t="s">
        <v>84</v>
      </c>
      <c r="AG2606" t="s">
        <v>84</v>
      </c>
      <c r="AH2606" t="s">
        <v>84</v>
      </c>
      <c r="AI2606">
        <v>12822</v>
      </c>
      <c r="AJ2606">
        <v>0</v>
      </c>
      <c r="AK2606">
        <v>1430</v>
      </c>
      <c r="AL2606">
        <v>14252</v>
      </c>
      <c r="AM2606" t="s">
        <v>84</v>
      </c>
      <c r="AN2606">
        <v>45559</v>
      </c>
      <c r="AO2606">
        <v>2000</v>
      </c>
      <c r="AP2606">
        <v>0</v>
      </c>
      <c r="AQ2606">
        <v>0</v>
      </c>
      <c r="AR2606">
        <v>0</v>
      </c>
      <c r="AS2606">
        <v>2000</v>
      </c>
      <c r="AT2606">
        <v>4646</v>
      </c>
      <c r="AU2606">
        <v>16199</v>
      </c>
      <c r="AV2606">
        <v>0</v>
      </c>
      <c r="AW2606">
        <v>125</v>
      </c>
      <c r="AX2606">
        <v>0</v>
      </c>
      <c r="AY2606">
        <v>863</v>
      </c>
      <c r="AZ2606">
        <v>0</v>
      </c>
      <c r="BA2606">
        <v>0</v>
      </c>
      <c r="BB2606">
        <v>52</v>
      </c>
      <c r="BC2606">
        <v>52</v>
      </c>
      <c r="BD2606">
        <v>64</v>
      </c>
      <c r="BE2606">
        <v>1300</v>
      </c>
      <c r="BF2606">
        <v>7540</v>
      </c>
      <c r="BG2606">
        <v>0</v>
      </c>
      <c r="BH2606">
        <v>1.5</v>
      </c>
      <c r="BI2606">
        <v>16199</v>
      </c>
      <c r="BJ2606">
        <v>0</v>
      </c>
      <c r="BK2606">
        <v>125</v>
      </c>
      <c r="BL2606">
        <v>863</v>
      </c>
      <c r="BM2606">
        <v>71</v>
      </c>
      <c r="BN2606">
        <v>64</v>
      </c>
      <c r="BO2606">
        <v>0</v>
      </c>
      <c r="BP2606">
        <v>0</v>
      </c>
      <c r="BQ2606">
        <v>52</v>
      </c>
      <c r="BR2606">
        <v>52</v>
      </c>
      <c r="BS2606">
        <v>64</v>
      </c>
      <c r="BT2606">
        <v>2150</v>
      </c>
      <c r="BU2606">
        <v>1309</v>
      </c>
      <c r="BV2606">
        <v>22558</v>
      </c>
      <c r="BW2606">
        <v>133</v>
      </c>
      <c r="BX2606">
        <v>145</v>
      </c>
      <c r="BY2606">
        <v>71</v>
      </c>
      <c r="BZ2606">
        <v>70</v>
      </c>
      <c r="CA2606">
        <v>0</v>
      </c>
      <c r="CB2606">
        <v>1125</v>
      </c>
      <c r="CC2606">
        <v>1100</v>
      </c>
      <c r="CD2606">
        <v>0</v>
      </c>
      <c r="CE2606">
        <v>4</v>
      </c>
      <c r="CF2606">
        <v>1325</v>
      </c>
      <c r="CG2606">
        <v>-1</v>
      </c>
      <c r="CH2606" s="1">
        <v>41640</v>
      </c>
      <c r="CI2606" s="1">
        <v>42004</v>
      </c>
      <c r="CJ2606" s="31">
        <v>1</v>
      </c>
    </row>
    <row r="2607" spans="1:88" x14ac:dyDescent="0.25">
      <c r="A2607" t="s">
        <v>10411</v>
      </c>
      <c r="B2607" t="s">
        <v>11068</v>
      </c>
      <c r="C2607">
        <v>2015</v>
      </c>
      <c r="D2607" t="s">
        <v>11069</v>
      </c>
      <c r="E2607" t="s">
        <v>11070</v>
      </c>
      <c r="F2607" t="s">
        <v>3325</v>
      </c>
      <c r="G2607">
        <v>67428</v>
      </c>
      <c r="H2607">
        <v>-97.427242800000002</v>
      </c>
      <c r="I2607">
        <v>38.386653299999999</v>
      </c>
      <c r="J2607">
        <v>20</v>
      </c>
      <c r="K2607">
        <v>113</v>
      </c>
      <c r="L2607" t="s">
        <v>11044</v>
      </c>
      <c r="M2607">
        <v>29241</v>
      </c>
      <c r="N2607" t="s">
        <v>80</v>
      </c>
      <c r="O2607" t="s">
        <v>96</v>
      </c>
      <c r="P2607" t="s">
        <v>82</v>
      </c>
      <c r="Q2607" t="s">
        <v>458</v>
      </c>
      <c r="R2607">
        <v>1010</v>
      </c>
      <c r="S2607">
        <v>1010</v>
      </c>
      <c r="T2607">
        <v>1</v>
      </c>
      <c r="U2607">
        <v>0</v>
      </c>
      <c r="V2607">
        <v>0</v>
      </c>
      <c r="W2607">
        <v>0</v>
      </c>
      <c r="X2607">
        <v>0.33</v>
      </c>
      <c r="Y2607">
        <v>0</v>
      </c>
      <c r="Z2607">
        <v>0.33</v>
      </c>
      <c r="AA2607">
        <v>16478</v>
      </c>
      <c r="AB2607">
        <v>4441</v>
      </c>
      <c r="AC2607">
        <v>0</v>
      </c>
      <c r="AD2607">
        <v>0</v>
      </c>
      <c r="AE2607">
        <v>20919</v>
      </c>
      <c r="AF2607" t="s">
        <v>84</v>
      </c>
      <c r="AG2607" t="s">
        <v>84</v>
      </c>
      <c r="AH2607" t="s">
        <v>84</v>
      </c>
      <c r="AI2607">
        <v>1441</v>
      </c>
      <c r="AJ2607">
        <v>0</v>
      </c>
      <c r="AK2607">
        <v>85</v>
      </c>
      <c r="AL2607">
        <v>1526</v>
      </c>
      <c r="AM2607" t="s">
        <v>84</v>
      </c>
      <c r="AN2607">
        <v>7675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4153</v>
      </c>
      <c r="AV2607">
        <v>0</v>
      </c>
      <c r="AW2607">
        <v>0</v>
      </c>
      <c r="AX2607">
        <v>46</v>
      </c>
      <c r="AY2607">
        <v>126</v>
      </c>
      <c r="AZ2607">
        <v>0</v>
      </c>
      <c r="BA2607">
        <v>1</v>
      </c>
      <c r="BB2607">
        <v>52</v>
      </c>
      <c r="BC2607">
        <v>53</v>
      </c>
      <c r="BD2607">
        <v>9</v>
      </c>
      <c r="BE2607">
        <v>676</v>
      </c>
      <c r="BF2607">
        <v>1300</v>
      </c>
      <c r="BG2607">
        <v>0</v>
      </c>
      <c r="BH2607">
        <v>0.33</v>
      </c>
      <c r="BI2607">
        <v>4153</v>
      </c>
      <c r="BJ2607">
        <v>0</v>
      </c>
      <c r="BK2607">
        <v>0</v>
      </c>
      <c r="BL2607">
        <v>126</v>
      </c>
      <c r="BM2607">
        <v>27</v>
      </c>
      <c r="BN2607">
        <v>9</v>
      </c>
      <c r="BO2607">
        <v>0</v>
      </c>
      <c r="BP2607">
        <v>1</v>
      </c>
      <c r="BQ2607">
        <v>52</v>
      </c>
      <c r="BR2607">
        <v>53</v>
      </c>
      <c r="BS2607">
        <v>9</v>
      </c>
      <c r="BT2607">
        <v>104</v>
      </c>
      <c r="BU2607">
        <v>160</v>
      </c>
      <c r="BV2607">
        <v>1096</v>
      </c>
      <c r="BW2607">
        <v>0</v>
      </c>
      <c r="BX2607">
        <v>15</v>
      </c>
      <c r="BY2607">
        <v>27</v>
      </c>
      <c r="BZ2607">
        <v>15</v>
      </c>
      <c r="CA2607">
        <v>0</v>
      </c>
      <c r="CB2607">
        <v>206</v>
      </c>
      <c r="CC2607">
        <v>122</v>
      </c>
      <c r="CD2607">
        <v>0</v>
      </c>
      <c r="CE2607">
        <v>2</v>
      </c>
      <c r="CF2607">
        <v>312</v>
      </c>
      <c r="CG2607">
        <v>-1</v>
      </c>
      <c r="CH2607" s="1">
        <v>41640</v>
      </c>
      <c r="CI2607" s="1">
        <v>42004</v>
      </c>
      <c r="CJ2607" s="31">
        <v>1</v>
      </c>
    </row>
    <row r="2608" spans="1:88" x14ac:dyDescent="0.25">
      <c r="A2608" t="s">
        <v>10411</v>
      </c>
      <c r="B2608" t="s">
        <v>11071</v>
      </c>
      <c r="C2608">
        <v>2015</v>
      </c>
      <c r="D2608" t="s">
        <v>11072</v>
      </c>
      <c r="E2608" t="s">
        <v>11073</v>
      </c>
      <c r="F2608" t="s">
        <v>11074</v>
      </c>
      <c r="G2608">
        <v>67522</v>
      </c>
      <c r="H2608">
        <v>-97.770520099999999</v>
      </c>
      <c r="I2608">
        <v>38.135025900000002</v>
      </c>
      <c r="J2608">
        <v>20</v>
      </c>
      <c r="K2608">
        <v>155</v>
      </c>
      <c r="L2608" t="s">
        <v>10968</v>
      </c>
      <c r="M2608">
        <v>63794</v>
      </c>
      <c r="N2608" t="s">
        <v>80</v>
      </c>
      <c r="O2608" t="s">
        <v>96</v>
      </c>
      <c r="P2608" t="s">
        <v>82</v>
      </c>
      <c r="Q2608" t="s">
        <v>458</v>
      </c>
      <c r="R2608">
        <v>1332</v>
      </c>
      <c r="S2608">
        <v>1332</v>
      </c>
      <c r="T2608">
        <v>1</v>
      </c>
      <c r="U2608">
        <v>0</v>
      </c>
      <c r="V2608">
        <v>0</v>
      </c>
      <c r="W2608">
        <v>0</v>
      </c>
      <c r="X2608">
        <v>0.98</v>
      </c>
      <c r="Y2608">
        <v>0.02</v>
      </c>
      <c r="Z2608">
        <v>1</v>
      </c>
      <c r="AA2608">
        <v>48827</v>
      </c>
      <c r="AB2608">
        <v>7757</v>
      </c>
      <c r="AC2608">
        <v>0</v>
      </c>
      <c r="AD2608">
        <v>2501</v>
      </c>
      <c r="AE2608">
        <v>59085</v>
      </c>
      <c r="AF2608" t="s">
        <v>84</v>
      </c>
      <c r="AG2608" t="s">
        <v>84</v>
      </c>
      <c r="AH2608" t="s">
        <v>84</v>
      </c>
      <c r="AI2608">
        <v>8397</v>
      </c>
      <c r="AJ2608">
        <v>2901</v>
      </c>
      <c r="AK2608">
        <v>1464</v>
      </c>
      <c r="AL2608">
        <v>12762</v>
      </c>
      <c r="AM2608" t="s">
        <v>84</v>
      </c>
      <c r="AN2608">
        <v>51173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12495</v>
      </c>
      <c r="AV2608">
        <v>0</v>
      </c>
      <c r="AW2608">
        <v>93</v>
      </c>
      <c r="AX2608">
        <v>0</v>
      </c>
      <c r="AY2608">
        <v>1615</v>
      </c>
      <c r="AZ2608">
        <v>0</v>
      </c>
      <c r="BA2608">
        <v>0</v>
      </c>
      <c r="BB2608">
        <v>52</v>
      </c>
      <c r="BC2608">
        <v>52</v>
      </c>
      <c r="BD2608">
        <v>42</v>
      </c>
      <c r="BE2608">
        <v>1794</v>
      </c>
      <c r="BF2608">
        <v>12480</v>
      </c>
      <c r="BG2608">
        <v>0</v>
      </c>
      <c r="BH2608">
        <v>1</v>
      </c>
      <c r="BI2608">
        <v>12495</v>
      </c>
      <c r="BJ2608">
        <v>0</v>
      </c>
      <c r="BK2608">
        <v>93</v>
      </c>
      <c r="BL2608">
        <v>1615</v>
      </c>
      <c r="BM2608">
        <v>34</v>
      </c>
      <c r="BN2608">
        <v>42</v>
      </c>
      <c r="BO2608">
        <v>0</v>
      </c>
      <c r="BP2608">
        <v>0</v>
      </c>
      <c r="BQ2608">
        <v>52</v>
      </c>
      <c r="BR2608">
        <v>52</v>
      </c>
      <c r="BS2608">
        <v>42</v>
      </c>
      <c r="BT2608">
        <v>1248</v>
      </c>
      <c r="BU2608">
        <v>1365</v>
      </c>
      <c r="BV2608">
        <v>24880</v>
      </c>
      <c r="BW2608">
        <v>0</v>
      </c>
      <c r="BX2608">
        <v>205</v>
      </c>
      <c r="BY2608">
        <v>34</v>
      </c>
      <c r="BZ2608">
        <v>29</v>
      </c>
      <c r="CA2608">
        <v>2</v>
      </c>
      <c r="CB2608">
        <v>2464</v>
      </c>
      <c r="CC2608">
        <v>2325</v>
      </c>
      <c r="CD2608">
        <v>46</v>
      </c>
      <c r="CE2608">
        <v>5</v>
      </c>
      <c r="CF2608">
        <v>6240</v>
      </c>
      <c r="CG2608">
        <v>-1</v>
      </c>
      <c r="CH2608" s="1">
        <v>41640</v>
      </c>
      <c r="CI2608" s="1">
        <v>42004</v>
      </c>
      <c r="CJ2608" s="31">
        <v>1</v>
      </c>
    </row>
    <row r="2609" spans="1:88" x14ac:dyDescent="0.25">
      <c r="A2609" t="s">
        <v>10411</v>
      </c>
      <c r="B2609" t="s">
        <v>11075</v>
      </c>
      <c r="C2609">
        <v>2015</v>
      </c>
      <c r="D2609" t="s">
        <v>11076</v>
      </c>
      <c r="E2609" t="s">
        <v>11077</v>
      </c>
      <c r="F2609" t="s">
        <v>11078</v>
      </c>
      <c r="G2609">
        <v>67561</v>
      </c>
      <c r="H2609">
        <v>-98.081582999999995</v>
      </c>
      <c r="I2609">
        <v>38.147067999999997</v>
      </c>
      <c r="J2609">
        <v>20</v>
      </c>
      <c r="K2609">
        <v>155</v>
      </c>
      <c r="L2609" t="s">
        <v>10968</v>
      </c>
      <c r="M2609">
        <v>63794</v>
      </c>
      <c r="N2609" t="s">
        <v>80</v>
      </c>
      <c r="O2609" t="s">
        <v>96</v>
      </c>
      <c r="P2609" t="s">
        <v>82</v>
      </c>
      <c r="Q2609" t="s">
        <v>458</v>
      </c>
      <c r="R2609">
        <v>1049</v>
      </c>
      <c r="S2609">
        <v>1049</v>
      </c>
      <c r="T2609">
        <v>1</v>
      </c>
      <c r="U2609">
        <v>0</v>
      </c>
      <c r="V2609">
        <v>0</v>
      </c>
      <c r="W2609">
        <v>0</v>
      </c>
      <c r="X2609">
        <v>0.75</v>
      </c>
      <c r="Y2609">
        <v>0</v>
      </c>
      <c r="Z2609">
        <v>0.75</v>
      </c>
      <c r="AA2609">
        <v>17827</v>
      </c>
      <c r="AB2609">
        <v>5935</v>
      </c>
      <c r="AC2609">
        <v>120</v>
      </c>
      <c r="AD2609">
        <v>2550</v>
      </c>
      <c r="AE2609">
        <v>26432</v>
      </c>
      <c r="AF2609" t="s">
        <v>84</v>
      </c>
      <c r="AG2609" t="s">
        <v>84</v>
      </c>
      <c r="AH2609" t="s">
        <v>84</v>
      </c>
      <c r="AI2609">
        <v>1471</v>
      </c>
      <c r="AJ2609">
        <v>0</v>
      </c>
      <c r="AK2609">
        <v>273</v>
      </c>
      <c r="AL2609">
        <v>1744</v>
      </c>
      <c r="AM2609" t="s">
        <v>84</v>
      </c>
      <c r="AN2609">
        <v>25385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6579</v>
      </c>
      <c r="AV2609">
        <v>0</v>
      </c>
      <c r="AW2609">
        <v>143</v>
      </c>
      <c r="AX2609">
        <v>0</v>
      </c>
      <c r="AY2609">
        <v>533</v>
      </c>
      <c r="AZ2609">
        <v>0</v>
      </c>
      <c r="BA2609">
        <v>0</v>
      </c>
      <c r="BB2609">
        <v>52</v>
      </c>
      <c r="BC2609">
        <v>52</v>
      </c>
      <c r="BD2609">
        <v>20</v>
      </c>
      <c r="BE2609">
        <v>1506</v>
      </c>
      <c r="BF2609">
        <v>3899</v>
      </c>
      <c r="BG2609">
        <v>0</v>
      </c>
      <c r="BH2609">
        <v>0.75</v>
      </c>
      <c r="BI2609">
        <v>6579</v>
      </c>
      <c r="BJ2609">
        <v>0</v>
      </c>
      <c r="BK2609">
        <v>143</v>
      </c>
      <c r="BL2609">
        <v>533</v>
      </c>
      <c r="BM2609">
        <v>52</v>
      </c>
      <c r="BN2609">
        <v>20</v>
      </c>
      <c r="BO2609">
        <v>0</v>
      </c>
      <c r="BP2609">
        <v>0</v>
      </c>
      <c r="BQ2609">
        <v>52</v>
      </c>
      <c r="BR2609">
        <v>52</v>
      </c>
      <c r="BS2609">
        <v>20</v>
      </c>
      <c r="BT2609">
        <v>15</v>
      </c>
      <c r="BU2609">
        <v>418</v>
      </c>
      <c r="BV2609">
        <v>4313</v>
      </c>
      <c r="BW2609">
        <v>0</v>
      </c>
      <c r="BX2609">
        <v>150</v>
      </c>
      <c r="BY2609">
        <v>52</v>
      </c>
      <c r="BZ2609">
        <v>36</v>
      </c>
      <c r="CA2609">
        <v>7</v>
      </c>
      <c r="CB2609">
        <v>415</v>
      </c>
      <c r="CC2609">
        <v>336</v>
      </c>
      <c r="CD2609">
        <v>8</v>
      </c>
      <c r="CE2609">
        <v>2</v>
      </c>
      <c r="CF2609">
        <v>867</v>
      </c>
      <c r="CG2609">
        <v>676</v>
      </c>
      <c r="CH2609" s="1">
        <v>41640</v>
      </c>
      <c r="CI2609" s="1">
        <v>42004</v>
      </c>
      <c r="CJ2609" s="31">
        <v>1</v>
      </c>
    </row>
    <row r="2610" spans="1:88" x14ac:dyDescent="0.25">
      <c r="A2610" t="s">
        <v>10411</v>
      </c>
      <c r="B2610" t="s">
        <v>11079</v>
      </c>
      <c r="C2610">
        <v>2015</v>
      </c>
      <c r="D2610" t="s">
        <v>11080</v>
      </c>
      <c r="E2610" t="s">
        <v>11081</v>
      </c>
      <c r="F2610" t="s">
        <v>11013</v>
      </c>
      <c r="G2610">
        <v>67578</v>
      </c>
      <c r="H2610">
        <v>-98.601674299999999</v>
      </c>
      <c r="I2610">
        <v>37.962382900000001</v>
      </c>
      <c r="J2610">
        <v>20</v>
      </c>
      <c r="K2610">
        <v>185</v>
      </c>
      <c r="L2610" t="s">
        <v>11013</v>
      </c>
      <c r="M2610">
        <v>4297</v>
      </c>
      <c r="N2610" t="s">
        <v>80</v>
      </c>
      <c r="O2610" t="s">
        <v>96</v>
      </c>
      <c r="P2610" t="s">
        <v>82</v>
      </c>
      <c r="Q2610" t="s">
        <v>458</v>
      </c>
      <c r="R2610">
        <v>1019</v>
      </c>
      <c r="S2610">
        <v>1019</v>
      </c>
      <c r="T2610">
        <v>1</v>
      </c>
      <c r="U2610">
        <v>0</v>
      </c>
      <c r="V2610">
        <v>0</v>
      </c>
      <c r="W2610">
        <v>0</v>
      </c>
      <c r="X2610">
        <v>1</v>
      </c>
      <c r="Y2610">
        <v>0</v>
      </c>
      <c r="Z2610">
        <v>1</v>
      </c>
      <c r="AA2610">
        <v>24251</v>
      </c>
      <c r="AB2610">
        <v>6430</v>
      </c>
      <c r="AC2610">
        <v>0</v>
      </c>
      <c r="AD2610">
        <v>7770</v>
      </c>
      <c r="AE2610">
        <v>38451</v>
      </c>
      <c r="AF2610" t="s">
        <v>84</v>
      </c>
      <c r="AG2610" t="s">
        <v>84</v>
      </c>
      <c r="AH2610" t="s">
        <v>84</v>
      </c>
      <c r="AI2610">
        <v>366</v>
      </c>
      <c r="AJ2610">
        <v>0</v>
      </c>
      <c r="AK2610">
        <v>0</v>
      </c>
      <c r="AL2610">
        <v>366</v>
      </c>
      <c r="AM2610" t="s">
        <v>84</v>
      </c>
      <c r="AN2610">
        <v>34277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18481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52</v>
      </c>
      <c r="BC2610">
        <v>52</v>
      </c>
      <c r="BD2610">
        <v>30</v>
      </c>
      <c r="BE2610">
        <v>2080</v>
      </c>
      <c r="BF2610">
        <v>6700</v>
      </c>
      <c r="BG2610">
        <v>0</v>
      </c>
      <c r="BH2610">
        <v>1</v>
      </c>
      <c r="BI2610">
        <v>18481</v>
      </c>
      <c r="BJ2610">
        <v>0</v>
      </c>
      <c r="BK2610">
        <v>0</v>
      </c>
      <c r="BL2610">
        <v>0</v>
      </c>
      <c r="BM2610">
        <v>0</v>
      </c>
      <c r="BN2610">
        <v>30</v>
      </c>
      <c r="BO2610">
        <v>0</v>
      </c>
      <c r="BP2610">
        <v>0</v>
      </c>
      <c r="BQ2610">
        <v>52</v>
      </c>
      <c r="BR2610">
        <v>52</v>
      </c>
      <c r="BS2610">
        <v>30</v>
      </c>
      <c r="BT2610">
        <v>6500</v>
      </c>
      <c r="BU2610">
        <v>3512</v>
      </c>
      <c r="BV2610">
        <v>29427</v>
      </c>
      <c r="BW2610">
        <v>43</v>
      </c>
      <c r="BX2610">
        <v>147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4</v>
      </c>
      <c r="CF2610">
        <v>6600</v>
      </c>
      <c r="CG2610">
        <v>0</v>
      </c>
      <c r="CH2610" s="1">
        <v>41640</v>
      </c>
      <c r="CI2610" s="1">
        <v>42004</v>
      </c>
      <c r="CJ2610" s="31">
        <v>1</v>
      </c>
    </row>
    <row r="2611" spans="1:88" x14ac:dyDescent="0.25">
      <c r="A2611" t="s">
        <v>10411</v>
      </c>
      <c r="B2611" t="s">
        <v>11082</v>
      </c>
      <c r="C2611">
        <v>2015</v>
      </c>
      <c r="D2611" t="s">
        <v>11083</v>
      </c>
      <c r="E2611" t="s">
        <v>11084</v>
      </c>
      <c r="F2611" t="s">
        <v>6832</v>
      </c>
      <c r="G2611">
        <v>67022</v>
      </c>
      <c r="H2611">
        <v>-97.606971000000001</v>
      </c>
      <c r="I2611">
        <v>37.030673999999998</v>
      </c>
      <c r="J2611">
        <v>20</v>
      </c>
      <c r="K2611">
        <v>191</v>
      </c>
      <c r="L2611" t="s">
        <v>5932</v>
      </c>
      <c r="M2611">
        <v>23528</v>
      </c>
      <c r="N2611" t="s">
        <v>80</v>
      </c>
      <c r="O2611" t="s">
        <v>96</v>
      </c>
      <c r="P2611" t="s">
        <v>82</v>
      </c>
      <c r="Q2611" t="s">
        <v>458</v>
      </c>
      <c r="R2611">
        <v>1035</v>
      </c>
      <c r="S2611">
        <v>1035</v>
      </c>
      <c r="T2611">
        <v>1</v>
      </c>
      <c r="U2611">
        <v>0</v>
      </c>
      <c r="V2611">
        <v>0</v>
      </c>
      <c r="W2611">
        <v>0</v>
      </c>
      <c r="X2611">
        <v>0.35</v>
      </c>
      <c r="Y2611">
        <v>0.38</v>
      </c>
      <c r="Z2611">
        <v>0.73</v>
      </c>
      <c r="AA2611">
        <v>19423</v>
      </c>
      <c r="AB2611">
        <v>7045</v>
      </c>
      <c r="AC2611">
        <v>2560</v>
      </c>
      <c r="AD2611">
        <v>5911</v>
      </c>
      <c r="AE2611">
        <v>34939</v>
      </c>
      <c r="AF2611" t="s">
        <v>84</v>
      </c>
      <c r="AG2611" t="s">
        <v>84</v>
      </c>
      <c r="AH2611" t="s">
        <v>84</v>
      </c>
      <c r="AI2611">
        <v>4007</v>
      </c>
      <c r="AJ2611">
        <v>0</v>
      </c>
      <c r="AK2611">
        <v>25</v>
      </c>
      <c r="AL2611">
        <v>4032</v>
      </c>
      <c r="AM2611" t="s">
        <v>84</v>
      </c>
      <c r="AN2611">
        <v>36278</v>
      </c>
      <c r="AO2611">
        <v>0</v>
      </c>
      <c r="AP2611">
        <v>0</v>
      </c>
      <c r="AQ2611">
        <v>0</v>
      </c>
      <c r="AR2611">
        <v>3866</v>
      </c>
      <c r="AS2611">
        <v>3866</v>
      </c>
      <c r="AT2611">
        <v>0</v>
      </c>
      <c r="AU2611">
        <v>9217</v>
      </c>
      <c r="AV2611">
        <v>0</v>
      </c>
      <c r="AW2611">
        <v>85</v>
      </c>
      <c r="AX2611">
        <v>0</v>
      </c>
      <c r="AY2611">
        <v>210</v>
      </c>
      <c r="AZ2611">
        <v>0</v>
      </c>
      <c r="BA2611">
        <v>0</v>
      </c>
      <c r="BB2611">
        <v>52</v>
      </c>
      <c r="BC2611">
        <v>52</v>
      </c>
      <c r="BD2611">
        <v>18</v>
      </c>
      <c r="BE2611">
        <v>1200</v>
      </c>
      <c r="BF2611">
        <v>6853</v>
      </c>
      <c r="BG2611">
        <v>0</v>
      </c>
      <c r="BH2611">
        <v>0.73</v>
      </c>
      <c r="BI2611">
        <v>9217</v>
      </c>
      <c r="BJ2611">
        <v>0</v>
      </c>
      <c r="BK2611">
        <v>85</v>
      </c>
      <c r="BL2611">
        <v>210</v>
      </c>
      <c r="BM2611">
        <v>33</v>
      </c>
      <c r="BN2611">
        <v>18</v>
      </c>
      <c r="BO2611">
        <v>0</v>
      </c>
      <c r="BP2611">
        <v>0</v>
      </c>
      <c r="BQ2611">
        <v>52</v>
      </c>
      <c r="BR2611">
        <v>52</v>
      </c>
      <c r="BS2611">
        <v>18</v>
      </c>
      <c r="BT2611">
        <v>499</v>
      </c>
      <c r="BU2611">
        <v>1024</v>
      </c>
      <c r="BV2611">
        <v>7324</v>
      </c>
      <c r="BW2611">
        <v>39</v>
      </c>
      <c r="BX2611">
        <v>64</v>
      </c>
      <c r="BY2611">
        <v>33</v>
      </c>
      <c r="BZ2611">
        <v>20</v>
      </c>
      <c r="CA2611">
        <v>3</v>
      </c>
      <c r="CB2611">
        <v>623</v>
      </c>
      <c r="CC2611">
        <v>325</v>
      </c>
      <c r="CD2611">
        <v>48</v>
      </c>
      <c r="CE2611">
        <v>4</v>
      </c>
      <c r="CF2611">
        <v>1975</v>
      </c>
      <c r="CG2611">
        <v>-1</v>
      </c>
      <c r="CH2611" s="1">
        <v>41640</v>
      </c>
      <c r="CI2611" s="1">
        <v>42004</v>
      </c>
      <c r="CJ2611" s="31">
        <v>1</v>
      </c>
    </row>
    <row r="2612" spans="1:88" x14ac:dyDescent="0.25">
      <c r="A2612" t="s">
        <v>10411</v>
      </c>
      <c r="B2612" t="s">
        <v>11085</v>
      </c>
      <c r="C2612">
        <v>2015</v>
      </c>
      <c r="D2612" t="s">
        <v>11086</v>
      </c>
      <c r="E2612" t="s">
        <v>11087</v>
      </c>
      <c r="F2612" t="s">
        <v>2961</v>
      </c>
      <c r="G2612">
        <v>67070</v>
      </c>
      <c r="H2612">
        <v>-98.485302000000004</v>
      </c>
      <c r="I2612">
        <v>37.017245600000003</v>
      </c>
      <c r="J2612">
        <v>20</v>
      </c>
      <c r="K2612">
        <v>7</v>
      </c>
      <c r="L2612" t="s">
        <v>10979</v>
      </c>
      <c r="M2612">
        <v>4897</v>
      </c>
      <c r="N2612" t="s">
        <v>80</v>
      </c>
      <c r="O2612" t="s">
        <v>96</v>
      </c>
      <c r="P2612" t="s">
        <v>82</v>
      </c>
      <c r="Q2612" t="s">
        <v>458</v>
      </c>
      <c r="R2612">
        <v>1040</v>
      </c>
      <c r="S2612">
        <v>1040</v>
      </c>
      <c r="T2612">
        <v>1</v>
      </c>
      <c r="U2612">
        <v>0</v>
      </c>
      <c r="V2612">
        <v>0</v>
      </c>
      <c r="W2612">
        <v>0</v>
      </c>
      <c r="X2612">
        <v>0.5</v>
      </c>
      <c r="Y2612">
        <v>0.05</v>
      </c>
      <c r="Z2612">
        <v>0.55000000000000004</v>
      </c>
      <c r="AA2612">
        <v>17822</v>
      </c>
      <c r="AB2612">
        <v>699</v>
      </c>
      <c r="AC2612">
        <v>332</v>
      </c>
      <c r="AD2612">
        <v>0</v>
      </c>
      <c r="AE2612">
        <v>18853</v>
      </c>
      <c r="AF2612" t="s">
        <v>84</v>
      </c>
      <c r="AG2612" t="s">
        <v>84</v>
      </c>
      <c r="AH2612" t="s">
        <v>84</v>
      </c>
      <c r="AI2612">
        <v>4120</v>
      </c>
      <c r="AJ2612">
        <v>0</v>
      </c>
      <c r="AK2612">
        <v>200</v>
      </c>
      <c r="AL2612">
        <v>4320</v>
      </c>
      <c r="AM2612" t="s">
        <v>84</v>
      </c>
      <c r="AN2612">
        <v>14784</v>
      </c>
      <c r="AO2612">
        <v>5429</v>
      </c>
      <c r="AP2612">
        <v>0</v>
      </c>
      <c r="AQ2612">
        <v>0</v>
      </c>
      <c r="AR2612">
        <v>0</v>
      </c>
      <c r="AS2612">
        <v>5429</v>
      </c>
      <c r="AT2612">
        <v>0</v>
      </c>
      <c r="AU2612">
        <v>19492</v>
      </c>
      <c r="AV2612">
        <v>0</v>
      </c>
      <c r="AW2612">
        <v>455</v>
      </c>
      <c r="AX2612">
        <v>0</v>
      </c>
      <c r="AY2612">
        <v>695</v>
      </c>
      <c r="AZ2612">
        <v>0</v>
      </c>
      <c r="BA2612">
        <v>0</v>
      </c>
      <c r="BB2612">
        <v>52</v>
      </c>
      <c r="BC2612">
        <v>52</v>
      </c>
      <c r="BD2612">
        <v>12</v>
      </c>
      <c r="BE2612">
        <v>780</v>
      </c>
      <c r="BF2612">
        <v>12550</v>
      </c>
      <c r="BG2612">
        <v>0</v>
      </c>
      <c r="BH2612">
        <v>0.55000000000000004</v>
      </c>
      <c r="BI2612">
        <v>19492</v>
      </c>
      <c r="BJ2612">
        <v>0</v>
      </c>
      <c r="BK2612">
        <v>455</v>
      </c>
      <c r="BL2612">
        <v>695</v>
      </c>
      <c r="BM2612">
        <v>2</v>
      </c>
      <c r="BN2612">
        <v>12</v>
      </c>
      <c r="BO2612">
        <v>0</v>
      </c>
      <c r="BP2612">
        <v>0</v>
      </c>
      <c r="BQ2612">
        <v>52</v>
      </c>
      <c r="BR2612">
        <v>52</v>
      </c>
      <c r="BS2612">
        <v>12</v>
      </c>
      <c r="BT2612">
        <v>190</v>
      </c>
      <c r="BU2612">
        <v>750</v>
      </c>
      <c r="BV2612">
        <v>11700</v>
      </c>
      <c r="BW2612">
        <v>400</v>
      </c>
      <c r="BX2612">
        <v>206</v>
      </c>
      <c r="BY2612">
        <v>2</v>
      </c>
      <c r="BZ2612">
        <v>2</v>
      </c>
      <c r="CA2612">
        <v>0</v>
      </c>
      <c r="CB2612">
        <v>180</v>
      </c>
      <c r="CC2612">
        <v>180</v>
      </c>
      <c r="CD2612">
        <v>0</v>
      </c>
      <c r="CE2612">
        <v>3</v>
      </c>
      <c r="CF2612">
        <v>275</v>
      </c>
      <c r="CG2612">
        <v>-1</v>
      </c>
      <c r="CH2612" s="1">
        <v>41640</v>
      </c>
      <c r="CI2612" s="1">
        <v>42004</v>
      </c>
      <c r="CJ2612" s="31">
        <v>1</v>
      </c>
    </row>
    <row r="2613" spans="1:88" x14ac:dyDescent="0.25">
      <c r="A2613" t="s">
        <v>10411</v>
      </c>
      <c r="B2613" t="s">
        <v>11088</v>
      </c>
      <c r="C2613">
        <v>2015</v>
      </c>
      <c r="D2613" t="s">
        <v>11089</v>
      </c>
      <c r="E2613" t="s">
        <v>11090</v>
      </c>
      <c r="F2613" t="s">
        <v>11091</v>
      </c>
      <c r="G2613">
        <v>67031</v>
      </c>
      <c r="H2613">
        <v>-97.636452000000006</v>
      </c>
      <c r="I2613">
        <v>37.390360000000001</v>
      </c>
      <c r="J2613">
        <v>20</v>
      </c>
      <c r="K2613">
        <v>191</v>
      </c>
      <c r="L2613" t="s">
        <v>5932</v>
      </c>
      <c r="M2613">
        <v>23528</v>
      </c>
      <c r="N2613" t="s">
        <v>80</v>
      </c>
      <c r="O2613" t="s">
        <v>96</v>
      </c>
      <c r="P2613" t="s">
        <v>82</v>
      </c>
      <c r="Q2613" t="s">
        <v>458</v>
      </c>
      <c r="R2613">
        <v>1243</v>
      </c>
      <c r="S2613">
        <v>1243</v>
      </c>
      <c r="T2613">
        <v>1</v>
      </c>
      <c r="U2613">
        <v>0</v>
      </c>
      <c r="V2613">
        <v>0</v>
      </c>
      <c r="W2613">
        <v>0</v>
      </c>
      <c r="X2613">
        <v>0.35</v>
      </c>
      <c r="Y2613">
        <v>0</v>
      </c>
      <c r="Z2613">
        <v>0.35</v>
      </c>
      <c r="AA2613">
        <v>15167</v>
      </c>
      <c r="AB2613">
        <v>6536</v>
      </c>
      <c r="AC2613">
        <v>0</v>
      </c>
      <c r="AD2613">
        <v>1098</v>
      </c>
      <c r="AE2613">
        <v>22801</v>
      </c>
      <c r="AF2613" t="s">
        <v>84</v>
      </c>
      <c r="AG2613" t="s">
        <v>84</v>
      </c>
      <c r="AH2613" t="s">
        <v>84</v>
      </c>
      <c r="AI2613">
        <v>2504</v>
      </c>
      <c r="AJ2613">
        <v>0</v>
      </c>
      <c r="AK2613">
        <v>0</v>
      </c>
      <c r="AL2613">
        <v>2504</v>
      </c>
      <c r="AM2613" t="s">
        <v>84</v>
      </c>
      <c r="AN2613">
        <v>14661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11590</v>
      </c>
      <c r="AV2613">
        <v>0</v>
      </c>
      <c r="AW2613">
        <v>69</v>
      </c>
      <c r="AX2613">
        <v>0</v>
      </c>
      <c r="AY2613">
        <v>0</v>
      </c>
      <c r="AZ2613">
        <v>0</v>
      </c>
      <c r="BA2613">
        <v>0</v>
      </c>
      <c r="BB2613">
        <v>52</v>
      </c>
      <c r="BC2613">
        <v>52</v>
      </c>
      <c r="BD2613">
        <v>1</v>
      </c>
      <c r="BE2613">
        <v>728</v>
      </c>
      <c r="BF2613">
        <v>1938</v>
      </c>
      <c r="BG2613">
        <v>0</v>
      </c>
      <c r="BH2613">
        <v>0.35</v>
      </c>
      <c r="BI2613">
        <v>11590</v>
      </c>
      <c r="BJ2613">
        <v>0</v>
      </c>
      <c r="BK2613">
        <v>69</v>
      </c>
      <c r="BL2613">
        <v>0</v>
      </c>
      <c r="BM2613">
        <v>8</v>
      </c>
      <c r="BN2613">
        <v>1</v>
      </c>
      <c r="BO2613">
        <v>0</v>
      </c>
      <c r="BP2613">
        <v>0</v>
      </c>
      <c r="BQ2613">
        <v>52</v>
      </c>
      <c r="BR2613">
        <v>52</v>
      </c>
      <c r="BS2613">
        <v>1</v>
      </c>
      <c r="BT2613">
        <v>64</v>
      </c>
      <c r="BU2613">
        <v>1119</v>
      </c>
      <c r="BV2613">
        <v>2249</v>
      </c>
      <c r="BW2613">
        <v>0</v>
      </c>
      <c r="BX2613">
        <v>26</v>
      </c>
      <c r="BY2613">
        <v>8</v>
      </c>
      <c r="BZ2613">
        <v>8</v>
      </c>
      <c r="CA2613">
        <v>0</v>
      </c>
      <c r="CB2613">
        <v>343</v>
      </c>
      <c r="CC2613">
        <v>343</v>
      </c>
      <c r="CD2613">
        <v>0</v>
      </c>
      <c r="CE2613">
        <v>1</v>
      </c>
      <c r="CF2613">
        <v>50</v>
      </c>
      <c r="CG2613">
        <v>50</v>
      </c>
      <c r="CH2613" s="1">
        <v>41640</v>
      </c>
      <c r="CI2613" s="1">
        <v>42004</v>
      </c>
      <c r="CJ2613" s="31">
        <v>1</v>
      </c>
    </row>
    <row r="2614" spans="1:88" x14ac:dyDescent="0.25">
      <c r="A2614" t="s">
        <v>10411</v>
      </c>
      <c r="B2614" t="s">
        <v>11092</v>
      </c>
      <c r="C2614">
        <v>2015</v>
      </c>
      <c r="D2614" t="s">
        <v>11093</v>
      </c>
      <c r="E2614" t="s">
        <v>11094</v>
      </c>
      <c r="F2614" t="s">
        <v>9124</v>
      </c>
      <c r="G2614">
        <v>67144</v>
      </c>
      <c r="H2614">
        <v>-96.999521000000001</v>
      </c>
      <c r="I2614">
        <v>37.799081000000001</v>
      </c>
      <c r="J2614">
        <v>20</v>
      </c>
      <c r="K2614">
        <v>15</v>
      </c>
      <c r="L2614" t="s">
        <v>1063</v>
      </c>
      <c r="M2614">
        <v>66227</v>
      </c>
      <c r="N2614" t="s">
        <v>80</v>
      </c>
      <c r="O2614" t="s">
        <v>96</v>
      </c>
      <c r="P2614" t="s">
        <v>82</v>
      </c>
      <c r="Q2614" t="s">
        <v>458</v>
      </c>
      <c r="R2614">
        <v>1420</v>
      </c>
      <c r="S2614">
        <v>1420</v>
      </c>
      <c r="T2614">
        <v>1</v>
      </c>
      <c r="U2614">
        <v>0</v>
      </c>
      <c r="V2614">
        <v>0</v>
      </c>
      <c r="W2614">
        <v>0</v>
      </c>
      <c r="X2614">
        <v>1.55</v>
      </c>
      <c r="Y2614">
        <v>0</v>
      </c>
      <c r="Z2614">
        <v>1.55</v>
      </c>
      <c r="AA2614">
        <v>44000</v>
      </c>
      <c r="AB2614">
        <v>6998</v>
      </c>
      <c r="AC2614">
        <v>576</v>
      </c>
      <c r="AD2614">
        <v>0</v>
      </c>
      <c r="AE2614">
        <v>51574</v>
      </c>
      <c r="AF2614" t="s">
        <v>84</v>
      </c>
      <c r="AG2614" t="s">
        <v>84</v>
      </c>
      <c r="AH2614" t="s">
        <v>84</v>
      </c>
      <c r="AI2614">
        <v>5212</v>
      </c>
      <c r="AJ2614">
        <v>0</v>
      </c>
      <c r="AK2614">
        <v>500</v>
      </c>
      <c r="AL2614">
        <v>5712</v>
      </c>
      <c r="AM2614" t="s">
        <v>84</v>
      </c>
      <c r="AN2614">
        <v>49787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10500</v>
      </c>
      <c r="AV2614">
        <v>0</v>
      </c>
      <c r="AW2614">
        <v>139</v>
      </c>
      <c r="AX2614">
        <v>0</v>
      </c>
      <c r="AY2614">
        <v>1513</v>
      </c>
      <c r="AZ2614">
        <v>0</v>
      </c>
      <c r="BA2614">
        <v>0</v>
      </c>
      <c r="BB2614">
        <v>52</v>
      </c>
      <c r="BC2614">
        <v>52</v>
      </c>
      <c r="BD2614">
        <v>4</v>
      </c>
      <c r="BE2614">
        <v>1248</v>
      </c>
      <c r="BF2614">
        <v>7559</v>
      </c>
      <c r="BG2614">
        <v>0</v>
      </c>
      <c r="BH2614">
        <v>1.55</v>
      </c>
      <c r="BI2614">
        <v>10500</v>
      </c>
      <c r="BJ2614">
        <v>0</v>
      </c>
      <c r="BK2614">
        <v>139</v>
      </c>
      <c r="BL2614">
        <v>1513</v>
      </c>
      <c r="BM2614">
        <v>124</v>
      </c>
      <c r="BN2614">
        <v>4</v>
      </c>
      <c r="BO2614">
        <v>0</v>
      </c>
      <c r="BP2614">
        <v>0</v>
      </c>
      <c r="BQ2614">
        <v>52</v>
      </c>
      <c r="BR2614">
        <v>52</v>
      </c>
      <c r="BS2614">
        <v>4</v>
      </c>
      <c r="BT2614">
        <v>615</v>
      </c>
      <c r="BU2614">
        <v>1171</v>
      </c>
      <c r="BV2614">
        <v>11052</v>
      </c>
      <c r="BW2614">
        <v>826</v>
      </c>
      <c r="BX2614">
        <v>828</v>
      </c>
      <c r="BY2614">
        <v>124</v>
      </c>
      <c r="BZ2614">
        <v>51</v>
      </c>
      <c r="CA2614">
        <v>12</v>
      </c>
      <c r="CB2614">
        <v>2595</v>
      </c>
      <c r="CC2614">
        <v>2295</v>
      </c>
      <c r="CD2614">
        <v>51</v>
      </c>
      <c r="CE2614">
        <v>6</v>
      </c>
      <c r="CF2614">
        <v>2086</v>
      </c>
      <c r="CG2614">
        <v>-1</v>
      </c>
      <c r="CH2614" s="1">
        <v>41640</v>
      </c>
      <c r="CI2614" s="1">
        <v>42004</v>
      </c>
      <c r="CJ2614" s="31">
        <v>1</v>
      </c>
    </row>
    <row r="2615" spans="1:88" x14ac:dyDescent="0.25">
      <c r="A2615" t="s">
        <v>10411</v>
      </c>
      <c r="B2615" t="s">
        <v>11095</v>
      </c>
      <c r="C2615">
        <v>2015</v>
      </c>
      <c r="D2615" t="s">
        <v>11096</v>
      </c>
      <c r="E2615" t="s">
        <v>11097</v>
      </c>
      <c r="F2615" t="s">
        <v>11098</v>
      </c>
      <c r="G2615">
        <v>67107</v>
      </c>
      <c r="H2615">
        <v>-97.519069700000003</v>
      </c>
      <c r="I2615">
        <v>38.2017667</v>
      </c>
      <c r="J2615">
        <v>20</v>
      </c>
      <c r="K2615">
        <v>113</v>
      </c>
      <c r="L2615" t="s">
        <v>11044</v>
      </c>
      <c r="M2615">
        <v>29241</v>
      </c>
      <c r="N2615" t="s">
        <v>80</v>
      </c>
      <c r="O2615" t="s">
        <v>96</v>
      </c>
      <c r="P2615" t="s">
        <v>82</v>
      </c>
      <c r="Q2615" t="s">
        <v>458</v>
      </c>
      <c r="R2615">
        <v>1753</v>
      </c>
      <c r="S2615">
        <v>1753</v>
      </c>
      <c r="T2615">
        <v>1</v>
      </c>
      <c r="U2615">
        <v>0</v>
      </c>
      <c r="V2615">
        <v>0</v>
      </c>
      <c r="W2615">
        <v>0</v>
      </c>
      <c r="X2615">
        <v>1.88</v>
      </c>
      <c r="Y2615">
        <v>0.1</v>
      </c>
      <c r="Z2615">
        <v>1.98</v>
      </c>
      <c r="AA2615">
        <v>70000</v>
      </c>
      <c r="AB2615">
        <v>9230</v>
      </c>
      <c r="AC2615">
        <v>0</v>
      </c>
      <c r="AD2615">
        <v>5000</v>
      </c>
      <c r="AE2615">
        <v>84230</v>
      </c>
      <c r="AF2615" t="s">
        <v>84</v>
      </c>
      <c r="AG2615" t="s">
        <v>84</v>
      </c>
      <c r="AH2615" t="s">
        <v>84</v>
      </c>
      <c r="AI2615">
        <v>9639</v>
      </c>
      <c r="AJ2615">
        <v>1220</v>
      </c>
      <c r="AK2615">
        <v>1900</v>
      </c>
      <c r="AL2615">
        <v>12759</v>
      </c>
      <c r="AM2615" t="s">
        <v>84</v>
      </c>
      <c r="AN2615">
        <v>77959</v>
      </c>
      <c r="AO2615">
        <v>0</v>
      </c>
      <c r="AP2615">
        <v>0</v>
      </c>
      <c r="AQ2615">
        <v>0</v>
      </c>
      <c r="AR2615">
        <v>10000</v>
      </c>
      <c r="AS2615">
        <v>10000</v>
      </c>
      <c r="AT2615">
        <v>0</v>
      </c>
      <c r="AU2615">
        <v>21360</v>
      </c>
      <c r="AV2615">
        <v>70</v>
      </c>
      <c r="AW2615">
        <v>187</v>
      </c>
      <c r="AX2615">
        <v>0</v>
      </c>
      <c r="AY2615">
        <v>1896</v>
      </c>
      <c r="AZ2615">
        <v>0</v>
      </c>
      <c r="BA2615">
        <v>1</v>
      </c>
      <c r="BB2615">
        <v>52</v>
      </c>
      <c r="BC2615">
        <v>53</v>
      </c>
      <c r="BD2615">
        <v>76</v>
      </c>
      <c r="BE2615">
        <v>1950</v>
      </c>
      <c r="BF2615">
        <v>25000</v>
      </c>
      <c r="BG2615">
        <v>0</v>
      </c>
      <c r="BH2615">
        <v>1.98</v>
      </c>
      <c r="BI2615">
        <v>21360</v>
      </c>
      <c r="BJ2615">
        <v>70</v>
      </c>
      <c r="BK2615">
        <v>187</v>
      </c>
      <c r="BL2615">
        <v>1896</v>
      </c>
      <c r="BM2615">
        <v>145</v>
      </c>
      <c r="BN2615">
        <v>76</v>
      </c>
      <c r="BO2615">
        <v>0</v>
      </c>
      <c r="BP2615">
        <v>1</v>
      </c>
      <c r="BQ2615">
        <v>52</v>
      </c>
      <c r="BR2615">
        <v>53</v>
      </c>
      <c r="BS2615">
        <v>76</v>
      </c>
      <c r="BT2615">
        <v>13200</v>
      </c>
      <c r="BU2615">
        <v>1550</v>
      </c>
      <c r="BV2615">
        <v>56160</v>
      </c>
      <c r="BW2615">
        <v>328</v>
      </c>
      <c r="BX2615">
        <v>685</v>
      </c>
      <c r="BY2615">
        <v>145</v>
      </c>
      <c r="BZ2615">
        <v>105</v>
      </c>
      <c r="CA2615">
        <v>20</v>
      </c>
      <c r="CB2615">
        <v>1200</v>
      </c>
      <c r="CC2615">
        <v>930</v>
      </c>
      <c r="CD2615">
        <v>120</v>
      </c>
      <c r="CE2615">
        <v>1</v>
      </c>
      <c r="CF2615">
        <v>1200</v>
      </c>
      <c r="CG2615">
        <v>-1</v>
      </c>
      <c r="CH2615" s="1">
        <v>41640</v>
      </c>
      <c r="CI2615" s="1">
        <v>42004</v>
      </c>
      <c r="CJ2615" s="31">
        <v>1</v>
      </c>
    </row>
    <row r="2616" spans="1:88" x14ac:dyDescent="0.25">
      <c r="A2616" t="s">
        <v>10411</v>
      </c>
      <c r="B2616" t="s">
        <v>11099</v>
      </c>
      <c r="C2616">
        <v>2015</v>
      </c>
      <c r="D2616" t="s">
        <v>11100</v>
      </c>
      <c r="E2616" t="s">
        <v>11101</v>
      </c>
      <c r="F2616" t="s">
        <v>2956</v>
      </c>
      <c r="G2616">
        <v>67135</v>
      </c>
      <c r="H2616">
        <v>-97.424527900000001</v>
      </c>
      <c r="I2616">
        <v>37.917339300000002</v>
      </c>
      <c r="J2616">
        <v>20</v>
      </c>
      <c r="K2616">
        <v>79</v>
      </c>
      <c r="L2616" t="s">
        <v>8048</v>
      </c>
      <c r="M2616">
        <v>34820</v>
      </c>
      <c r="N2616" t="s">
        <v>80</v>
      </c>
      <c r="O2616" t="s">
        <v>96</v>
      </c>
      <c r="P2616" t="s">
        <v>82</v>
      </c>
      <c r="Q2616" t="s">
        <v>458</v>
      </c>
      <c r="R2616">
        <v>1696</v>
      </c>
      <c r="S2616">
        <v>1696</v>
      </c>
      <c r="T2616">
        <v>1</v>
      </c>
      <c r="U2616">
        <v>0</v>
      </c>
      <c r="V2616">
        <v>0</v>
      </c>
      <c r="W2616">
        <v>0</v>
      </c>
      <c r="X2616">
        <v>1.88</v>
      </c>
      <c r="Y2616">
        <v>0</v>
      </c>
      <c r="Z2616">
        <v>1.88</v>
      </c>
      <c r="AA2616">
        <v>41026</v>
      </c>
      <c r="AB2616">
        <v>8490</v>
      </c>
      <c r="AC2616">
        <v>120</v>
      </c>
      <c r="AD2616">
        <v>5400</v>
      </c>
      <c r="AE2616">
        <v>55036</v>
      </c>
      <c r="AF2616" t="s">
        <v>84</v>
      </c>
      <c r="AG2616" t="s">
        <v>84</v>
      </c>
      <c r="AH2616" t="s">
        <v>84</v>
      </c>
      <c r="AI2616">
        <v>9374</v>
      </c>
      <c r="AJ2616">
        <v>0</v>
      </c>
      <c r="AK2616">
        <v>966</v>
      </c>
      <c r="AL2616">
        <v>10340</v>
      </c>
      <c r="AM2616" t="s">
        <v>84</v>
      </c>
      <c r="AN2616">
        <v>60565</v>
      </c>
      <c r="AO2616">
        <v>0</v>
      </c>
      <c r="AP2616">
        <v>0</v>
      </c>
      <c r="AQ2616">
        <v>0</v>
      </c>
      <c r="AR2616">
        <v>42</v>
      </c>
      <c r="AS2616">
        <v>42</v>
      </c>
      <c r="AT2616">
        <v>0</v>
      </c>
      <c r="AU2616">
        <v>10708</v>
      </c>
      <c r="AV2616">
        <v>0</v>
      </c>
      <c r="AW2616">
        <v>37</v>
      </c>
      <c r="AX2616">
        <v>0</v>
      </c>
      <c r="AY2616">
        <v>564</v>
      </c>
      <c r="AZ2616">
        <v>0</v>
      </c>
      <c r="BA2616">
        <v>0</v>
      </c>
      <c r="BB2616">
        <v>52</v>
      </c>
      <c r="BC2616">
        <v>52</v>
      </c>
      <c r="BD2616">
        <v>26</v>
      </c>
      <c r="BE2616">
        <v>2200</v>
      </c>
      <c r="BF2616">
        <v>15080</v>
      </c>
      <c r="BG2616">
        <v>0</v>
      </c>
      <c r="BH2616">
        <v>1.88</v>
      </c>
      <c r="BI2616">
        <v>10708</v>
      </c>
      <c r="BJ2616">
        <v>0</v>
      </c>
      <c r="BK2616">
        <v>37</v>
      </c>
      <c r="BL2616">
        <v>564</v>
      </c>
      <c r="BM2616">
        <v>13</v>
      </c>
      <c r="BN2616">
        <v>26</v>
      </c>
      <c r="BO2616">
        <v>0</v>
      </c>
      <c r="BP2616">
        <v>0</v>
      </c>
      <c r="BQ2616">
        <v>52</v>
      </c>
      <c r="BR2616">
        <v>52</v>
      </c>
      <c r="BS2616">
        <v>26</v>
      </c>
      <c r="BT2616">
        <v>1560</v>
      </c>
      <c r="BU2616">
        <v>1784</v>
      </c>
      <c r="BV2616">
        <v>13651</v>
      </c>
      <c r="BW2616">
        <v>289</v>
      </c>
      <c r="BX2616">
        <v>243</v>
      </c>
      <c r="BY2616">
        <v>13</v>
      </c>
      <c r="BZ2616">
        <v>9</v>
      </c>
      <c r="CA2616">
        <v>2</v>
      </c>
      <c r="CB2616">
        <v>590</v>
      </c>
      <c r="CC2616">
        <v>486</v>
      </c>
      <c r="CD2616">
        <v>52</v>
      </c>
      <c r="CE2616">
        <v>4</v>
      </c>
      <c r="CF2616">
        <v>3586</v>
      </c>
      <c r="CG2616">
        <v>-1</v>
      </c>
      <c r="CH2616" s="1">
        <v>41640</v>
      </c>
      <c r="CI2616" s="1">
        <v>42004</v>
      </c>
      <c r="CJ2616" s="31">
        <v>1</v>
      </c>
    </row>
    <row r="2617" spans="1:88" x14ac:dyDescent="0.25">
      <c r="A2617" t="s">
        <v>10411</v>
      </c>
      <c r="B2617" t="s">
        <v>11102</v>
      </c>
      <c r="C2617">
        <v>2015</v>
      </c>
      <c r="D2617" t="s">
        <v>11103</v>
      </c>
      <c r="E2617" t="s">
        <v>11104</v>
      </c>
      <c r="F2617" t="s">
        <v>11105</v>
      </c>
      <c r="G2617">
        <v>67576</v>
      </c>
      <c r="H2617">
        <v>-98.759159199999999</v>
      </c>
      <c r="I2617">
        <v>37.996651499999999</v>
      </c>
      <c r="J2617">
        <v>20</v>
      </c>
      <c r="K2617">
        <v>185</v>
      </c>
      <c r="L2617" t="s">
        <v>11013</v>
      </c>
      <c r="M2617">
        <v>4297</v>
      </c>
      <c r="N2617" t="s">
        <v>80</v>
      </c>
      <c r="O2617" t="s">
        <v>96</v>
      </c>
      <c r="P2617" t="s">
        <v>82</v>
      </c>
      <c r="Q2617" t="s">
        <v>458</v>
      </c>
      <c r="R2617">
        <v>1262</v>
      </c>
      <c r="S2617">
        <v>1262</v>
      </c>
      <c r="T2617">
        <v>1</v>
      </c>
      <c r="U2617">
        <v>0</v>
      </c>
      <c r="V2617">
        <v>0</v>
      </c>
      <c r="W2617">
        <v>0</v>
      </c>
      <c r="X2617">
        <v>1</v>
      </c>
      <c r="Y2617">
        <v>2.08</v>
      </c>
      <c r="Z2617">
        <v>3.08</v>
      </c>
      <c r="AA2617">
        <v>24933</v>
      </c>
      <c r="AB2617">
        <v>9943</v>
      </c>
      <c r="AC2617">
        <v>0</v>
      </c>
      <c r="AD2617">
        <v>1653</v>
      </c>
      <c r="AE2617">
        <v>36529</v>
      </c>
      <c r="AF2617">
        <v>9015</v>
      </c>
      <c r="AG2617">
        <v>474</v>
      </c>
      <c r="AH2617">
        <v>9489</v>
      </c>
      <c r="AI2617">
        <v>21288</v>
      </c>
      <c r="AJ2617">
        <v>1900</v>
      </c>
      <c r="AK2617">
        <v>655</v>
      </c>
      <c r="AL2617">
        <v>23843</v>
      </c>
      <c r="AM2617">
        <v>6064</v>
      </c>
      <c r="AN2617">
        <v>39396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37826</v>
      </c>
      <c r="AV2617">
        <v>19</v>
      </c>
      <c r="AW2617">
        <v>446</v>
      </c>
      <c r="AX2617">
        <v>5</v>
      </c>
      <c r="AY2617">
        <v>1663</v>
      </c>
      <c r="AZ2617">
        <v>0</v>
      </c>
      <c r="BA2617">
        <v>0</v>
      </c>
      <c r="BB2617">
        <v>52</v>
      </c>
      <c r="BC2617">
        <v>52</v>
      </c>
      <c r="BD2617">
        <v>63</v>
      </c>
      <c r="BE2617">
        <v>4152</v>
      </c>
      <c r="BF2617">
        <v>26498</v>
      </c>
      <c r="BG2617">
        <v>0</v>
      </c>
      <c r="BH2617">
        <v>3.08</v>
      </c>
      <c r="BI2617">
        <v>37826</v>
      </c>
      <c r="BJ2617">
        <v>19</v>
      </c>
      <c r="BK2617">
        <v>446</v>
      </c>
      <c r="BL2617">
        <v>1663</v>
      </c>
      <c r="BM2617">
        <v>1227</v>
      </c>
      <c r="BN2617">
        <v>63</v>
      </c>
      <c r="BO2617">
        <v>0</v>
      </c>
      <c r="BP2617">
        <v>0</v>
      </c>
      <c r="BQ2617">
        <v>52</v>
      </c>
      <c r="BR2617">
        <v>52</v>
      </c>
      <c r="BS2617">
        <v>63</v>
      </c>
      <c r="BT2617">
        <v>13000</v>
      </c>
      <c r="BU2617">
        <v>1046</v>
      </c>
      <c r="BV2617">
        <v>25129</v>
      </c>
      <c r="BW2617">
        <v>807</v>
      </c>
      <c r="BX2617">
        <v>441</v>
      </c>
      <c r="BY2617">
        <v>1227</v>
      </c>
      <c r="BZ2617">
        <v>1088</v>
      </c>
      <c r="CA2617">
        <v>0</v>
      </c>
      <c r="CB2617">
        <v>12426</v>
      </c>
      <c r="CC2617">
        <v>10740</v>
      </c>
      <c r="CD2617">
        <v>0</v>
      </c>
      <c r="CE2617">
        <v>9</v>
      </c>
      <c r="CF2617">
        <v>1228</v>
      </c>
      <c r="CG2617">
        <v>-1</v>
      </c>
      <c r="CH2617" s="1">
        <v>41640</v>
      </c>
      <c r="CI2617" s="1">
        <v>42004</v>
      </c>
      <c r="CJ2617" s="31">
        <v>1</v>
      </c>
    </row>
    <row r="2618" spans="1:88" x14ac:dyDescent="0.25">
      <c r="A2618" t="s">
        <v>10411</v>
      </c>
      <c r="B2618" t="s">
        <v>11106</v>
      </c>
      <c r="C2618">
        <v>2015</v>
      </c>
      <c r="D2618" t="s">
        <v>11107</v>
      </c>
      <c r="E2618" t="s">
        <v>11108</v>
      </c>
      <c r="F2618" t="s">
        <v>11109</v>
      </c>
      <c r="G2618">
        <v>67025</v>
      </c>
      <c r="H2618">
        <v>-97.781149999999997</v>
      </c>
      <c r="I2618">
        <v>37.628126000000002</v>
      </c>
      <c r="J2618">
        <v>20</v>
      </c>
      <c r="K2618">
        <v>173</v>
      </c>
      <c r="L2618" t="s">
        <v>2956</v>
      </c>
      <c r="M2618">
        <v>508803</v>
      </c>
      <c r="N2618" t="s">
        <v>80</v>
      </c>
      <c r="O2618" t="s">
        <v>96</v>
      </c>
      <c r="P2618" t="s">
        <v>82</v>
      </c>
      <c r="Q2618" t="s">
        <v>458</v>
      </c>
      <c r="R2618">
        <v>2705</v>
      </c>
      <c r="S2618">
        <v>2705</v>
      </c>
      <c r="T2618">
        <v>1</v>
      </c>
      <c r="U2618">
        <v>0</v>
      </c>
      <c r="V2618">
        <v>0</v>
      </c>
      <c r="W2618">
        <v>0</v>
      </c>
      <c r="X2618">
        <v>1.2</v>
      </c>
      <c r="Y2618">
        <v>0.05</v>
      </c>
      <c r="Z2618">
        <v>1.25</v>
      </c>
      <c r="AA2618">
        <v>61161</v>
      </c>
      <c r="AB2618">
        <v>14898</v>
      </c>
      <c r="AC2618">
        <v>0</v>
      </c>
      <c r="AD2618">
        <v>10840</v>
      </c>
      <c r="AE2618">
        <v>86899</v>
      </c>
      <c r="AF2618" t="s">
        <v>84</v>
      </c>
      <c r="AG2618" t="s">
        <v>84</v>
      </c>
      <c r="AH2618" t="s">
        <v>84</v>
      </c>
      <c r="AI2618">
        <v>7072</v>
      </c>
      <c r="AJ2618">
        <v>0</v>
      </c>
      <c r="AK2618">
        <v>822</v>
      </c>
      <c r="AL2618">
        <v>7894</v>
      </c>
      <c r="AM2618" t="s">
        <v>84</v>
      </c>
      <c r="AN2618">
        <v>80249</v>
      </c>
      <c r="AO2618">
        <v>0</v>
      </c>
      <c r="AP2618">
        <v>0</v>
      </c>
      <c r="AQ2618">
        <v>0</v>
      </c>
      <c r="AR2618">
        <v>18864</v>
      </c>
      <c r="AS2618">
        <v>18864</v>
      </c>
      <c r="AT2618">
        <v>0</v>
      </c>
      <c r="AU2618">
        <v>14151</v>
      </c>
      <c r="AV2618">
        <v>0</v>
      </c>
      <c r="AW2618">
        <v>270</v>
      </c>
      <c r="AX2618">
        <v>0</v>
      </c>
      <c r="AY2618">
        <v>890</v>
      </c>
      <c r="AZ2618">
        <v>0</v>
      </c>
      <c r="BA2618">
        <v>0</v>
      </c>
      <c r="BB2618">
        <v>52</v>
      </c>
      <c r="BC2618">
        <v>52</v>
      </c>
      <c r="BD2618">
        <v>0</v>
      </c>
      <c r="BE2618">
        <v>1924</v>
      </c>
      <c r="BF2618">
        <v>22321</v>
      </c>
      <c r="BG2618">
        <v>0</v>
      </c>
      <c r="BH2618">
        <v>1.25</v>
      </c>
      <c r="BI2618">
        <v>14151</v>
      </c>
      <c r="BJ2618">
        <v>0</v>
      </c>
      <c r="BK2618">
        <v>270</v>
      </c>
      <c r="BL2618">
        <v>890</v>
      </c>
      <c r="BM2618">
        <v>39</v>
      </c>
      <c r="BN2618">
        <v>0</v>
      </c>
      <c r="BO2618">
        <v>0</v>
      </c>
      <c r="BP2618">
        <v>0</v>
      </c>
      <c r="BQ2618">
        <v>52</v>
      </c>
      <c r="BR2618">
        <v>52</v>
      </c>
      <c r="BS2618">
        <v>0</v>
      </c>
      <c r="BT2618">
        <v>3886</v>
      </c>
      <c r="BU2618">
        <v>1673</v>
      </c>
      <c r="BV2618">
        <v>21752</v>
      </c>
      <c r="BW2618">
        <v>201</v>
      </c>
      <c r="BX2618">
        <v>174</v>
      </c>
      <c r="BY2618">
        <v>39</v>
      </c>
      <c r="BZ2618">
        <v>29</v>
      </c>
      <c r="CA2618">
        <v>5</v>
      </c>
      <c r="CB2618">
        <v>1037</v>
      </c>
      <c r="CC2618">
        <v>880</v>
      </c>
      <c r="CD2618">
        <v>43</v>
      </c>
      <c r="CE2618">
        <v>4</v>
      </c>
      <c r="CF2618">
        <v>4503</v>
      </c>
      <c r="CG2618">
        <v>1268</v>
      </c>
      <c r="CH2618" s="1">
        <v>41640</v>
      </c>
      <c r="CI2618" s="1">
        <v>42004</v>
      </c>
      <c r="CJ2618" s="31">
        <v>1</v>
      </c>
    </row>
    <row r="2619" spans="1:88" x14ac:dyDescent="0.25">
      <c r="A2619" t="s">
        <v>10411</v>
      </c>
      <c r="B2619" t="s">
        <v>11110</v>
      </c>
      <c r="C2619">
        <v>2015</v>
      </c>
      <c r="D2619" t="s">
        <v>11111</v>
      </c>
      <c r="E2619" t="s">
        <v>11112</v>
      </c>
      <c r="F2619" t="s">
        <v>11035</v>
      </c>
      <c r="G2619">
        <v>67058</v>
      </c>
      <c r="H2619">
        <v>-98.033990200000005</v>
      </c>
      <c r="I2619">
        <v>37.283077499999997</v>
      </c>
      <c r="J2619">
        <v>20</v>
      </c>
      <c r="K2619">
        <v>77</v>
      </c>
      <c r="L2619" t="s">
        <v>11035</v>
      </c>
      <c r="M2619">
        <v>5818</v>
      </c>
      <c r="N2619" t="s">
        <v>80</v>
      </c>
      <c r="O2619" t="s">
        <v>96</v>
      </c>
      <c r="P2619" t="s">
        <v>82</v>
      </c>
      <c r="Q2619" t="s">
        <v>458</v>
      </c>
      <c r="R2619">
        <v>1412</v>
      </c>
      <c r="S2619">
        <v>1412</v>
      </c>
      <c r="T2619">
        <v>1</v>
      </c>
      <c r="U2619">
        <v>0</v>
      </c>
      <c r="V2619">
        <v>0</v>
      </c>
      <c r="W2619">
        <v>0</v>
      </c>
      <c r="X2619">
        <v>1.1000000000000001</v>
      </c>
      <c r="Y2619">
        <v>1.1000000000000001</v>
      </c>
      <c r="Z2619">
        <v>2.2000000000000002</v>
      </c>
      <c r="AA2619">
        <v>62156</v>
      </c>
      <c r="AB2619">
        <v>8362</v>
      </c>
      <c r="AC2619">
        <v>155</v>
      </c>
      <c r="AD2619">
        <v>2000</v>
      </c>
      <c r="AE2619">
        <v>72673</v>
      </c>
      <c r="AF2619">
        <v>23632</v>
      </c>
      <c r="AG2619">
        <v>3229</v>
      </c>
      <c r="AH2619">
        <v>26861</v>
      </c>
      <c r="AI2619">
        <v>5838</v>
      </c>
      <c r="AJ2619">
        <v>425</v>
      </c>
      <c r="AK2619">
        <v>200</v>
      </c>
      <c r="AL2619">
        <v>6463</v>
      </c>
      <c r="AM2619">
        <v>21446</v>
      </c>
      <c r="AN2619">
        <v>54770</v>
      </c>
      <c r="AO2619">
        <v>0</v>
      </c>
      <c r="AP2619">
        <v>0</v>
      </c>
      <c r="AQ2619">
        <v>0</v>
      </c>
      <c r="AR2619">
        <v>17905</v>
      </c>
      <c r="AS2619">
        <v>17905</v>
      </c>
      <c r="AT2619">
        <v>0</v>
      </c>
      <c r="AU2619">
        <v>17116</v>
      </c>
      <c r="AV2619">
        <v>0</v>
      </c>
      <c r="AW2619">
        <v>93</v>
      </c>
      <c r="AX2619">
        <v>0</v>
      </c>
      <c r="AY2619">
        <v>550</v>
      </c>
      <c r="AZ2619">
        <v>0</v>
      </c>
      <c r="BA2619">
        <v>0</v>
      </c>
      <c r="BB2619">
        <v>52</v>
      </c>
      <c r="BC2619">
        <v>52</v>
      </c>
      <c r="BD2619">
        <v>34</v>
      </c>
      <c r="BE2619">
        <v>1924</v>
      </c>
      <c r="BF2619">
        <v>14040</v>
      </c>
      <c r="BG2619">
        <v>0</v>
      </c>
      <c r="BH2619">
        <v>2.2000000000000002</v>
      </c>
      <c r="BI2619">
        <v>17116</v>
      </c>
      <c r="BJ2619">
        <v>0</v>
      </c>
      <c r="BK2619">
        <v>93</v>
      </c>
      <c r="BL2619">
        <v>550</v>
      </c>
      <c r="BM2619">
        <v>38</v>
      </c>
      <c r="BN2619">
        <v>34</v>
      </c>
      <c r="BO2619">
        <v>0</v>
      </c>
      <c r="BP2619">
        <v>0</v>
      </c>
      <c r="BQ2619">
        <v>52</v>
      </c>
      <c r="BR2619">
        <v>52</v>
      </c>
      <c r="BS2619">
        <v>34</v>
      </c>
      <c r="BT2619">
        <v>12</v>
      </c>
      <c r="BU2619">
        <v>1972</v>
      </c>
      <c r="BV2619">
        <v>16891</v>
      </c>
      <c r="BW2619">
        <v>101</v>
      </c>
      <c r="BX2619">
        <v>51</v>
      </c>
      <c r="BY2619">
        <v>38</v>
      </c>
      <c r="BZ2619">
        <v>16</v>
      </c>
      <c r="CA2619">
        <v>8</v>
      </c>
      <c r="CB2619">
        <v>361</v>
      </c>
      <c r="CC2619">
        <v>158</v>
      </c>
      <c r="CD2619">
        <v>82</v>
      </c>
      <c r="CE2619">
        <v>6</v>
      </c>
      <c r="CF2619">
        <v>2387</v>
      </c>
      <c r="CG2619">
        <v>-1</v>
      </c>
      <c r="CH2619" s="1">
        <v>41640</v>
      </c>
      <c r="CI2619" s="1">
        <v>42004</v>
      </c>
      <c r="CJ2619" s="31">
        <v>1</v>
      </c>
    </row>
    <row r="2620" spans="1:88" x14ac:dyDescent="0.25">
      <c r="A2620" t="s">
        <v>10411</v>
      </c>
      <c r="B2620" t="s">
        <v>11113</v>
      </c>
      <c r="C2620">
        <v>2015</v>
      </c>
      <c r="D2620" t="s">
        <v>11114</v>
      </c>
      <c r="E2620" t="s">
        <v>11115</v>
      </c>
      <c r="F2620" t="s">
        <v>4273</v>
      </c>
      <c r="G2620">
        <v>67026</v>
      </c>
      <c r="H2620">
        <v>-97.505369999999999</v>
      </c>
      <c r="I2620">
        <v>37.504652</v>
      </c>
      <c r="J2620">
        <v>20</v>
      </c>
      <c r="K2620">
        <v>173</v>
      </c>
      <c r="L2620" t="s">
        <v>2956</v>
      </c>
      <c r="M2620">
        <v>508803</v>
      </c>
      <c r="N2620" t="s">
        <v>80</v>
      </c>
      <c r="O2620" t="s">
        <v>96</v>
      </c>
      <c r="P2620" t="s">
        <v>82</v>
      </c>
      <c r="Q2620" t="s">
        <v>458</v>
      </c>
      <c r="R2620">
        <v>2530</v>
      </c>
      <c r="S2620">
        <v>2530</v>
      </c>
      <c r="T2620">
        <v>1</v>
      </c>
      <c r="U2620">
        <v>0</v>
      </c>
      <c r="V2620">
        <v>0</v>
      </c>
      <c r="W2620">
        <v>0.9</v>
      </c>
      <c r="X2620">
        <v>1.65</v>
      </c>
      <c r="Y2620">
        <v>0.6</v>
      </c>
      <c r="Z2620">
        <v>2.25</v>
      </c>
      <c r="AA2620">
        <v>81622</v>
      </c>
      <c r="AB2620">
        <v>14448</v>
      </c>
      <c r="AC2620">
        <v>1393</v>
      </c>
      <c r="AD2620">
        <v>5986</v>
      </c>
      <c r="AE2620">
        <v>103449</v>
      </c>
      <c r="AF2620">
        <v>56419</v>
      </c>
      <c r="AG2620">
        <v>8819</v>
      </c>
      <c r="AH2620">
        <v>65238</v>
      </c>
      <c r="AI2620">
        <v>3957</v>
      </c>
      <c r="AJ2620">
        <v>2500</v>
      </c>
      <c r="AK2620">
        <v>2155</v>
      </c>
      <c r="AL2620">
        <v>8612</v>
      </c>
      <c r="AM2620">
        <v>18784</v>
      </c>
      <c r="AN2620">
        <v>92634</v>
      </c>
      <c r="AO2620">
        <v>0</v>
      </c>
      <c r="AP2620">
        <v>0</v>
      </c>
      <c r="AQ2620">
        <v>0</v>
      </c>
      <c r="AR2620">
        <v>100</v>
      </c>
      <c r="AS2620">
        <v>100</v>
      </c>
      <c r="AT2620">
        <v>0</v>
      </c>
      <c r="AU2620">
        <v>16332</v>
      </c>
      <c r="AV2620">
        <v>41434</v>
      </c>
      <c r="AW2620">
        <v>1052</v>
      </c>
      <c r="AX2620">
        <v>1046</v>
      </c>
      <c r="AY2620">
        <v>1610</v>
      </c>
      <c r="AZ2620">
        <v>24</v>
      </c>
      <c r="BA2620">
        <v>0</v>
      </c>
      <c r="BB2620">
        <v>52</v>
      </c>
      <c r="BC2620">
        <v>52</v>
      </c>
      <c r="BD2620">
        <v>2</v>
      </c>
      <c r="BE2620">
        <v>1872</v>
      </c>
      <c r="BF2620">
        <v>12855</v>
      </c>
      <c r="BG2620">
        <v>0</v>
      </c>
      <c r="BH2620">
        <v>2.25</v>
      </c>
      <c r="BI2620">
        <v>16332</v>
      </c>
      <c r="BJ2620">
        <v>41434</v>
      </c>
      <c r="BK2620">
        <v>1052</v>
      </c>
      <c r="BL2620">
        <v>1610</v>
      </c>
      <c r="BM2620">
        <v>100</v>
      </c>
      <c r="BN2620">
        <v>2</v>
      </c>
      <c r="BO2620">
        <v>24</v>
      </c>
      <c r="BP2620">
        <v>0</v>
      </c>
      <c r="BQ2620">
        <v>52</v>
      </c>
      <c r="BR2620">
        <v>52</v>
      </c>
      <c r="BS2620">
        <v>2</v>
      </c>
      <c r="BT2620">
        <v>363</v>
      </c>
      <c r="BU2620">
        <v>1762</v>
      </c>
      <c r="BV2620">
        <v>23228</v>
      </c>
      <c r="BW2620">
        <v>406</v>
      </c>
      <c r="BX2620">
        <v>755</v>
      </c>
      <c r="BY2620">
        <v>100</v>
      </c>
      <c r="BZ2620">
        <v>47</v>
      </c>
      <c r="CA2620">
        <v>4</v>
      </c>
      <c r="CB2620">
        <v>1645</v>
      </c>
      <c r="CC2620">
        <v>1503</v>
      </c>
      <c r="CD2620">
        <v>25</v>
      </c>
      <c r="CE2620">
        <v>6</v>
      </c>
      <c r="CF2620">
        <v>1673</v>
      </c>
      <c r="CG2620">
        <v>132</v>
      </c>
      <c r="CH2620" s="1">
        <v>41640</v>
      </c>
      <c r="CI2620" s="1">
        <v>42004</v>
      </c>
      <c r="CJ2620" s="31">
        <v>1</v>
      </c>
    </row>
    <row r="2621" spans="1:88" x14ac:dyDescent="0.25">
      <c r="A2621" t="s">
        <v>10411</v>
      </c>
      <c r="B2621" t="s">
        <v>11116</v>
      </c>
      <c r="C2621">
        <v>2015</v>
      </c>
      <c r="D2621" t="s">
        <v>11117</v>
      </c>
      <c r="E2621" t="s">
        <v>11118</v>
      </c>
      <c r="F2621" t="s">
        <v>11119</v>
      </c>
      <c r="G2621">
        <v>67030</v>
      </c>
      <c r="H2621">
        <v>-97.540692000000007</v>
      </c>
      <c r="I2621">
        <v>37.780965999999999</v>
      </c>
      <c r="J2621">
        <v>20</v>
      </c>
      <c r="K2621">
        <v>173</v>
      </c>
      <c r="L2621" t="s">
        <v>2956</v>
      </c>
      <c r="M2621">
        <v>508803</v>
      </c>
      <c r="N2621" t="s">
        <v>80</v>
      </c>
      <c r="O2621" t="s">
        <v>96</v>
      </c>
      <c r="P2621" t="s">
        <v>82</v>
      </c>
      <c r="Q2621" t="s">
        <v>458</v>
      </c>
      <c r="R2621">
        <v>2297</v>
      </c>
      <c r="S2621">
        <v>2297</v>
      </c>
      <c r="T2621">
        <v>1</v>
      </c>
      <c r="U2621">
        <v>0</v>
      </c>
      <c r="V2621">
        <v>0</v>
      </c>
      <c r="W2621">
        <v>0</v>
      </c>
      <c r="X2621">
        <v>0.8</v>
      </c>
      <c r="Y2621">
        <v>0.88</v>
      </c>
      <c r="Z2621">
        <v>1.68</v>
      </c>
      <c r="AA2621">
        <v>82120</v>
      </c>
      <c r="AB2621">
        <v>9093</v>
      </c>
      <c r="AC2621">
        <v>0</v>
      </c>
      <c r="AD2621">
        <v>2899</v>
      </c>
      <c r="AE2621">
        <v>94112</v>
      </c>
      <c r="AF2621" t="s">
        <v>84</v>
      </c>
      <c r="AG2621" t="s">
        <v>84</v>
      </c>
      <c r="AH2621" t="s">
        <v>84</v>
      </c>
      <c r="AI2621">
        <v>15009</v>
      </c>
      <c r="AJ2621">
        <v>0</v>
      </c>
      <c r="AK2621">
        <v>0</v>
      </c>
      <c r="AL2621">
        <v>15009</v>
      </c>
      <c r="AM2621" t="s">
        <v>84</v>
      </c>
      <c r="AN2621">
        <v>88239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11330</v>
      </c>
      <c r="AV2621">
        <v>0</v>
      </c>
      <c r="AW2621">
        <v>51</v>
      </c>
      <c r="AX2621">
        <v>0</v>
      </c>
      <c r="AY2621">
        <v>364</v>
      </c>
      <c r="AZ2621">
        <v>0</v>
      </c>
      <c r="BA2621">
        <v>0</v>
      </c>
      <c r="BB2621">
        <v>52</v>
      </c>
      <c r="BC2621">
        <v>52</v>
      </c>
      <c r="BD2621">
        <v>58</v>
      </c>
      <c r="BE2621">
        <v>1933</v>
      </c>
      <c r="BF2621">
        <v>8755</v>
      </c>
      <c r="BG2621">
        <v>0</v>
      </c>
      <c r="BH2621">
        <v>1.68</v>
      </c>
      <c r="BI2621">
        <v>11330</v>
      </c>
      <c r="BJ2621">
        <v>0</v>
      </c>
      <c r="BK2621">
        <v>51</v>
      </c>
      <c r="BL2621">
        <v>364</v>
      </c>
      <c r="BM2621">
        <v>40</v>
      </c>
      <c r="BN2621">
        <v>58</v>
      </c>
      <c r="BO2621">
        <v>0</v>
      </c>
      <c r="BP2621">
        <v>0</v>
      </c>
      <c r="BQ2621">
        <v>52</v>
      </c>
      <c r="BR2621">
        <v>52</v>
      </c>
      <c r="BS2621">
        <v>58</v>
      </c>
      <c r="BT2621">
        <v>22</v>
      </c>
      <c r="BU2621">
        <v>886</v>
      </c>
      <c r="BV2621">
        <v>16920</v>
      </c>
      <c r="BW2621">
        <v>59</v>
      </c>
      <c r="BX2621">
        <v>54</v>
      </c>
      <c r="BY2621">
        <v>40</v>
      </c>
      <c r="BZ2621">
        <v>40</v>
      </c>
      <c r="CA2621">
        <v>0</v>
      </c>
      <c r="CB2621">
        <v>739</v>
      </c>
      <c r="CC2621">
        <v>739</v>
      </c>
      <c r="CD2621">
        <v>0</v>
      </c>
      <c r="CE2621">
        <v>3</v>
      </c>
      <c r="CF2621">
        <v>818</v>
      </c>
      <c r="CG2621">
        <v>-1</v>
      </c>
      <c r="CH2621" s="1">
        <v>41640</v>
      </c>
      <c r="CI2621" s="1">
        <v>42004</v>
      </c>
      <c r="CJ2621" s="31">
        <v>1</v>
      </c>
    </row>
    <row r="2622" spans="1:88" x14ac:dyDescent="0.25">
      <c r="A2622" t="s">
        <v>10411</v>
      </c>
      <c r="B2622" t="s">
        <v>11120</v>
      </c>
      <c r="C2622">
        <v>2015</v>
      </c>
      <c r="D2622" t="s">
        <v>11121</v>
      </c>
      <c r="E2622" t="s">
        <v>11122</v>
      </c>
      <c r="F2622" t="s">
        <v>6026</v>
      </c>
      <c r="G2622">
        <v>67013</v>
      </c>
      <c r="H2622">
        <v>-97.282000999999994</v>
      </c>
      <c r="I2622">
        <v>37.393647999999999</v>
      </c>
      <c r="J2622">
        <v>20</v>
      </c>
      <c r="K2622">
        <v>191</v>
      </c>
      <c r="L2622" t="s">
        <v>5932</v>
      </c>
      <c r="M2622">
        <v>23528</v>
      </c>
      <c r="N2622" t="s">
        <v>80</v>
      </c>
      <c r="O2622" t="s">
        <v>96</v>
      </c>
      <c r="P2622" t="s">
        <v>82</v>
      </c>
      <c r="Q2622" t="s">
        <v>458</v>
      </c>
      <c r="R2622">
        <v>1630</v>
      </c>
      <c r="S2622">
        <v>1630</v>
      </c>
      <c r="T2622">
        <v>1</v>
      </c>
      <c r="U2622">
        <v>0</v>
      </c>
      <c r="V2622">
        <v>0</v>
      </c>
      <c r="W2622">
        <v>0.3</v>
      </c>
      <c r="X2622">
        <v>0.78</v>
      </c>
      <c r="Y2622">
        <v>0.03</v>
      </c>
      <c r="Z2622">
        <v>0.81</v>
      </c>
      <c r="AA2622">
        <v>32864</v>
      </c>
      <c r="AB2622">
        <v>6330</v>
      </c>
      <c r="AC2622">
        <v>0</v>
      </c>
      <c r="AD2622">
        <v>2615</v>
      </c>
      <c r="AE2622">
        <v>41809</v>
      </c>
      <c r="AF2622" t="s">
        <v>84</v>
      </c>
      <c r="AG2622" t="s">
        <v>84</v>
      </c>
      <c r="AH2622" t="s">
        <v>84</v>
      </c>
      <c r="AI2622">
        <v>6027</v>
      </c>
      <c r="AJ2622">
        <v>0</v>
      </c>
      <c r="AK2622">
        <v>542</v>
      </c>
      <c r="AL2622">
        <v>6569</v>
      </c>
      <c r="AM2622" t="s">
        <v>84</v>
      </c>
      <c r="AN2622">
        <v>39921</v>
      </c>
      <c r="AO2622">
        <v>2500</v>
      </c>
      <c r="AP2622">
        <v>0</v>
      </c>
      <c r="AQ2622">
        <v>0</v>
      </c>
      <c r="AR2622">
        <v>0</v>
      </c>
      <c r="AS2622">
        <v>2500</v>
      </c>
      <c r="AT2622">
        <v>1600</v>
      </c>
      <c r="AU2622">
        <v>9008</v>
      </c>
      <c r="AV2622">
        <v>0</v>
      </c>
      <c r="AW2622">
        <v>8</v>
      </c>
      <c r="AX2622">
        <v>0</v>
      </c>
      <c r="AY2622">
        <v>135</v>
      </c>
      <c r="AZ2622">
        <v>0</v>
      </c>
      <c r="BA2622">
        <v>0</v>
      </c>
      <c r="BB2622">
        <v>52</v>
      </c>
      <c r="BC2622">
        <v>52</v>
      </c>
      <c r="BD2622">
        <v>28</v>
      </c>
      <c r="BE2622">
        <v>1508</v>
      </c>
      <c r="BF2622">
        <v>4112</v>
      </c>
      <c r="BG2622">
        <v>0</v>
      </c>
      <c r="BH2622">
        <v>0.81</v>
      </c>
      <c r="BI2622">
        <v>9008</v>
      </c>
      <c r="BJ2622">
        <v>0</v>
      </c>
      <c r="BK2622">
        <v>8</v>
      </c>
      <c r="BL2622">
        <v>135</v>
      </c>
      <c r="BM2622">
        <v>47</v>
      </c>
      <c r="BN2622">
        <v>28</v>
      </c>
      <c r="BO2622">
        <v>0</v>
      </c>
      <c r="BP2622">
        <v>0</v>
      </c>
      <c r="BQ2622">
        <v>52</v>
      </c>
      <c r="BR2622">
        <v>52</v>
      </c>
      <c r="BS2622">
        <v>28</v>
      </c>
      <c r="BT2622">
        <v>100</v>
      </c>
      <c r="BU2622">
        <v>484</v>
      </c>
      <c r="BV2622">
        <v>3692</v>
      </c>
      <c r="BW2622">
        <v>62</v>
      </c>
      <c r="BX2622">
        <v>96</v>
      </c>
      <c r="BY2622">
        <v>47</v>
      </c>
      <c r="BZ2622">
        <v>35</v>
      </c>
      <c r="CA2622">
        <v>0</v>
      </c>
      <c r="CB2622">
        <v>376</v>
      </c>
      <c r="CC2622">
        <v>312</v>
      </c>
      <c r="CD2622">
        <v>0</v>
      </c>
      <c r="CE2622">
        <v>2</v>
      </c>
      <c r="CF2622">
        <v>1512</v>
      </c>
      <c r="CG2622">
        <v>-1</v>
      </c>
      <c r="CH2622" s="1">
        <v>41640</v>
      </c>
      <c r="CI2622" s="1">
        <v>42004</v>
      </c>
      <c r="CJ2622" s="31">
        <v>1</v>
      </c>
    </row>
    <row r="2623" spans="1:88" x14ac:dyDescent="0.25">
      <c r="A2623" t="s">
        <v>10411</v>
      </c>
      <c r="B2623" t="s">
        <v>11123</v>
      </c>
      <c r="C2623">
        <v>2015</v>
      </c>
      <c r="D2623" t="s">
        <v>11124</v>
      </c>
      <c r="E2623" t="s">
        <v>11125</v>
      </c>
      <c r="F2623" t="s">
        <v>11126</v>
      </c>
      <c r="G2623">
        <v>67052</v>
      </c>
      <c r="H2623">
        <v>-97.574924899999999</v>
      </c>
      <c r="I2623">
        <v>37.6582601</v>
      </c>
      <c r="J2623">
        <v>20</v>
      </c>
      <c r="K2623">
        <v>173</v>
      </c>
      <c r="L2623" t="s">
        <v>2956</v>
      </c>
      <c r="M2623">
        <v>508803</v>
      </c>
      <c r="N2623" t="s">
        <v>80</v>
      </c>
      <c r="O2623" t="s">
        <v>96</v>
      </c>
      <c r="P2623" t="s">
        <v>82</v>
      </c>
      <c r="Q2623" t="s">
        <v>458</v>
      </c>
      <c r="R2623">
        <v>4582</v>
      </c>
      <c r="S2623">
        <v>4582</v>
      </c>
      <c r="T2623">
        <v>1</v>
      </c>
      <c r="U2623">
        <v>0</v>
      </c>
      <c r="V2623">
        <v>0</v>
      </c>
      <c r="W2623">
        <v>0</v>
      </c>
      <c r="X2623">
        <v>2.78</v>
      </c>
      <c r="Y2623">
        <v>0.08</v>
      </c>
      <c r="Z2623">
        <v>2.86</v>
      </c>
      <c r="AA2623">
        <v>114700</v>
      </c>
      <c r="AB2623">
        <v>18268</v>
      </c>
      <c r="AC2623">
        <v>373</v>
      </c>
      <c r="AD2623">
        <v>7007</v>
      </c>
      <c r="AE2623">
        <v>140348</v>
      </c>
      <c r="AF2623">
        <v>55429</v>
      </c>
      <c r="AG2623">
        <v>5646</v>
      </c>
      <c r="AH2623">
        <v>61075</v>
      </c>
      <c r="AI2623">
        <v>16840</v>
      </c>
      <c r="AJ2623">
        <v>1125</v>
      </c>
      <c r="AK2623">
        <v>1547</v>
      </c>
      <c r="AL2623">
        <v>19512</v>
      </c>
      <c r="AM2623">
        <v>42607</v>
      </c>
      <c r="AN2623">
        <v>123194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25085</v>
      </c>
      <c r="AV2623">
        <v>0</v>
      </c>
      <c r="AW2623">
        <v>257</v>
      </c>
      <c r="AX2623">
        <v>0</v>
      </c>
      <c r="AY2623">
        <v>1433</v>
      </c>
      <c r="AZ2623">
        <v>0</v>
      </c>
      <c r="BA2623">
        <v>1</v>
      </c>
      <c r="BB2623">
        <v>52</v>
      </c>
      <c r="BC2623">
        <v>53</v>
      </c>
      <c r="BD2623">
        <v>49</v>
      </c>
      <c r="BE2623">
        <v>2704</v>
      </c>
      <c r="BF2623">
        <v>17294</v>
      </c>
      <c r="BG2623">
        <v>0</v>
      </c>
      <c r="BH2623">
        <v>2.86</v>
      </c>
      <c r="BI2623">
        <v>25085</v>
      </c>
      <c r="BJ2623">
        <v>0</v>
      </c>
      <c r="BK2623">
        <v>257</v>
      </c>
      <c r="BL2623">
        <v>1433</v>
      </c>
      <c r="BM2623">
        <v>162</v>
      </c>
      <c r="BN2623">
        <v>49</v>
      </c>
      <c r="BO2623">
        <v>0</v>
      </c>
      <c r="BP2623">
        <v>1</v>
      </c>
      <c r="BQ2623">
        <v>52</v>
      </c>
      <c r="BR2623">
        <v>53</v>
      </c>
      <c r="BS2623">
        <v>49</v>
      </c>
      <c r="BT2623">
        <v>1599</v>
      </c>
      <c r="BU2623">
        <v>3531</v>
      </c>
      <c r="BV2623">
        <v>46821</v>
      </c>
      <c r="BW2623">
        <v>571</v>
      </c>
      <c r="BX2623">
        <v>280</v>
      </c>
      <c r="BY2623">
        <v>162</v>
      </c>
      <c r="BZ2623">
        <v>91</v>
      </c>
      <c r="CA2623">
        <v>50</v>
      </c>
      <c r="CB2623">
        <v>3229</v>
      </c>
      <c r="CC2623">
        <v>2901</v>
      </c>
      <c r="CD2623">
        <v>293</v>
      </c>
      <c r="CE2623">
        <v>10</v>
      </c>
      <c r="CF2623">
        <v>3236</v>
      </c>
      <c r="CG2623">
        <v>475</v>
      </c>
      <c r="CH2623" s="1">
        <v>41640</v>
      </c>
      <c r="CI2623" s="1">
        <v>42004</v>
      </c>
      <c r="CJ2623" s="31">
        <v>1</v>
      </c>
    </row>
    <row r="2624" spans="1:88" x14ac:dyDescent="0.25">
      <c r="A2624" t="s">
        <v>10411</v>
      </c>
      <c r="B2624" t="s">
        <v>11127</v>
      </c>
      <c r="C2624">
        <v>2015</v>
      </c>
      <c r="D2624" t="s">
        <v>11128</v>
      </c>
      <c r="E2624" t="s">
        <v>11129</v>
      </c>
      <c r="F2624" t="s">
        <v>11130</v>
      </c>
      <c r="G2624">
        <v>67056</v>
      </c>
      <c r="H2624">
        <v>-97.505942700000006</v>
      </c>
      <c r="I2624">
        <v>38.008953699999999</v>
      </c>
      <c r="J2624">
        <v>20</v>
      </c>
      <c r="K2624">
        <v>79</v>
      </c>
      <c r="L2624" t="s">
        <v>8048</v>
      </c>
      <c r="M2624">
        <v>34820</v>
      </c>
      <c r="N2624" t="s">
        <v>80</v>
      </c>
      <c r="O2624" t="s">
        <v>96</v>
      </c>
      <c r="P2624" t="s">
        <v>82</v>
      </c>
      <c r="Q2624" t="s">
        <v>458</v>
      </c>
      <c r="R2624">
        <v>2083</v>
      </c>
      <c r="S2624">
        <v>2083</v>
      </c>
      <c r="T2624">
        <v>1</v>
      </c>
      <c r="U2624">
        <v>0</v>
      </c>
      <c r="V2624">
        <v>0</v>
      </c>
      <c r="W2624">
        <v>0</v>
      </c>
      <c r="X2624">
        <v>1</v>
      </c>
      <c r="Y2624">
        <v>0.75</v>
      </c>
      <c r="Z2624">
        <v>1.75</v>
      </c>
      <c r="AA2624">
        <v>91763</v>
      </c>
      <c r="AB2624">
        <v>10847</v>
      </c>
      <c r="AC2624">
        <v>0</v>
      </c>
      <c r="AD2624">
        <v>2039</v>
      </c>
      <c r="AE2624">
        <v>104649</v>
      </c>
      <c r="AF2624" t="s">
        <v>84</v>
      </c>
      <c r="AG2624" t="s">
        <v>84</v>
      </c>
      <c r="AH2624" t="s">
        <v>84</v>
      </c>
      <c r="AI2624">
        <v>7094</v>
      </c>
      <c r="AJ2624">
        <v>1391</v>
      </c>
      <c r="AK2624">
        <v>0</v>
      </c>
      <c r="AL2624">
        <v>8485</v>
      </c>
      <c r="AM2624" t="s">
        <v>84</v>
      </c>
      <c r="AN2624">
        <v>101010</v>
      </c>
      <c r="AO2624">
        <v>0</v>
      </c>
      <c r="AP2624">
        <v>0</v>
      </c>
      <c r="AQ2624">
        <v>0</v>
      </c>
      <c r="AR2624">
        <v>8000</v>
      </c>
      <c r="AS2624">
        <v>8000</v>
      </c>
      <c r="AT2624">
        <v>0</v>
      </c>
      <c r="AU2624">
        <v>18292</v>
      </c>
      <c r="AV2624">
        <v>0</v>
      </c>
      <c r="AW2624">
        <v>218</v>
      </c>
      <c r="AX2624">
        <v>0</v>
      </c>
      <c r="AY2624">
        <v>609</v>
      </c>
      <c r="AZ2624">
        <v>0</v>
      </c>
      <c r="BA2624">
        <v>0</v>
      </c>
      <c r="BB2624">
        <v>52</v>
      </c>
      <c r="BC2624">
        <v>52</v>
      </c>
      <c r="BD2624">
        <v>27</v>
      </c>
      <c r="BE2624">
        <v>2272</v>
      </c>
      <c r="BF2624">
        <v>11094</v>
      </c>
      <c r="BG2624">
        <v>0</v>
      </c>
      <c r="BH2624">
        <v>1.75</v>
      </c>
      <c r="BI2624">
        <v>18292</v>
      </c>
      <c r="BJ2624">
        <v>0</v>
      </c>
      <c r="BK2624">
        <v>218</v>
      </c>
      <c r="BL2624">
        <v>609</v>
      </c>
      <c r="BM2624">
        <v>9</v>
      </c>
      <c r="BN2624">
        <v>27</v>
      </c>
      <c r="BO2624">
        <v>0</v>
      </c>
      <c r="BP2624">
        <v>0</v>
      </c>
      <c r="BQ2624">
        <v>52</v>
      </c>
      <c r="BR2624">
        <v>52</v>
      </c>
      <c r="BS2624">
        <v>27</v>
      </c>
      <c r="BT2624">
        <v>340</v>
      </c>
      <c r="BU2624">
        <v>1812</v>
      </c>
      <c r="BV2624">
        <v>10377</v>
      </c>
      <c r="BW2624">
        <v>210</v>
      </c>
      <c r="BX2624">
        <v>371</v>
      </c>
      <c r="BY2624">
        <v>9</v>
      </c>
      <c r="BZ2624">
        <v>4</v>
      </c>
      <c r="CA2624">
        <v>0</v>
      </c>
      <c r="CB2624">
        <v>1603</v>
      </c>
      <c r="CC2624">
        <v>1174</v>
      </c>
      <c r="CD2624">
        <v>0</v>
      </c>
      <c r="CE2624">
        <v>4</v>
      </c>
      <c r="CF2624">
        <v>2441</v>
      </c>
      <c r="CG2624">
        <v>96</v>
      </c>
      <c r="CH2624" s="1">
        <v>41640</v>
      </c>
      <c r="CI2624" s="1">
        <v>42004</v>
      </c>
      <c r="CJ2624" s="31">
        <v>1</v>
      </c>
    </row>
    <row r="2625" spans="1:88" x14ac:dyDescent="0.25">
      <c r="A2625" t="s">
        <v>10411</v>
      </c>
      <c r="B2625" t="s">
        <v>11131</v>
      </c>
      <c r="C2625">
        <v>2015</v>
      </c>
      <c r="D2625" t="s">
        <v>11132</v>
      </c>
      <c r="E2625" t="s">
        <v>11133</v>
      </c>
      <c r="F2625" t="s">
        <v>3123</v>
      </c>
      <c r="G2625">
        <v>67579</v>
      </c>
      <c r="H2625">
        <v>-98.206950899999995</v>
      </c>
      <c r="I2625">
        <v>38.210479900000003</v>
      </c>
      <c r="J2625">
        <v>20</v>
      </c>
      <c r="K2625">
        <v>159</v>
      </c>
      <c r="L2625" t="s">
        <v>10983</v>
      </c>
      <c r="M2625">
        <v>10015</v>
      </c>
      <c r="N2625" t="s">
        <v>80</v>
      </c>
      <c r="O2625" t="s">
        <v>96</v>
      </c>
      <c r="P2625" t="s">
        <v>82</v>
      </c>
      <c r="Q2625" t="s">
        <v>458</v>
      </c>
      <c r="R2625">
        <v>2299</v>
      </c>
      <c r="S2625">
        <v>2299</v>
      </c>
      <c r="T2625">
        <v>1</v>
      </c>
      <c r="U2625">
        <v>0</v>
      </c>
      <c r="V2625">
        <v>0</v>
      </c>
      <c r="W2625">
        <v>0</v>
      </c>
      <c r="X2625">
        <v>1</v>
      </c>
      <c r="Y2625">
        <v>0.9</v>
      </c>
      <c r="Z2625">
        <v>1.9</v>
      </c>
      <c r="AA2625">
        <v>63942</v>
      </c>
      <c r="AB2625">
        <v>15830</v>
      </c>
      <c r="AC2625">
        <v>807</v>
      </c>
      <c r="AD2625">
        <v>13872</v>
      </c>
      <c r="AE2625">
        <v>94451</v>
      </c>
      <c r="AF2625" t="s">
        <v>84</v>
      </c>
      <c r="AG2625" t="s">
        <v>84</v>
      </c>
      <c r="AH2625" t="s">
        <v>84</v>
      </c>
      <c r="AI2625">
        <v>8379</v>
      </c>
      <c r="AJ2625">
        <v>900</v>
      </c>
      <c r="AK2625">
        <v>3041</v>
      </c>
      <c r="AL2625">
        <v>12320</v>
      </c>
      <c r="AM2625" t="s">
        <v>84</v>
      </c>
      <c r="AN2625">
        <v>78449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24653</v>
      </c>
      <c r="AV2625">
        <v>78</v>
      </c>
      <c r="AW2625">
        <v>99</v>
      </c>
      <c r="AX2625">
        <v>0</v>
      </c>
      <c r="AY2625">
        <v>2912</v>
      </c>
      <c r="AZ2625">
        <v>0</v>
      </c>
      <c r="BA2625">
        <v>0</v>
      </c>
      <c r="BB2625">
        <v>52</v>
      </c>
      <c r="BC2625">
        <v>52</v>
      </c>
      <c r="BD2625">
        <v>66</v>
      </c>
      <c r="BE2625">
        <v>2600</v>
      </c>
      <c r="BF2625">
        <v>13586</v>
      </c>
      <c r="BG2625">
        <v>0</v>
      </c>
      <c r="BH2625">
        <v>1.9</v>
      </c>
      <c r="BI2625">
        <v>24653</v>
      </c>
      <c r="BJ2625">
        <v>78</v>
      </c>
      <c r="BK2625">
        <v>99</v>
      </c>
      <c r="BL2625">
        <v>2912</v>
      </c>
      <c r="BM2625">
        <v>139</v>
      </c>
      <c r="BN2625">
        <v>66</v>
      </c>
      <c r="BO2625">
        <v>0</v>
      </c>
      <c r="BP2625">
        <v>0</v>
      </c>
      <c r="BQ2625">
        <v>52</v>
      </c>
      <c r="BR2625">
        <v>52</v>
      </c>
      <c r="BS2625">
        <v>66</v>
      </c>
      <c r="BT2625">
        <v>2004</v>
      </c>
      <c r="BU2625">
        <v>2284</v>
      </c>
      <c r="BV2625">
        <v>40508</v>
      </c>
      <c r="BW2625">
        <v>568</v>
      </c>
      <c r="BX2625">
        <v>470</v>
      </c>
      <c r="BY2625">
        <v>139</v>
      </c>
      <c r="BZ2625">
        <v>110</v>
      </c>
      <c r="CA2625">
        <v>17</v>
      </c>
      <c r="CB2625">
        <v>4003</v>
      </c>
      <c r="CC2625">
        <v>3083</v>
      </c>
      <c r="CD2625">
        <v>704</v>
      </c>
      <c r="CE2625">
        <v>5</v>
      </c>
      <c r="CF2625">
        <v>3848</v>
      </c>
      <c r="CG2625">
        <v>3552</v>
      </c>
      <c r="CH2625" s="1">
        <v>41640</v>
      </c>
      <c r="CI2625" s="1">
        <v>42004</v>
      </c>
      <c r="CJ2625" s="31">
        <v>1</v>
      </c>
    </row>
    <row r="2626" spans="1:88" x14ac:dyDescent="0.25">
      <c r="A2626" t="s">
        <v>10411</v>
      </c>
      <c r="B2626" t="s">
        <v>11134</v>
      </c>
      <c r="C2626">
        <v>2015</v>
      </c>
      <c r="D2626" t="s">
        <v>11135</v>
      </c>
      <c r="E2626" t="s">
        <v>11136</v>
      </c>
      <c r="F2626" t="s">
        <v>11137</v>
      </c>
      <c r="G2626">
        <v>67039</v>
      </c>
      <c r="H2626">
        <v>-97.016287800000001</v>
      </c>
      <c r="I2626">
        <v>37.517172500000001</v>
      </c>
      <c r="J2626">
        <v>20</v>
      </c>
      <c r="K2626">
        <v>15</v>
      </c>
      <c r="L2626" t="s">
        <v>1063</v>
      </c>
      <c r="M2626">
        <v>66227</v>
      </c>
      <c r="N2626" t="s">
        <v>80</v>
      </c>
      <c r="O2626" t="s">
        <v>96</v>
      </c>
      <c r="P2626" t="s">
        <v>82</v>
      </c>
      <c r="Q2626" t="s">
        <v>458</v>
      </c>
      <c r="R2626">
        <v>2479</v>
      </c>
      <c r="S2626">
        <v>2479</v>
      </c>
      <c r="T2626">
        <v>1</v>
      </c>
      <c r="U2626">
        <v>0</v>
      </c>
      <c r="V2626">
        <v>0</v>
      </c>
      <c r="W2626">
        <v>0</v>
      </c>
      <c r="X2626">
        <v>1</v>
      </c>
      <c r="Y2626">
        <v>0.88</v>
      </c>
      <c r="Z2626">
        <v>1.88</v>
      </c>
      <c r="AA2626">
        <v>96225</v>
      </c>
      <c r="AB2626">
        <v>13526</v>
      </c>
      <c r="AC2626">
        <v>120</v>
      </c>
      <c r="AD2626">
        <v>6919</v>
      </c>
      <c r="AE2626">
        <v>116790</v>
      </c>
      <c r="AF2626" t="s">
        <v>84</v>
      </c>
      <c r="AG2626" t="s">
        <v>84</v>
      </c>
      <c r="AH2626" t="s">
        <v>84</v>
      </c>
      <c r="AI2626">
        <v>13383</v>
      </c>
      <c r="AJ2626">
        <v>900</v>
      </c>
      <c r="AK2626">
        <v>2122</v>
      </c>
      <c r="AL2626">
        <v>16405</v>
      </c>
      <c r="AM2626" t="s">
        <v>84</v>
      </c>
      <c r="AN2626">
        <v>94209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1821</v>
      </c>
      <c r="AU2626">
        <v>29394</v>
      </c>
      <c r="AV2626">
        <v>27</v>
      </c>
      <c r="AW2626">
        <v>652</v>
      </c>
      <c r="AX2626">
        <v>4</v>
      </c>
      <c r="AY2626">
        <v>1570</v>
      </c>
      <c r="AZ2626">
        <v>0</v>
      </c>
      <c r="BA2626">
        <v>0</v>
      </c>
      <c r="BB2626">
        <v>52</v>
      </c>
      <c r="BC2626">
        <v>52</v>
      </c>
      <c r="BD2626">
        <v>27</v>
      </c>
      <c r="BE2626">
        <v>2184</v>
      </c>
      <c r="BF2626">
        <v>20511</v>
      </c>
      <c r="BG2626">
        <v>0</v>
      </c>
      <c r="BH2626">
        <v>1.88</v>
      </c>
      <c r="BI2626">
        <v>29394</v>
      </c>
      <c r="BJ2626">
        <v>27</v>
      </c>
      <c r="BK2626">
        <v>652</v>
      </c>
      <c r="BL2626">
        <v>1570</v>
      </c>
      <c r="BM2626">
        <v>117</v>
      </c>
      <c r="BN2626">
        <v>27</v>
      </c>
      <c r="BO2626">
        <v>0</v>
      </c>
      <c r="BP2626">
        <v>0</v>
      </c>
      <c r="BQ2626">
        <v>52</v>
      </c>
      <c r="BR2626">
        <v>52</v>
      </c>
      <c r="BS2626">
        <v>27</v>
      </c>
      <c r="BT2626">
        <v>2875</v>
      </c>
      <c r="BU2626">
        <v>2558</v>
      </c>
      <c r="BV2626">
        <v>21862</v>
      </c>
      <c r="BW2626">
        <v>766</v>
      </c>
      <c r="BX2626">
        <v>492</v>
      </c>
      <c r="BY2626">
        <v>117</v>
      </c>
      <c r="BZ2626">
        <v>52</v>
      </c>
      <c r="CA2626">
        <v>8</v>
      </c>
      <c r="CB2626">
        <v>1370</v>
      </c>
      <c r="CC2626">
        <v>1030</v>
      </c>
      <c r="CD2626">
        <v>64</v>
      </c>
      <c r="CE2626">
        <v>6</v>
      </c>
      <c r="CF2626">
        <v>4571</v>
      </c>
      <c r="CG2626">
        <v>-1</v>
      </c>
      <c r="CH2626" s="1">
        <v>41640</v>
      </c>
      <c r="CI2626" s="1">
        <v>42004</v>
      </c>
      <c r="CJ2626" s="31">
        <v>1</v>
      </c>
    </row>
    <row r="2627" spans="1:88" x14ac:dyDescent="0.25">
      <c r="A2627" t="s">
        <v>10411</v>
      </c>
      <c r="B2627" t="s">
        <v>11138</v>
      </c>
      <c r="C2627">
        <v>2015</v>
      </c>
      <c r="D2627" t="s">
        <v>11139</v>
      </c>
      <c r="E2627" t="s">
        <v>11140</v>
      </c>
      <c r="F2627" t="s">
        <v>11141</v>
      </c>
      <c r="G2627">
        <v>67003</v>
      </c>
      <c r="H2627">
        <v>-98.023245099999997</v>
      </c>
      <c r="I2627">
        <v>37.152296399999997</v>
      </c>
      <c r="J2627">
        <v>20</v>
      </c>
      <c r="K2627">
        <v>77</v>
      </c>
      <c r="L2627" t="s">
        <v>11035</v>
      </c>
      <c r="M2627">
        <v>5818</v>
      </c>
      <c r="N2627" t="s">
        <v>80</v>
      </c>
      <c r="O2627" t="s">
        <v>96</v>
      </c>
      <c r="P2627" t="s">
        <v>82</v>
      </c>
      <c r="Q2627" t="s">
        <v>458</v>
      </c>
      <c r="R2627">
        <v>2254</v>
      </c>
      <c r="S2627">
        <v>2254</v>
      </c>
      <c r="T2627">
        <v>1</v>
      </c>
      <c r="U2627">
        <v>0</v>
      </c>
      <c r="V2627">
        <v>0</v>
      </c>
      <c r="W2627">
        <v>0.75</v>
      </c>
      <c r="X2627">
        <v>1.95</v>
      </c>
      <c r="Y2627">
        <v>0.35</v>
      </c>
      <c r="Z2627">
        <v>2.2999999999999998</v>
      </c>
      <c r="AA2627">
        <v>69962</v>
      </c>
      <c r="AB2627">
        <v>14114</v>
      </c>
      <c r="AC2627">
        <v>0</v>
      </c>
      <c r="AD2627">
        <v>3782</v>
      </c>
      <c r="AE2627">
        <v>87858</v>
      </c>
      <c r="AF2627">
        <v>69013</v>
      </c>
      <c r="AG2627">
        <v>10672</v>
      </c>
      <c r="AH2627">
        <v>79685</v>
      </c>
      <c r="AI2627">
        <v>29330</v>
      </c>
      <c r="AJ2627">
        <v>0</v>
      </c>
      <c r="AK2627">
        <v>1551</v>
      </c>
      <c r="AL2627">
        <v>30881</v>
      </c>
      <c r="AM2627">
        <v>31385</v>
      </c>
      <c r="AN2627">
        <v>141951</v>
      </c>
      <c r="AO2627">
        <v>0</v>
      </c>
      <c r="AP2627">
        <v>0</v>
      </c>
      <c r="AQ2627">
        <v>0</v>
      </c>
      <c r="AR2627">
        <v>21112</v>
      </c>
      <c r="AS2627">
        <v>21112</v>
      </c>
      <c r="AT2627">
        <v>3415</v>
      </c>
      <c r="AU2627">
        <v>26120</v>
      </c>
      <c r="AV2627">
        <v>0</v>
      </c>
      <c r="AW2627">
        <v>601</v>
      </c>
      <c r="AX2627">
        <v>0</v>
      </c>
      <c r="AY2627">
        <v>849</v>
      </c>
      <c r="AZ2627">
        <v>0</v>
      </c>
      <c r="BA2627">
        <v>0</v>
      </c>
      <c r="BB2627">
        <v>52</v>
      </c>
      <c r="BC2627">
        <v>52</v>
      </c>
      <c r="BD2627">
        <v>0</v>
      </c>
      <c r="BE2627">
        <v>2444</v>
      </c>
      <c r="BF2627">
        <v>14932</v>
      </c>
      <c r="BG2627">
        <v>0</v>
      </c>
      <c r="BH2627">
        <v>2.2999999999999998</v>
      </c>
      <c r="BI2627">
        <v>26120</v>
      </c>
      <c r="BJ2627">
        <v>0</v>
      </c>
      <c r="BK2627">
        <v>601</v>
      </c>
      <c r="BL2627">
        <v>849</v>
      </c>
      <c r="BM2627">
        <v>38</v>
      </c>
      <c r="BN2627">
        <v>0</v>
      </c>
      <c r="BO2627">
        <v>0</v>
      </c>
      <c r="BP2627">
        <v>0</v>
      </c>
      <c r="BQ2627">
        <v>52</v>
      </c>
      <c r="BR2627">
        <v>52</v>
      </c>
      <c r="BS2627">
        <v>0</v>
      </c>
      <c r="BT2627">
        <v>1409</v>
      </c>
      <c r="BU2627">
        <v>4433</v>
      </c>
      <c r="BV2627">
        <v>19077</v>
      </c>
      <c r="BW2627">
        <v>327</v>
      </c>
      <c r="BX2627">
        <v>366</v>
      </c>
      <c r="BY2627">
        <v>38</v>
      </c>
      <c r="BZ2627">
        <v>36</v>
      </c>
      <c r="CA2627">
        <v>0</v>
      </c>
      <c r="CB2627">
        <v>447</v>
      </c>
      <c r="CC2627">
        <v>423</v>
      </c>
      <c r="CD2627">
        <v>0</v>
      </c>
      <c r="CE2627">
        <v>10</v>
      </c>
      <c r="CF2627">
        <v>4212</v>
      </c>
      <c r="CG2627">
        <v>323</v>
      </c>
      <c r="CH2627" s="1">
        <v>41640</v>
      </c>
      <c r="CI2627" s="1">
        <v>42004</v>
      </c>
      <c r="CJ2627" s="31">
        <v>1</v>
      </c>
    </row>
    <row r="2628" spans="1:88" x14ac:dyDescent="0.25">
      <c r="A2628" t="s">
        <v>10411</v>
      </c>
      <c r="B2628" t="s">
        <v>11142</v>
      </c>
      <c r="C2628">
        <v>2015</v>
      </c>
      <c r="D2628" t="s">
        <v>9033</v>
      </c>
      <c r="E2628" t="s">
        <v>11125</v>
      </c>
      <c r="F2628" t="s">
        <v>11143</v>
      </c>
      <c r="G2628">
        <v>67104</v>
      </c>
      <c r="H2628">
        <v>-98.579351900000006</v>
      </c>
      <c r="I2628">
        <v>37.281893699999998</v>
      </c>
      <c r="J2628">
        <v>20</v>
      </c>
      <c r="K2628">
        <v>7</v>
      </c>
      <c r="L2628" t="s">
        <v>10979</v>
      </c>
      <c r="M2628">
        <v>4897</v>
      </c>
      <c r="N2628" t="s">
        <v>80</v>
      </c>
      <c r="O2628" t="s">
        <v>96</v>
      </c>
      <c r="P2628" t="s">
        <v>82</v>
      </c>
      <c r="Q2628" t="s">
        <v>458</v>
      </c>
      <c r="R2628">
        <v>2041</v>
      </c>
      <c r="S2628">
        <v>2041</v>
      </c>
      <c r="T2628">
        <v>1</v>
      </c>
      <c r="U2628">
        <v>0</v>
      </c>
      <c r="V2628">
        <v>0</v>
      </c>
      <c r="W2628">
        <v>0</v>
      </c>
      <c r="X2628">
        <v>1</v>
      </c>
      <c r="Y2628">
        <v>1.1499999999999999</v>
      </c>
      <c r="Z2628">
        <v>2.15</v>
      </c>
      <c r="AA2628">
        <v>112003</v>
      </c>
      <c r="AB2628">
        <v>9844</v>
      </c>
      <c r="AC2628">
        <v>0</v>
      </c>
      <c r="AD2628">
        <v>8017</v>
      </c>
      <c r="AE2628">
        <v>129864</v>
      </c>
      <c r="AF2628">
        <v>56249</v>
      </c>
      <c r="AG2628">
        <v>3991</v>
      </c>
      <c r="AH2628">
        <v>60240</v>
      </c>
      <c r="AI2628">
        <v>12292</v>
      </c>
      <c r="AJ2628">
        <v>2042</v>
      </c>
      <c r="AK2628">
        <v>342</v>
      </c>
      <c r="AL2628">
        <v>14676</v>
      </c>
      <c r="AM2628">
        <v>20691</v>
      </c>
      <c r="AN2628">
        <v>95607</v>
      </c>
      <c r="AO2628">
        <v>106424</v>
      </c>
      <c r="AP2628">
        <v>0</v>
      </c>
      <c r="AQ2628">
        <v>0</v>
      </c>
      <c r="AR2628">
        <v>0</v>
      </c>
      <c r="AS2628">
        <v>106424</v>
      </c>
      <c r="AT2628">
        <v>11690</v>
      </c>
      <c r="AU2628">
        <v>17349</v>
      </c>
      <c r="AV2628">
        <v>71</v>
      </c>
      <c r="AW2628">
        <v>356</v>
      </c>
      <c r="AX2628">
        <v>0</v>
      </c>
      <c r="AY2628">
        <v>955</v>
      </c>
      <c r="AZ2628">
        <v>0</v>
      </c>
      <c r="BA2628">
        <v>0</v>
      </c>
      <c r="BB2628">
        <v>52</v>
      </c>
      <c r="BC2628">
        <v>52</v>
      </c>
      <c r="BD2628">
        <v>52</v>
      </c>
      <c r="BE2628">
        <v>2548</v>
      </c>
      <c r="BF2628">
        <v>14557</v>
      </c>
      <c r="BG2628">
        <v>0</v>
      </c>
      <c r="BH2628">
        <v>2.15</v>
      </c>
      <c r="BI2628">
        <v>17349</v>
      </c>
      <c r="BJ2628">
        <v>71</v>
      </c>
      <c r="BK2628">
        <v>356</v>
      </c>
      <c r="BL2628">
        <v>955</v>
      </c>
      <c r="BM2628">
        <v>61</v>
      </c>
      <c r="BN2628">
        <v>52</v>
      </c>
      <c r="BO2628">
        <v>0</v>
      </c>
      <c r="BP2628">
        <v>0</v>
      </c>
      <c r="BQ2628">
        <v>52</v>
      </c>
      <c r="BR2628">
        <v>52</v>
      </c>
      <c r="BS2628">
        <v>52</v>
      </c>
      <c r="BT2628">
        <v>188</v>
      </c>
      <c r="BU2628">
        <v>2784</v>
      </c>
      <c r="BV2628">
        <v>20072</v>
      </c>
      <c r="BW2628">
        <v>479</v>
      </c>
      <c r="BX2628">
        <v>1323</v>
      </c>
      <c r="BY2628">
        <v>61</v>
      </c>
      <c r="BZ2628">
        <v>53</v>
      </c>
      <c r="CA2628">
        <v>0</v>
      </c>
      <c r="CB2628">
        <v>799</v>
      </c>
      <c r="CC2628">
        <v>733</v>
      </c>
      <c r="CD2628">
        <v>0</v>
      </c>
      <c r="CE2628">
        <v>4</v>
      </c>
      <c r="CF2628">
        <v>2088</v>
      </c>
      <c r="CG2628">
        <v>170</v>
      </c>
      <c r="CH2628" s="1">
        <v>41640</v>
      </c>
      <c r="CI2628" s="1">
        <v>42004</v>
      </c>
      <c r="CJ2628" s="31">
        <v>1</v>
      </c>
    </row>
    <row r="2629" spans="1:88" x14ac:dyDescent="0.25">
      <c r="A2629" t="s">
        <v>10411</v>
      </c>
      <c r="B2629" t="s">
        <v>11144</v>
      </c>
      <c r="C2629">
        <v>2015</v>
      </c>
      <c r="D2629" t="s">
        <v>11145</v>
      </c>
      <c r="E2629" t="s">
        <v>11146</v>
      </c>
      <c r="F2629" t="s">
        <v>11147</v>
      </c>
      <c r="G2629">
        <v>67062</v>
      </c>
      <c r="H2629">
        <v>-97.431603699999997</v>
      </c>
      <c r="I2629">
        <v>38.140617599999999</v>
      </c>
      <c r="J2629">
        <v>20</v>
      </c>
      <c r="K2629">
        <v>79</v>
      </c>
      <c r="L2629" t="s">
        <v>8048</v>
      </c>
      <c r="M2629">
        <v>34820</v>
      </c>
      <c r="N2629" t="s">
        <v>80</v>
      </c>
      <c r="O2629" t="s">
        <v>96</v>
      </c>
      <c r="P2629" t="s">
        <v>82</v>
      </c>
      <c r="Q2629" t="s">
        <v>458</v>
      </c>
      <c r="R2629">
        <v>3736</v>
      </c>
      <c r="S2629">
        <v>3736</v>
      </c>
      <c r="T2629">
        <v>1</v>
      </c>
      <c r="U2629">
        <v>0</v>
      </c>
      <c r="V2629">
        <v>0</v>
      </c>
      <c r="W2629">
        <v>1</v>
      </c>
      <c r="X2629">
        <v>1</v>
      </c>
      <c r="Y2629">
        <v>5.33</v>
      </c>
      <c r="Z2629">
        <v>6.33</v>
      </c>
      <c r="AA2629">
        <v>197947</v>
      </c>
      <c r="AB2629">
        <v>12691</v>
      </c>
      <c r="AC2629">
        <v>1265</v>
      </c>
      <c r="AD2629">
        <v>10007</v>
      </c>
      <c r="AE2629">
        <v>221910</v>
      </c>
      <c r="AF2629">
        <v>104346</v>
      </c>
      <c r="AG2629">
        <v>21645</v>
      </c>
      <c r="AH2629">
        <v>125991</v>
      </c>
      <c r="AI2629">
        <v>25576</v>
      </c>
      <c r="AJ2629">
        <v>1016</v>
      </c>
      <c r="AK2629">
        <v>3332</v>
      </c>
      <c r="AL2629">
        <v>29924</v>
      </c>
      <c r="AM2629">
        <v>47209</v>
      </c>
      <c r="AN2629">
        <v>203124</v>
      </c>
      <c r="AO2629">
        <v>5889</v>
      </c>
      <c r="AP2629">
        <v>0</v>
      </c>
      <c r="AQ2629">
        <v>0</v>
      </c>
      <c r="AR2629">
        <v>0</v>
      </c>
      <c r="AS2629">
        <v>5889</v>
      </c>
      <c r="AT2629">
        <v>0</v>
      </c>
      <c r="AU2629">
        <v>36330</v>
      </c>
      <c r="AV2629">
        <v>208</v>
      </c>
      <c r="AW2629">
        <v>534</v>
      </c>
      <c r="AX2629">
        <v>8.3655352480000005</v>
      </c>
      <c r="AY2629">
        <v>1798</v>
      </c>
      <c r="AZ2629">
        <v>0</v>
      </c>
      <c r="BA2629">
        <v>0</v>
      </c>
      <c r="BB2629">
        <v>52</v>
      </c>
      <c r="BC2629">
        <v>52</v>
      </c>
      <c r="BD2629">
        <v>102</v>
      </c>
      <c r="BE2629">
        <v>2697</v>
      </c>
      <c r="BF2629">
        <v>24959</v>
      </c>
      <c r="BG2629">
        <v>0</v>
      </c>
      <c r="BH2629">
        <v>6.33</v>
      </c>
      <c r="BI2629">
        <v>36330</v>
      </c>
      <c r="BJ2629">
        <v>208</v>
      </c>
      <c r="BK2629">
        <v>534</v>
      </c>
      <c r="BL2629">
        <v>1798</v>
      </c>
      <c r="BM2629">
        <v>163</v>
      </c>
      <c r="BN2629">
        <v>102</v>
      </c>
      <c r="BO2629">
        <v>0</v>
      </c>
      <c r="BP2629">
        <v>0</v>
      </c>
      <c r="BQ2629">
        <v>52</v>
      </c>
      <c r="BR2629">
        <v>52</v>
      </c>
      <c r="BS2629">
        <v>102</v>
      </c>
      <c r="BT2629">
        <v>2100</v>
      </c>
      <c r="BU2629">
        <v>2077</v>
      </c>
      <c r="BV2629">
        <v>86743</v>
      </c>
      <c r="BW2629">
        <v>970</v>
      </c>
      <c r="BX2629">
        <v>1457</v>
      </c>
      <c r="BY2629">
        <v>163</v>
      </c>
      <c r="BZ2629">
        <v>142</v>
      </c>
      <c r="CA2629">
        <v>4</v>
      </c>
      <c r="CB2629">
        <v>2195</v>
      </c>
      <c r="CC2629">
        <v>2125</v>
      </c>
      <c r="CD2629">
        <v>23</v>
      </c>
      <c r="CE2629">
        <v>5</v>
      </c>
      <c r="CF2629">
        <v>5315</v>
      </c>
      <c r="CG2629">
        <v>0</v>
      </c>
      <c r="CH2629" s="1">
        <v>41640</v>
      </c>
      <c r="CI2629" s="1">
        <v>42004</v>
      </c>
      <c r="CJ2629" s="31">
        <v>1</v>
      </c>
    </row>
    <row r="2630" spans="1:88" x14ac:dyDescent="0.25">
      <c r="A2630" t="s">
        <v>10411</v>
      </c>
      <c r="B2630" t="s">
        <v>11148</v>
      </c>
      <c r="C2630">
        <v>2015</v>
      </c>
      <c r="D2630" t="s">
        <v>11149</v>
      </c>
      <c r="E2630" t="s">
        <v>11150</v>
      </c>
      <c r="F2630" t="s">
        <v>11151</v>
      </c>
      <c r="G2630">
        <v>67456</v>
      </c>
      <c r="H2630">
        <v>-97.675961999999998</v>
      </c>
      <c r="I2630">
        <v>38.572910999999998</v>
      </c>
      <c r="J2630">
        <v>20</v>
      </c>
      <c r="K2630">
        <v>113</v>
      </c>
      <c r="L2630" t="s">
        <v>11044</v>
      </c>
      <c r="M2630">
        <v>29241</v>
      </c>
      <c r="N2630" t="s">
        <v>80</v>
      </c>
      <c r="O2630" t="s">
        <v>96</v>
      </c>
      <c r="P2630" t="s">
        <v>82</v>
      </c>
      <c r="Q2630" t="s">
        <v>458</v>
      </c>
      <c r="R2630">
        <v>3481</v>
      </c>
      <c r="S2630">
        <v>3481</v>
      </c>
      <c r="T2630">
        <v>1</v>
      </c>
      <c r="U2630">
        <v>0</v>
      </c>
      <c r="V2630">
        <v>0</v>
      </c>
      <c r="W2630">
        <v>0</v>
      </c>
      <c r="X2630">
        <v>1.4</v>
      </c>
      <c r="Y2630">
        <v>0.1</v>
      </c>
      <c r="Z2630">
        <v>1.5</v>
      </c>
      <c r="AA2630">
        <v>51330</v>
      </c>
      <c r="AB2630">
        <v>12950</v>
      </c>
      <c r="AC2630">
        <v>0</v>
      </c>
      <c r="AD2630">
        <v>4915</v>
      </c>
      <c r="AE2630">
        <v>69195</v>
      </c>
      <c r="AF2630" t="s">
        <v>84</v>
      </c>
      <c r="AG2630" t="s">
        <v>84</v>
      </c>
      <c r="AH2630" t="s">
        <v>84</v>
      </c>
      <c r="AI2630">
        <v>8871</v>
      </c>
      <c r="AJ2630">
        <v>1725</v>
      </c>
      <c r="AK2630">
        <v>149</v>
      </c>
      <c r="AL2630">
        <v>10745</v>
      </c>
      <c r="AM2630" t="s">
        <v>84</v>
      </c>
      <c r="AN2630">
        <v>66229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18456</v>
      </c>
      <c r="AV2630">
        <v>10151</v>
      </c>
      <c r="AW2630">
        <v>352</v>
      </c>
      <c r="AX2630">
        <v>1004</v>
      </c>
      <c r="AY2630">
        <v>861</v>
      </c>
      <c r="AZ2630">
        <v>24</v>
      </c>
      <c r="BA2630">
        <v>0</v>
      </c>
      <c r="BB2630">
        <v>52</v>
      </c>
      <c r="BC2630">
        <v>52</v>
      </c>
      <c r="BD2630">
        <v>5</v>
      </c>
      <c r="BE2630">
        <v>2100</v>
      </c>
      <c r="BF2630">
        <v>24158</v>
      </c>
      <c r="BG2630">
        <v>0</v>
      </c>
      <c r="BH2630">
        <v>1.5</v>
      </c>
      <c r="BI2630">
        <v>18456</v>
      </c>
      <c r="BJ2630">
        <v>10151</v>
      </c>
      <c r="BK2630">
        <v>352</v>
      </c>
      <c r="BL2630">
        <v>861</v>
      </c>
      <c r="BM2630">
        <v>111</v>
      </c>
      <c r="BN2630">
        <v>5</v>
      </c>
      <c r="BO2630">
        <v>24</v>
      </c>
      <c r="BP2630">
        <v>0</v>
      </c>
      <c r="BQ2630">
        <v>52</v>
      </c>
      <c r="BR2630">
        <v>52</v>
      </c>
      <c r="BS2630">
        <v>5</v>
      </c>
      <c r="BT2630">
        <v>1040</v>
      </c>
      <c r="BU2630">
        <v>1773</v>
      </c>
      <c r="BV2630">
        <v>17481</v>
      </c>
      <c r="BW2630">
        <v>894</v>
      </c>
      <c r="BX2630">
        <v>557</v>
      </c>
      <c r="BY2630">
        <v>111</v>
      </c>
      <c r="BZ2630">
        <v>81</v>
      </c>
      <c r="CA2630">
        <v>5</v>
      </c>
      <c r="CB2630">
        <v>869</v>
      </c>
      <c r="CC2630">
        <v>746</v>
      </c>
      <c r="CD2630">
        <v>7</v>
      </c>
      <c r="CE2630">
        <v>3</v>
      </c>
      <c r="CF2630">
        <v>2907</v>
      </c>
      <c r="CG2630">
        <v>-1</v>
      </c>
      <c r="CH2630" s="1">
        <v>41640</v>
      </c>
      <c r="CI2630" s="1">
        <v>42004</v>
      </c>
      <c r="CJ2630" s="31">
        <v>1</v>
      </c>
    </row>
    <row r="2631" spans="1:88" x14ac:dyDescent="0.25">
      <c r="A2631" t="s">
        <v>10411</v>
      </c>
      <c r="B2631" t="s">
        <v>11152</v>
      </c>
      <c r="C2631">
        <v>2015</v>
      </c>
      <c r="D2631" t="s">
        <v>11153</v>
      </c>
      <c r="E2631" t="s">
        <v>11154</v>
      </c>
      <c r="F2631" t="s">
        <v>1713</v>
      </c>
      <c r="G2631">
        <v>67068</v>
      </c>
      <c r="H2631">
        <v>-98.113206099999999</v>
      </c>
      <c r="I2631">
        <v>37.645905399999997</v>
      </c>
      <c r="J2631">
        <v>20</v>
      </c>
      <c r="K2631">
        <v>95</v>
      </c>
      <c r="L2631" t="s">
        <v>1713</v>
      </c>
      <c r="M2631">
        <v>7698</v>
      </c>
      <c r="N2631" t="s">
        <v>80</v>
      </c>
      <c r="O2631" t="s">
        <v>96</v>
      </c>
      <c r="P2631" t="s">
        <v>82</v>
      </c>
      <c r="Q2631" t="s">
        <v>458</v>
      </c>
      <c r="R2631">
        <v>3158</v>
      </c>
      <c r="S2631">
        <v>3158</v>
      </c>
      <c r="T2631">
        <v>1</v>
      </c>
      <c r="U2631">
        <v>0</v>
      </c>
      <c r="V2631">
        <v>0</v>
      </c>
      <c r="W2631">
        <v>0</v>
      </c>
      <c r="X2631">
        <v>3.75</v>
      </c>
      <c r="Y2631">
        <v>0.23</v>
      </c>
      <c r="Z2631">
        <v>3.98</v>
      </c>
      <c r="AA2631">
        <v>133458</v>
      </c>
      <c r="AB2631">
        <v>20612</v>
      </c>
      <c r="AC2631">
        <v>570</v>
      </c>
      <c r="AD2631">
        <v>42517</v>
      </c>
      <c r="AE2631">
        <v>197157</v>
      </c>
      <c r="AF2631">
        <v>91139</v>
      </c>
      <c r="AG2631">
        <v>21842</v>
      </c>
      <c r="AH2631">
        <v>112981</v>
      </c>
      <c r="AI2631">
        <v>10318</v>
      </c>
      <c r="AJ2631">
        <v>1200</v>
      </c>
      <c r="AK2631">
        <v>443</v>
      </c>
      <c r="AL2631">
        <v>11961</v>
      </c>
      <c r="AM2631">
        <v>50962</v>
      </c>
      <c r="AN2631">
        <v>175904</v>
      </c>
      <c r="AO2631">
        <v>4000</v>
      </c>
      <c r="AP2631">
        <v>0</v>
      </c>
      <c r="AQ2631">
        <v>0</v>
      </c>
      <c r="AR2631">
        <v>15</v>
      </c>
      <c r="AS2631">
        <v>4015</v>
      </c>
      <c r="AT2631">
        <v>0</v>
      </c>
      <c r="AU2631">
        <v>29636</v>
      </c>
      <c r="AV2631">
        <v>9423</v>
      </c>
      <c r="AW2631">
        <v>375</v>
      </c>
      <c r="AX2631">
        <v>24</v>
      </c>
      <c r="AY2631">
        <v>1464</v>
      </c>
      <c r="AZ2631">
        <v>24</v>
      </c>
      <c r="BA2631">
        <v>1</v>
      </c>
      <c r="BB2631">
        <v>52</v>
      </c>
      <c r="BC2631">
        <v>53</v>
      </c>
      <c r="BD2631">
        <v>48</v>
      </c>
      <c r="BE2631">
        <v>2600</v>
      </c>
      <c r="BF2631">
        <v>24800</v>
      </c>
      <c r="BG2631">
        <v>0</v>
      </c>
      <c r="BH2631">
        <v>3.98</v>
      </c>
      <c r="BI2631">
        <v>29636</v>
      </c>
      <c r="BJ2631">
        <v>9423</v>
      </c>
      <c r="BK2631">
        <v>375</v>
      </c>
      <c r="BL2631">
        <v>1464</v>
      </c>
      <c r="BM2631">
        <v>141</v>
      </c>
      <c r="BN2631">
        <v>48</v>
      </c>
      <c r="BO2631">
        <v>24</v>
      </c>
      <c r="BP2631">
        <v>1</v>
      </c>
      <c r="BQ2631">
        <v>52</v>
      </c>
      <c r="BR2631">
        <v>53</v>
      </c>
      <c r="BS2631">
        <v>48</v>
      </c>
      <c r="BT2631">
        <v>7015</v>
      </c>
      <c r="BU2631">
        <v>5461</v>
      </c>
      <c r="BV2631">
        <v>79283</v>
      </c>
      <c r="BW2631">
        <v>256</v>
      </c>
      <c r="BX2631">
        <v>271</v>
      </c>
      <c r="BY2631">
        <v>141</v>
      </c>
      <c r="BZ2631">
        <v>113</v>
      </c>
      <c r="CA2631">
        <v>4</v>
      </c>
      <c r="CB2631">
        <v>2377</v>
      </c>
      <c r="CC2631">
        <v>1781</v>
      </c>
      <c r="CD2631">
        <v>15</v>
      </c>
      <c r="CE2631">
        <v>12</v>
      </c>
      <c r="CF2631">
        <v>17853</v>
      </c>
      <c r="CG2631">
        <v>-1</v>
      </c>
      <c r="CH2631" s="1">
        <v>41640</v>
      </c>
      <c r="CI2631" s="1">
        <v>42004</v>
      </c>
      <c r="CJ2631" s="31">
        <v>1</v>
      </c>
    </row>
    <row r="2632" spans="1:88" x14ac:dyDescent="0.25">
      <c r="A2632" t="s">
        <v>10411</v>
      </c>
      <c r="B2632" t="s">
        <v>11155</v>
      </c>
      <c r="C2632">
        <v>2015</v>
      </c>
      <c r="D2632" t="s">
        <v>3234</v>
      </c>
      <c r="E2632" t="s">
        <v>11156</v>
      </c>
      <c r="F2632" t="s">
        <v>3236</v>
      </c>
      <c r="G2632">
        <v>67002</v>
      </c>
      <c r="H2632">
        <v>-97.1181926</v>
      </c>
      <c r="I2632">
        <v>37.693947199999997</v>
      </c>
      <c r="J2632">
        <v>20</v>
      </c>
      <c r="K2632">
        <v>15</v>
      </c>
      <c r="L2632" t="s">
        <v>1063</v>
      </c>
      <c r="M2632">
        <v>66227</v>
      </c>
      <c r="N2632" t="s">
        <v>80</v>
      </c>
      <c r="O2632" t="s">
        <v>96</v>
      </c>
      <c r="P2632" t="s">
        <v>82</v>
      </c>
      <c r="Q2632" t="s">
        <v>458</v>
      </c>
      <c r="R2632">
        <v>12265</v>
      </c>
      <c r="S2632">
        <v>12265</v>
      </c>
      <c r="T2632">
        <v>1</v>
      </c>
      <c r="U2632">
        <v>0</v>
      </c>
      <c r="V2632">
        <v>0</v>
      </c>
      <c r="W2632">
        <v>2</v>
      </c>
      <c r="X2632">
        <v>6</v>
      </c>
      <c r="Y2632">
        <v>1.65</v>
      </c>
      <c r="Z2632">
        <v>7.65</v>
      </c>
      <c r="AA2632">
        <v>401100</v>
      </c>
      <c r="AB2632">
        <v>65930</v>
      </c>
      <c r="AC2632">
        <v>649</v>
      </c>
      <c r="AD2632">
        <v>92777</v>
      </c>
      <c r="AE2632">
        <v>560456</v>
      </c>
      <c r="AF2632">
        <v>245316</v>
      </c>
      <c r="AG2632">
        <v>37037</v>
      </c>
      <c r="AH2632">
        <v>282353</v>
      </c>
      <c r="AI2632">
        <v>59821</v>
      </c>
      <c r="AJ2632">
        <v>6260</v>
      </c>
      <c r="AK2632">
        <v>14505</v>
      </c>
      <c r="AL2632">
        <v>80586</v>
      </c>
      <c r="AM2632">
        <v>105162</v>
      </c>
      <c r="AN2632">
        <v>468101</v>
      </c>
      <c r="AO2632">
        <v>36000</v>
      </c>
      <c r="AP2632">
        <v>0</v>
      </c>
      <c r="AQ2632">
        <v>0</v>
      </c>
      <c r="AR2632">
        <v>0</v>
      </c>
      <c r="AS2632">
        <v>36000</v>
      </c>
      <c r="AT2632">
        <v>21000</v>
      </c>
      <c r="AU2632">
        <v>43418</v>
      </c>
      <c r="AV2632">
        <v>9522</v>
      </c>
      <c r="AW2632">
        <v>2729</v>
      </c>
      <c r="AX2632">
        <v>926</v>
      </c>
      <c r="AY2632">
        <v>4633</v>
      </c>
      <c r="AZ2632">
        <v>0</v>
      </c>
      <c r="BA2632">
        <v>0</v>
      </c>
      <c r="BB2632">
        <v>52</v>
      </c>
      <c r="BC2632">
        <v>52</v>
      </c>
      <c r="BD2632">
        <v>26</v>
      </c>
      <c r="BE2632">
        <v>2961</v>
      </c>
      <c r="BF2632">
        <v>105059</v>
      </c>
      <c r="BG2632">
        <v>0</v>
      </c>
      <c r="BH2632">
        <v>7.65</v>
      </c>
      <c r="BI2632">
        <v>43418</v>
      </c>
      <c r="BJ2632">
        <v>9522</v>
      </c>
      <c r="BK2632">
        <v>2729</v>
      </c>
      <c r="BL2632">
        <v>4633</v>
      </c>
      <c r="BM2632">
        <v>389</v>
      </c>
      <c r="BN2632">
        <v>26</v>
      </c>
      <c r="BO2632">
        <v>0</v>
      </c>
      <c r="BP2632">
        <v>0</v>
      </c>
      <c r="BQ2632">
        <v>52</v>
      </c>
      <c r="BR2632">
        <v>52</v>
      </c>
      <c r="BS2632">
        <v>26</v>
      </c>
      <c r="BT2632">
        <v>520</v>
      </c>
      <c r="BU2632">
        <v>17186</v>
      </c>
      <c r="BV2632">
        <v>199634</v>
      </c>
      <c r="BW2632">
        <v>1691</v>
      </c>
      <c r="BX2632">
        <v>1564</v>
      </c>
      <c r="BY2632">
        <v>389</v>
      </c>
      <c r="BZ2632">
        <v>385</v>
      </c>
      <c r="CA2632">
        <v>2</v>
      </c>
      <c r="CB2632">
        <v>11245</v>
      </c>
      <c r="CC2632">
        <v>10935</v>
      </c>
      <c r="CD2632">
        <v>30</v>
      </c>
      <c r="CE2632">
        <v>14</v>
      </c>
      <c r="CF2632">
        <v>15600</v>
      </c>
      <c r="CG2632">
        <v>-1</v>
      </c>
      <c r="CH2632" s="1">
        <v>41640</v>
      </c>
      <c r="CI2632" s="1">
        <v>42004</v>
      </c>
      <c r="CJ2632" s="31">
        <v>1</v>
      </c>
    </row>
    <row r="2633" spans="1:88" x14ac:dyDescent="0.25">
      <c r="A2633" t="s">
        <v>10411</v>
      </c>
      <c r="B2633" t="s">
        <v>11157</v>
      </c>
      <c r="C2633">
        <v>2015</v>
      </c>
      <c r="D2633" t="s">
        <v>8283</v>
      </c>
      <c r="E2633" t="s">
        <v>11158</v>
      </c>
      <c r="F2633" t="s">
        <v>3014</v>
      </c>
      <c r="G2633">
        <v>67554</v>
      </c>
      <c r="H2633">
        <v>-98.203276799999998</v>
      </c>
      <c r="I2633">
        <v>38.346417799999998</v>
      </c>
      <c r="J2633">
        <v>20</v>
      </c>
      <c r="K2633">
        <v>159</v>
      </c>
      <c r="L2633" t="s">
        <v>10983</v>
      </c>
      <c r="M2633">
        <v>10015</v>
      </c>
      <c r="N2633" t="s">
        <v>80</v>
      </c>
      <c r="O2633" t="s">
        <v>96</v>
      </c>
      <c r="P2633" t="s">
        <v>82</v>
      </c>
      <c r="Q2633" t="s">
        <v>458</v>
      </c>
      <c r="R2633">
        <v>3737</v>
      </c>
      <c r="S2633">
        <v>3737</v>
      </c>
      <c r="T2633">
        <v>1</v>
      </c>
      <c r="U2633">
        <v>0</v>
      </c>
      <c r="V2633">
        <v>0</v>
      </c>
      <c r="W2633">
        <v>0</v>
      </c>
      <c r="X2633">
        <v>0.75</v>
      </c>
      <c r="Y2633">
        <v>1.65</v>
      </c>
      <c r="Z2633">
        <v>2.4</v>
      </c>
      <c r="AA2633">
        <v>67966</v>
      </c>
      <c r="AB2633">
        <v>1340</v>
      </c>
      <c r="AC2633">
        <v>0</v>
      </c>
      <c r="AD2633">
        <v>86042</v>
      </c>
      <c r="AE2633">
        <v>155348</v>
      </c>
      <c r="AF2633">
        <v>48380</v>
      </c>
      <c r="AG2633">
        <v>14578</v>
      </c>
      <c r="AH2633">
        <v>62958</v>
      </c>
      <c r="AI2633">
        <v>5942</v>
      </c>
      <c r="AJ2633">
        <v>0</v>
      </c>
      <c r="AK2633">
        <v>272</v>
      </c>
      <c r="AL2633">
        <v>6214</v>
      </c>
      <c r="AM2633">
        <v>77899</v>
      </c>
      <c r="AN2633">
        <v>147071</v>
      </c>
      <c r="AO2633">
        <v>0</v>
      </c>
      <c r="AP2633">
        <v>0</v>
      </c>
      <c r="AQ2633">
        <v>0</v>
      </c>
      <c r="AR2633">
        <v>529</v>
      </c>
      <c r="AS2633">
        <v>529</v>
      </c>
      <c r="AT2633">
        <v>12485</v>
      </c>
      <c r="AU2633">
        <v>24092</v>
      </c>
      <c r="AV2633">
        <v>0</v>
      </c>
      <c r="AW2633">
        <v>716</v>
      </c>
      <c r="AX2633">
        <v>0</v>
      </c>
      <c r="AY2633">
        <v>937</v>
      </c>
      <c r="AZ2633">
        <v>0</v>
      </c>
      <c r="BA2633">
        <v>0</v>
      </c>
      <c r="BB2633">
        <v>52</v>
      </c>
      <c r="BC2633">
        <v>52</v>
      </c>
      <c r="BD2633">
        <v>71</v>
      </c>
      <c r="BE2633">
        <v>2664</v>
      </c>
      <c r="BF2633">
        <v>14414</v>
      </c>
      <c r="BG2633">
        <v>0</v>
      </c>
      <c r="BH2633">
        <v>2.4</v>
      </c>
      <c r="BI2633">
        <v>24092</v>
      </c>
      <c r="BJ2633">
        <v>0</v>
      </c>
      <c r="BK2633">
        <v>716</v>
      </c>
      <c r="BL2633">
        <v>937</v>
      </c>
      <c r="BM2633">
        <v>47</v>
      </c>
      <c r="BN2633">
        <v>71</v>
      </c>
      <c r="BO2633">
        <v>0</v>
      </c>
      <c r="BP2633">
        <v>0</v>
      </c>
      <c r="BQ2633">
        <v>52</v>
      </c>
      <c r="BR2633">
        <v>52</v>
      </c>
      <c r="BS2633">
        <v>71</v>
      </c>
      <c r="BT2633">
        <v>364</v>
      </c>
      <c r="BU2633">
        <v>2957</v>
      </c>
      <c r="BV2633">
        <v>12914</v>
      </c>
      <c r="BW2633">
        <v>570</v>
      </c>
      <c r="BX2633">
        <v>509</v>
      </c>
      <c r="BY2633">
        <v>47</v>
      </c>
      <c r="BZ2633">
        <v>38</v>
      </c>
      <c r="CA2633">
        <v>4</v>
      </c>
      <c r="CB2633">
        <v>1387</v>
      </c>
      <c r="CC2633">
        <v>1254</v>
      </c>
      <c r="CD2633">
        <v>30</v>
      </c>
      <c r="CE2633">
        <v>5</v>
      </c>
      <c r="CF2633">
        <v>3263</v>
      </c>
      <c r="CG2633">
        <v>55</v>
      </c>
      <c r="CH2633" s="1">
        <v>41640</v>
      </c>
      <c r="CI2633" s="1">
        <v>42004</v>
      </c>
      <c r="CJ2633" s="31">
        <v>1</v>
      </c>
    </row>
    <row r="2634" spans="1:88" x14ac:dyDescent="0.25">
      <c r="A2634" t="s">
        <v>10411</v>
      </c>
      <c r="B2634" t="s">
        <v>11159</v>
      </c>
      <c r="C2634">
        <v>2015</v>
      </c>
      <c r="D2634" t="s">
        <v>11160</v>
      </c>
      <c r="E2634" t="s">
        <v>11161</v>
      </c>
      <c r="F2634" t="s">
        <v>10399</v>
      </c>
      <c r="G2634">
        <v>67054</v>
      </c>
      <c r="H2634">
        <v>-99.292815000000004</v>
      </c>
      <c r="I2634">
        <v>37.6038754</v>
      </c>
      <c r="J2634">
        <v>20</v>
      </c>
      <c r="K2634">
        <v>97</v>
      </c>
      <c r="L2634" t="s">
        <v>2961</v>
      </c>
      <c r="M2634">
        <v>2513</v>
      </c>
      <c r="N2634" t="s">
        <v>80</v>
      </c>
      <c r="O2634" t="s">
        <v>96</v>
      </c>
      <c r="P2634" t="s">
        <v>90</v>
      </c>
      <c r="Q2634" t="s">
        <v>83</v>
      </c>
      <c r="R2634">
        <v>2523</v>
      </c>
      <c r="S2634">
        <v>2523</v>
      </c>
      <c r="T2634">
        <v>1</v>
      </c>
      <c r="U2634">
        <v>2</v>
      </c>
      <c r="V2634">
        <v>0</v>
      </c>
      <c r="W2634">
        <v>0</v>
      </c>
      <c r="X2634">
        <v>2.7</v>
      </c>
      <c r="Y2634">
        <v>0.04</v>
      </c>
      <c r="Z2634">
        <v>2.74</v>
      </c>
      <c r="AA2634">
        <v>32370</v>
      </c>
      <c r="AB2634">
        <v>896</v>
      </c>
      <c r="AC2634">
        <v>120</v>
      </c>
      <c r="AD2634">
        <v>0</v>
      </c>
      <c r="AE2634">
        <v>33386</v>
      </c>
      <c r="AF2634">
        <v>62210</v>
      </c>
      <c r="AG2634">
        <v>10031</v>
      </c>
      <c r="AH2634">
        <v>72241</v>
      </c>
      <c r="AI2634">
        <v>10844</v>
      </c>
      <c r="AJ2634">
        <v>0</v>
      </c>
      <c r="AK2634">
        <v>2404</v>
      </c>
      <c r="AL2634">
        <v>13248</v>
      </c>
      <c r="AM2634">
        <v>10897</v>
      </c>
      <c r="AN2634">
        <v>96386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37002</v>
      </c>
      <c r="AV2634">
        <v>0</v>
      </c>
      <c r="AW2634">
        <v>495</v>
      </c>
      <c r="AX2634">
        <v>0</v>
      </c>
      <c r="AY2634">
        <v>2301</v>
      </c>
      <c r="AZ2634">
        <v>0</v>
      </c>
      <c r="BA2634">
        <v>0</v>
      </c>
      <c r="BB2634">
        <v>52</v>
      </c>
      <c r="BC2634">
        <v>52</v>
      </c>
      <c r="BD2634">
        <v>33</v>
      </c>
      <c r="BE2634">
        <v>4030</v>
      </c>
      <c r="BF2634">
        <v>9015</v>
      </c>
      <c r="BG2634">
        <v>0</v>
      </c>
      <c r="BH2634">
        <v>2.74</v>
      </c>
      <c r="BI2634">
        <v>37002</v>
      </c>
      <c r="BJ2634">
        <v>0</v>
      </c>
      <c r="BK2634">
        <v>495</v>
      </c>
      <c r="BL2634">
        <v>2301</v>
      </c>
      <c r="BM2634">
        <v>135</v>
      </c>
      <c r="BN2634">
        <v>33</v>
      </c>
      <c r="BO2634">
        <v>0</v>
      </c>
      <c r="BP2634">
        <v>0</v>
      </c>
      <c r="BQ2634">
        <v>52</v>
      </c>
      <c r="BR2634">
        <v>52</v>
      </c>
      <c r="BS2634">
        <v>33</v>
      </c>
      <c r="BT2634">
        <v>770</v>
      </c>
      <c r="BU2634">
        <v>1084</v>
      </c>
      <c r="BV2634">
        <v>27678</v>
      </c>
      <c r="BW2634">
        <v>1</v>
      </c>
      <c r="BX2634">
        <v>4</v>
      </c>
      <c r="BY2634">
        <v>135</v>
      </c>
      <c r="BZ2634">
        <v>135</v>
      </c>
      <c r="CA2634">
        <v>0</v>
      </c>
      <c r="CB2634">
        <v>1337</v>
      </c>
      <c r="CC2634">
        <v>1337</v>
      </c>
      <c r="CD2634">
        <v>0</v>
      </c>
      <c r="CE2634">
        <v>9</v>
      </c>
      <c r="CF2634">
        <v>2859</v>
      </c>
      <c r="CG2634">
        <v>-1</v>
      </c>
      <c r="CH2634" s="1">
        <v>41640</v>
      </c>
      <c r="CI2634" s="1">
        <v>42004</v>
      </c>
      <c r="CJ2634" s="31">
        <v>1</v>
      </c>
    </row>
    <row r="2635" spans="1:88" x14ac:dyDescent="0.25">
      <c r="A2635" t="s">
        <v>10411</v>
      </c>
      <c r="B2635" t="s">
        <v>11162</v>
      </c>
      <c r="C2635">
        <v>2015</v>
      </c>
      <c r="D2635" t="s">
        <v>11163</v>
      </c>
      <c r="E2635" t="s">
        <v>11164</v>
      </c>
      <c r="F2635" t="s">
        <v>11165</v>
      </c>
      <c r="G2635">
        <v>67147</v>
      </c>
      <c r="H2635">
        <v>-97.375533000000004</v>
      </c>
      <c r="I2635">
        <v>37.833722999999999</v>
      </c>
      <c r="J2635">
        <v>20</v>
      </c>
      <c r="K2635">
        <v>173</v>
      </c>
      <c r="L2635" t="s">
        <v>2956</v>
      </c>
      <c r="M2635">
        <v>508803</v>
      </c>
      <c r="N2635" t="s">
        <v>80</v>
      </c>
      <c r="O2635" t="s">
        <v>96</v>
      </c>
      <c r="P2635" t="s">
        <v>82</v>
      </c>
      <c r="Q2635" t="s">
        <v>458</v>
      </c>
      <c r="R2635">
        <v>7011</v>
      </c>
      <c r="S2635">
        <v>7011</v>
      </c>
      <c r="T2635">
        <v>1</v>
      </c>
      <c r="U2635">
        <v>0</v>
      </c>
      <c r="V2635">
        <v>0</v>
      </c>
      <c r="W2635">
        <v>0</v>
      </c>
      <c r="X2635">
        <v>2.2000000000000002</v>
      </c>
      <c r="Y2635">
        <v>2.41</v>
      </c>
      <c r="Z2635">
        <v>4.6100000000000003</v>
      </c>
      <c r="AA2635">
        <v>227148</v>
      </c>
      <c r="AB2635">
        <v>22350</v>
      </c>
      <c r="AC2635">
        <v>3279</v>
      </c>
      <c r="AD2635">
        <v>10001</v>
      </c>
      <c r="AE2635">
        <v>262778</v>
      </c>
      <c r="AF2635">
        <v>133972</v>
      </c>
      <c r="AG2635">
        <v>11263</v>
      </c>
      <c r="AH2635">
        <v>145235</v>
      </c>
      <c r="AI2635">
        <v>28067</v>
      </c>
      <c r="AJ2635">
        <v>13580</v>
      </c>
      <c r="AK2635">
        <v>6903</v>
      </c>
      <c r="AL2635">
        <v>48550</v>
      </c>
      <c r="AM2635">
        <v>33654</v>
      </c>
      <c r="AN2635">
        <v>227439</v>
      </c>
      <c r="AO2635">
        <v>33179</v>
      </c>
      <c r="AP2635">
        <v>0</v>
      </c>
      <c r="AQ2635">
        <v>0</v>
      </c>
      <c r="AR2635">
        <v>440</v>
      </c>
      <c r="AS2635">
        <v>33619</v>
      </c>
      <c r="AT2635">
        <v>0</v>
      </c>
      <c r="AU2635">
        <v>42061</v>
      </c>
      <c r="AV2635">
        <v>122</v>
      </c>
      <c r="AW2635">
        <v>2360</v>
      </c>
      <c r="AX2635">
        <v>1</v>
      </c>
      <c r="AY2635">
        <v>1348</v>
      </c>
      <c r="AZ2635">
        <v>0</v>
      </c>
      <c r="BA2635">
        <v>0</v>
      </c>
      <c r="BB2635">
        <v>52</v>
      </c>
      <c r="BC2635">
        <v>52</v>
      </c>
      <c r="BD2635">
        <v>50</v>
      </c>
      <c r="BE2635">
        <v>2496</v>
      </c>
      <c r="BF2635">
        <v>34368</v>
      </c>
      <c r="BG2635">
        <v>0</v>
      </c>
      <c r="BH2635">
        <v>4.6100000000000003</v>
      </c>
      <c r="BI2635">
        <v>42061</v>
      </c>
      <c r="BJ2635">
        <v>122</v>
      </c>
      <c r="BK2635">
        <v>2360</v>
      </c>
      <c r="BL2635">
        <v>1348</v>
      </c>
      <c r="BM2635">
        <v>154</v>
      </c>
      <c r="BN2635">
        <v>50</v>
      </c>
      <c r="BO2635">
        <v>0</v>
      </c>
      <c r="BP2635">
        <v>0</v>
      </c>
      <c r="BQ2635">
        <v>52</v>
      </c>
      <c r="BR2635">
        <v>52</v>
      </c>
      <c r="BS2635">
        <v>50</v>
      </c>
      <c r="BT2635">
        <v>6372</v>
      </c>
      <c r="BU2635">
        <v>3545</v>
      </c>
      <c r="BV2635">
        <v>49651</v>
      </c>
      <c r="BW2635">
        <v>1179</v>
      </c>
      <c r="BX2635">
        <v>1182</v>
      </c>
      <c r="BY2635">
        <v>154</v>
      </c>
      <c r="BZ2635">
        <v>126</v>
      </c>
      <c r="CA2635">
        <v>10</v>
      </c>
      <c r="CB2635">
        <v>4918</v>
      </c>
      <c r="CC2635">
        <v>4522</v>
      </c>
      <c r="CD2635">
        <v>145</v>
      </c>
      <c r="CE2635">
        <v>7</v>
      </c>
      <c r="CF2635">
        <v>2034</v>
      </c>
      <c r="CG2635">
        <v>975</v>
      </c>
      <c r="CH2635" s="1">
        <v>41640</v>
      </c>
      <c r="CI2635" s="1">
        <v>42004</v>
      </c>
      <c r="CJ2635" s="31">
        <v>1</v>
      </c>
    </row>
    <row r="2636" spans="1:88" x14ac:dyDescent="0.25">
      <c r="A2636" t="s">
        <v>10411</v>
      </c>
      <c r="B2636" t="s">
        <v>11166</v>
      </c>
      <c r="C2636">
        <v>2015</v>
      </c>
      <c r="D2636" t="s">
        <v>11167</v>
      </c>
      <c r="E2636" t="s">
        <v>11168</v>
      </c>
      <c r="F2636" t="s">
        <v>11169</v>
      </c>
      <c r="G2636">
        <v>67110</v>
      </c>
      <c r="H2636">
        <v>-97.244034799999994</v>
      </c>
      <c r="I2636">
        <v>37.474734900000001</v>
      </c>
      <c r="J2636">
        <v>20</v>
      </c>
      <c r="K2636">
        <v>191</v>
      </c>
      <c r="L2636" t="s">
        <v>5932</v>
      </c>
      <c r="M2636">
        <v>23528</v>
      </c>
      <c r="N2636" t="s">
        <v>80</v>
      </c>
      <c r="O2636" t="s">
        <v>96</v>
      </c>
      <c r="P2636" t="s">
        <v>82</v>
      </c>
      <c r="Q2636" t="s">
        <v>458</v>
      </c>
      <c r="R2636">
        <v>6287</v>
      </c>
      <c r="S2636">
        <v>6287</v>
      </c>
      <c r="T2636">
        <v>1</v>
      </c>
      <c r="U2636">
        <v>0</v>
      </c>
      <c r="V2636">
        <v>0</v>
      </c>
      <c r="W2636">
        <v>1</v>
      </c>
      <c r="X2636">
        <v>1</v>
      </c>
      <c r="Y2636">
        <v>4.0999999999999996</v>
      </c>
      <c r="Z2636">
        <v>5.0999999999999996</v>
      </c>
      <c r="AA2636">
        <v>300400</v>
      </c>
      <c r="AB2636">
        <v>2249</v>
      </c>
      <c r="AC2636">
        <v>2531</v>
      </c>
      <c r="AD2636">
        <v>0</v>
      </c>
      <c r="AE2636">
        <v>305180</v>
      </c>
      <c r="AF2636">
        <v>94511</v>
      </c>
      <c r="AG2636">
        <v>16345</v>
      </c>
      <c r="AH2636">
        <v>110856</v>
      </c>
      <c r="AI2636">
        <v>23969</v>
      </c>
      <c r="AJ2636">
        <v>11700</v>
      </c>
      <c r="AK2636">
        <v>600</v>
      </c>
      <c r="AL2636">
        <v>36269</v>
      </c>
      <c r="AM2636">
        <v>70000</v>
      </c>
      <c r="AN2636">
        <v>217125</v>
      </c>
      <c r="AO2636">
        <v>48000</v>
      </c>
      <c r="AP2636">
        <v>0</v>
      </c>
      <c r="AQ2636">
        <v>0</v>
      </c>
      <c r="AR2636">
        <v>0</v>
      </c>
      <c r="AS2636">
        <v>48000</v>
      </c>
      <c r="AT2636">
        <v>22560</v>
      </c>
      <c r="AU2636">
        <v>30632</v>
      </c>
      <c r="AV2636">
        <v>2250</v>
      </c>
      <c r="AW2636">
        <v>475</v>
      </c>
      <c r="AX2636">
        <v>0</v>
      </c>
      <c r="AY2636">
        <v>2514</v>
      </c>
      <c r="AZ2636">
        <v>0</v>
      </c>
      <c r="BA2636">
        <v>0</v>
      </c>
      <c r="BB2636">
        <v>52</v>
      </c>
      <c r="BC2636">
        <v>52</v>
      </c>
      <c r="BD2636">
        <v>67</v>
      </c>
      <c r="BE2636">
        <v>2392</v>
      </c>
      <c r="BF2636">
        <v>61680</v>
      </c>
      <c r="BG2636">
        <v>0</v>
      </c>
      <c r="BH2636">
        <v>5.0999999999999996</v>
      </c>
      <c r="BI2636">
        <v>30632</v>
      </c>
      <c r="BJ2636">
        <v>2250</v>
      </c>
      <c r="BK2636">
        <v>475</v>
      </c>
      <c r="BL2636">
        <v>2514</v>
      </c>
      <c r="BM2636">
        <v>208</v>
      </c>
      <c r="BN2636">
        <v>67</v>
      </c>
      <c r="BO2636">
        <v>0</v>
      </c>
      <c r="BP2636">
        <v>0</v>
      </c>
      <c r="BQ2636">
        <v>52</v>
      </c>
      <c r="BR2636">
        <v>52</v>
      </c>
      <c r="BS2636">
        <v>67</v>
      </c>
      <c r="BT2636">
        <v>4600</v>
      </c>
      <c r="BU2636">
        <v>3052</v>
      </c>
      <c r="BV2636">
        <v>64331</v>
      </c>
      <c r="BW2636">
        <v>610</v>
      </c>
      <c r="BX2636">
        <v>606</v>
      </c>
      <c r="BY2636">
        <v>208</v>
      </c>
      <c r="BZ2636">
        <v>168</v>
      </c>
      <c r="CA2636">
        <v>8</v>
      </c>
      <c r="CB2636">
        <v>5758</v>
      </c>
      <c r="CC2636">
        <v>5163</v>
      </c>
      <c r="CD2636">
        <v>250</v>
      </c>
      <c r="CE2636">
        <v>6</v>
      </c>
      <c r="CF2636">
        <v>5633</v>
      </c>
      <c r="CG2636">
        <v>-1</v>
      </c>
      <c r="CH2636" s="1">
        <v>41640</v>
      </c>
      <c r="CI2636" s="1">
        <v>42004</v>
      </c>
      <c r="CJ2636" s="31">
        <v>1</v>
      </c>
    </row>
    <row r="2637" spans="1:88" x14ac:dyDescent="0.25">
      <c r="A2637" t="s">
        <v>10411</v>
      </c>
      <c r="B2637" t="s">
        <v>11170</v>
      </c>
      <c r="C2637">
        <v>2015</v>
      </c>
      <c r="D2637" t="s">
        <v>11171</v>
      </c>
      <c r="E2637" t="s">
        <v>11172</v>
      </c>
      <c r="F2637" t="s">
        <v>4561</v>
      </c>
      <c r="G2637">
        <v>67010</v>
      </c>
      <c r="H2637">
        <v>-96.978959700000004</v>
      </c>
      <c r="I2637">
        <v>37.691518600000002</v>
      </c>
      <c r="J2637">
        <v>20</v>
      </c>
      <c r="K2637">
        <v>15</v>
      </c>
      <c r="L2637" t="s">
        <v>1063</v>
      </c>
      <c r="M2637">
        <v>66227</v>
      </c>
      <c r="N2637" t="s">
        <v>80</v>
      </c>
      <c r="O2637" t="s">
        <v>96</v>
      </c>
      <c r="P2637" t="s">
        <v>82</v>
      </c>
      <c r="Q2637" t="s">
        <v>458</v>
      </c>
      <c r="R2637">
        <v>9203</v>
      </c>
      <c r="S2637">
        <v>9203</v>
      </c>
      <c r="T2637">
        <v>1</v>
      </c>
      <c r="U2637">
        <v>0</v>
      </c>
      <c r="V2637">
        <v>0</v>
      </c>
      <c r="W2637">
        <v>1</v>
      </c>
      <c r="X2637">
        <v>1</v>
      </c>
      <c r="Y2637">
        <v>5.5</v>
      </c>
      <c r="Z2637">
        <v>6.5</v>
      </c>
      <c r="AA2637">
        <v>293483</v>
      </c>
      <c r="AB2637">
        <v>11680</v>
      </c>
      <c r="AC2637">
        <v>0</v>
      </c>
      <c r="AD2637">
        <v>28487</v>
      </c>
      <c r="AE2637">
        <v>333650</v>
      </c>
      <c r="AF2637">
        <v>178947</v>
      </c>
      <c r="AG2637">
        <v>50357</v>
      </c>
      <c r="AH2637">
        <v>229304</v>
      </c>
      <c r="AI2637">
        <v>14229</v>
      </c>
      <c r="AJ2637">
        <v>917</v>
      </c>
      <c r="AK2637">
        <v>6804</v>
      </c>
      <c r="AL2637">
        <v>21950</v>
      </c>
      <c r="AM2637">
        <v>63523</v>
      </c>
      <c r="AN2637">
        <v>314777</v>
      </c>
      <c r="AO2637">
        <v>0</v>
      </c>
      <c r="AP2637">
        <v>0</v>
      </c>
      <c r="AQ2637">
        <v>0</v>
      </c>
      <c r="AR2637">
        <v>31726</v>
      </c>
      <c r="AS2637">
        <v>31726</v>
      </c>
      <c r="AT2637">
        <v>0</v>
      </c>
      <c r="AU2637">
        <v>24744</v>
      </c>
      <c r="AV2637">
        <v>68</v>
      </c>
      <c r="AW2637">
        <v>443</v>
      </c>
      <c r="AX2637">
        <v>0</v>
      </c>
      <c r="AY2637">
        <v>2289</v>
      </c>
      <c r="AZ2637">
        <v>0</v>
      </c>
      <c r="BA2637">
        <v>0</v>
      </c>
      <c r="BB2637">
        <v>52</v>
      </c>
      <c r="BC2637">
        <v>52</v>
      </c>
      <c r="BD2637">
        <v>71</v>
      </c>
      <c r="BE2637">
        <v>2792</v>
      </c>
      <c r="BF2637">
        <v>38793</v>
      </c>
      <c r="BG2637">
        <v>0</v>
      </c>
      <c r="BH2637">
        <v>6.5</v>
      </c>
      <c r="BI2637">
        <v>24744</v>
      </c>
      <c r="BJ2637">
        <v>68</v>
      </c>
      <c r="BK2637">
        <v>443</v>
      </c>
      <c r="BL2637">
        <v>2289</v>
      </c>
      <c r="BM2637">
        <v>172</v>
      </c>
      <c r="BN2637">
        <v>71</v>
      </c>
      <c r="BO2637">
        <v>0</v>
      </c>
      <c r="BP2637">
        <v>0</v>
      </c>
      <c r="BQ2637">
        <v>52</v>
      </c>
      <c r="BR2637">
        <v>52</v>
      </c>
      <c r="BS2637">
        <v>71</v>
      </c>
      <c r="BT2637">
        <v>5824</v>
      </c>
      <c r="BU2637">
        <v>6055</v>
      </c>
      <c r="BV2637">
        <v>55788</v>
      </c>
      <c r="BW2637">
        <v>698</v>
      </c>
      <c r="BX2637">
        <v>1273</v>
      </c>
      <c r="BY2637">
        <v>172</v>
      </c>
      <c r="BZ2637">
        <v>115</v>
      </c>
      <c r="CA2637">
        <v>22</v>
      </c>
      <c r="CB2637">
        <v>4079</v>
      </c>
      <c r="CC2637">
        <v>3487</v>
      </c>
      <c r="CD2637">
        <v>156</v>
      </c>
      <c r="CE2637">
        <v>19</v>
      </c>
      <c r="CF2637">
        <v>12930</v>
      </c>
      <c r="CG2637">
        <v>-1</v>
      </c>
      <c r="CH2637" s="1">
        <v>41640</v>
      </c>
      <c r="CI2637" s="1">
        <v>42004</v>
      </c>
      <c r="CJ2637" s="31">
        <v>1</v>
      </c>
    </row>
    <row r="2638" spans="1:88" x14ac:dyDescent="0.25">
      <c r="A2638" t="s">
        <v>10411</v>
      </c>
      <c r="B2638" t="s">
        <v>11173</v>
      </c>
      <c r="C2638">
        <v>2015</v>
      </c>
      <c r="D2638" t="s">
        <v>11174</v>
      </c>
      <c r="E2638" t="s">
        <v>11175</v>
      </c>
      <c r="F2638" t="s">
        <v>3153</v>
      </c>
      <c r="G2638">
        <v>67152</v>
      </c>
      <c r="H2638">
        <v>-97.398368199999993</v>
      </c>
      <c r="I2638">
        <v>37.266834500000002</v>
      </c>
      <c r="J2638">
        <v>20</v>
      </c>
      <c r="K2638">
        <v>191</v>
      </c>
      <c r="L2638" t="s">
        <v>5932</v>
      </c>
      <c r="M2638">
        <v>23528</v>
      </c>
      <c r="N2638" t="s">
        <v>80</v>
      </c>
      <c r="O2638" t="s">
        <v>96</v>
      </c>
      <c r="P2638" t="s">
        <v>82</v>
      </c>
      <c r="Q2638" t="s">
        <v>458</v>
      </c>
      <c r="R2638">
        <v>7967</v>
      </c>
      <c r="S2638">
        <v>7967</v>
      </c>
      <c r="T2638">
        <v>1</v>
      </c>
      <c r="U2638">
        <v>0</v>
      </c>
      <c r="V2638">
        <v>0</v>
      </c>
      <c r="W2638">
        <v>1</v>
      </c>
      <c r="X2638">
        <v>1</v>
      </c>
      <c r="Y2638">
        <v>4.3499999999999996</v>
      </c>
      <c r="Z2638">
        <v>5.35</v>
      </c>
      <c r="AA2638">
        <v>200000</v>
      </c>
      <c r="AB2638">
        <v>14247</v>
      </c>
      <c r="AC2638">
        <v>2156</v>
      </c>
      <c r="AD2638">
        <v>14930</v>
      </c>
      <c r="AE2638">
        <v>231333</v>
      </c>
      <c r="AF2638">
        <v>127664</v>
      </c>
      <c r="AG2638">
        <v>22867</v>
      </c>
      <c r="AH2638">
        <v>150531</v>
      </c>
      <c r="AI2638">
        <v>17080</v>
      </c>
      <c r="AJ2638">
        <v>1500</v>
      </c>
      <c r="AK2638">
        <v>1162</v>
      </c>
      <c r="AL2638">
        <v>19742</v>
      </c>
      <c r="AM2638">
        <v>56932</v>
      </c>
      <c r="AN2638">
        <v>227205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32799</v>
      </c>
      <c r="AV2638">
        <v>41434</v>
      </c>
      <c r="AW2638">
        <v>951</v>
      </c>
      <c r="AX2638">
        <v>1004</v>
      </c>
      <c r="AY2638">
        <v>291</v>
      </c>
      <c r="AZ2638">
        <v>24</v>
      </c>
      <c r="BA2638">
        <v>0</v>
      </c>
      <c r="BB2638">
        <v>52</v>
      </c>
      <c r="BC2638">
        <v>52</v>
      </c>
      <c r="BD2638">
        <v>88</v>
      </c>
      <c r="BE2638">
        <v>2660</v>
      </c>
      <c r="BF2638">
        <v>22075</v>
      </c>
      <c r="BG2638">
        <v>0</v>
      </c>
      <c r="BH2638">
        <v>5.35</v>
      </c>
      <c r="BI2638">
        <v>32799</v>
      </c>
      <c r="BJ2638">
        <v>41434</v>
      </c>
      <c r="BK2638">
        <v>951</v>
      </c>
      <c r="BL2638">
        <v>291</v>
      </c>
      <c r="BM2638">
        <v>225</v>
      </c>
      <c r="BN2638">
        <v>88</v>
      </c>
      <c r="BO2638">
        <v>24</v>
      </c>
      <c r="BP2638">
        <v>0</v>
      </c>
      <c r="BQ2638">
        <v>52</v>
      </c>
      <c r="BR2638">
        <v>52</v>
      </c>
      <c r="BS2638">
        <v>88</v>
      </c>
      <c r="BT2638">
        <v>1755</v>
      </c>
      <c r="BU2638">
        <v>4546</v>
      </c>
      <c r="BV2638">
        <v>26745</v>
      </c>
      <c r="BW2638">
        <v>441</v>
      </c>
      <c r="BX2638">
        <v>318</v>
      </c>
      <c r="BY2638">
        <v>225</v>
      </c>
      <c r="BZ2638">
        <v>123</v>
      </c>
      <c r="CA2638">
        <v>37</v>
      </c>
      <c r="CB2638">
        <v>3994</v>
      </c>
      <c r="CC2638">
        <v>2848</v>
      </c>
      <c r="CD2638">
        <v>411</v>
      </c>
      <c r="CE2638">
        <v>4</v>
      </c>
      <c r="CF2638">
        <v>6625</v>
      </c>
      <c r="CG2638">
        <v>-1</v>
      </c>
      <c r="CH2638" s="1">
        <v>41640</v>
      </c>
      <c r="CI2638" s="1">
        <v>42004</v>
      </c>
      <c r="CJ2638" s="31">
        <v>1</v>
      </c>
    </row>
    <row r="2639" spans="1:88" x14ac:dyDescent="0.25">
      <c r="A2639" t="s">
        <v>10411</v>
      </c>
      <c r="B2639" t="s">
        <v>11176</v>
      </c>
      <c r="C2639">
        <v>2015</v>
      </c>
      <c r="D2639" t="s">
        <v>11177</v>
      </c>
      <c r="E2639" t="s">
        <v>11178</v>
      </c>
      <c r="F2639" t="s">
        <v>11179</v>
      </c>
      <c r="G2639">
        <v>67060</v>
      </c>
      <c r="H2639">
        <v>-97.350679</v>
      </c>
      <c r="I2639">
        <v>37.562629000000001</v>
      </c>
      <c r="J2639">
        <v>20</v>
      </c>
      <c r="K2639">
        <v>173</v>
      </c>
      <c r="L2639" t="s">
        <v>2956</v>
      </c>
      <c r="M2639">
        <v>508803</v>
      </c>
      <c r="N2639" t="s">
        <v>80</v>
      </c>
      <c r="O2639" t="s">
        <v>96</v>
      </c>
      <c r="P2639" t="s">
        <v>82</v>
      </c>
      <c r="Q2639" t="s">
        <v>458</v>
      </c>
      <c r="R2639">
        <v>11004</v>
      </c>
      <c r="S2639">
        <v>11004</v>
      </c>
      <c r="T2639">
        <v>1</v>
      </c>
      <c r="U2639">
        <v>0</v>
      </c>
      <c r="V2639">
        <v>0</v>
      </c>
      <c r="W2639">
        <v>1</v>
      </c>
      <c r="X2639">
        <v>8</v>
      </c>
      <c r="Y2639">
        <v>0</v>
      </c>
      <c r="Z2639">
        <v>8</v>
      </c>
      <c r="AA2639">
        <v>333905</v>
      </c>
      <c r="AB2639">
        <v>34443</v>
      </c>
      <c r="AC2639">
        <v>0</v>
      </c>
      <c r="AD2639">
        <v>24942</v>
      </c>
      <c r="AE2639">
        <v>393290</v>
      </c>
      <c r="AF2639">
        <v>234023</v>
      </c>
      <c r="AG2639">
        <v>52085</v>
      </c>
      <c r="AH2639">
        <v>286108</v>
      </c>
      <c r="AI2639">
        <v>6330</v>
      </c>
      <c r="AJ2639">
        <v>1782</v>
      </c>
      <c r="AK2639">
        <v>0</v>
      </c>
      <c r="AL2639">
        <v>8112</v>
      </c>
      <c r="AM2639">
        <v>109982</v>
      </c>
      <c r="AN2639">
        <v>404202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22000</v>
      </c>
      <c r="AU2639">
        <v>55672</v>
      </c>
      <c r="AV2639">
        <v>0</v>
      </c>
      <c r="AW2639">
        <v>1601</v>
      </c>
      <c r="AX2639">
        <v>0</v>
      </c>
      <c r="AY2639">
        <v>1985</v>
      </c>
      <c r="AZ2639">
        <v>0</v>
      </c>
      <c r="BA2639">
        <v>1</v>
      </c>
      <c r="BB2639">
        <v>52</v>
      </c>
      <c r="BC2639">
        <v>53</v>
      </c>
      <c r="BD2639">
        <v>126</v>
      </c>
      <c r="BE2639">
        <v>2800</v>
      </c>
      <c r="BF2639">
        <v>119220</v>
      </c>
      <c r="BG2639">
        <v>0</v>
      </c>
      <c r="BH2639">
        <v>8</v>
      </c>
      <c r="BI2639">
        <v>55672</v>
      </c>
      <c r="BJ2639">
        <v>0</v>
      </c>
      <c r="BK2639">
        <v>1601</v>
      </c>
      <c r="BL2639">
        <v>1985</v>
      </c>
      <c r="BM2639">
        <v>552</v>
      </c>
      <c r="BN2639">
        <v>126</v>
      </c>
      <c r="BO2639">
        <v>0</v>
      </c>
      <c r="BP2639">
        <v>1</v>
      </c>
      <c r="BQ2639">
        <v>52</v>
      </c>
      <c r="BR2639">
        <v>53</v>
      </c>
      <c r="BS2639">
        <v>126</v>
      </c>
      <c r="BT2639">
        <v>11500</v>
      </c>
      <c r="BU2639">
        <v>8478</v>
      </c>
      <c r="BV2639">
        <v>27616</v>
      </c>
      <c r="BW2639">
        <v>168</v>
      </c>
      <c r="BX2639">
        <v>224</v>
      </c>
      <c r="BY2639">
        <v>552</v>
      </c>
      <c r="BZ2639">
        <v>224</v>
      </c>
      <c r="CA2639">
        <v>52</v>
      </c>
      <c r="CB2639">
        <v>8838</v>
      </c>
      <c r="CC2639">
        <v>4302</v>
      </c>
      <c r="CD2639">
        <v>396</v>
      </c>
      <c r="CE2639">
        <v>32</v>
      </c>
      <c r="CF2639">
        <v>25985</v>
      </c>
      <c r="CG2639">
        <v>-1</v>
      </c>
      <c r="CH2639" s="1">
        <v>41640</v>
      </c>
      <c r="CI2639" s="1">
        <v>42004</v>
      </c>
      <c r="CJ2639" s="31">
        <v>1</v>
      </c>
    </row>
    <row r="2640" spans="1:88" x14ac:dyDescent="0.25">
      <c r="A2640" t="s">
        <v>10411</v>
      </c>
      <c r="B2640" t="s">
        <v>11180</v>
      </c>
      <c r="C2640">
        <v>2015</v>
      </c>
      <c r="D2640" t="s">
        <v>11181</v>
      </c>
      <c r="E2640" t="s">
        <v>11182</v>
      </c>
      <c r="F2640" t="s">
        <v>11183</v>
      </c>
      <c r="G2640">
        <v>67124</v>
      </c>
      <c r="H2640">
        <v>-98.740831799999995</v>
      </c>
      <c r="I2640">
        <v>37.642857399999997</v>
      </c>
      <c r="J2640">
        <v>20</v>
      </c>
      <c r="K2640">
        <v>151</v>
      </c>
      <c r="L2640" t="s">
        <v>11183</v>
      </c>
      <c r="M2640">
        <v>9850</v>
      </c>
      <c r="N2640" t="s">
        <v>80</v>
      </c>
      <c r="O2640" t="s">
        <v>96</v>
      </c>
      <c r="P2640" t="s">
        <v>82</v>
      </c>
      <c r="Q2640" t="s">
        <v>83</v>
      </c>
      <c r="R2640">
        <v>9878</v>
      </c>
      <c r="S2640">
        <v>9878</v>
      </c>
      <c r="T2640">
        <v>1</v>
      </c>
      <c r="U2640">
        <v>0</v>
      </c>
      <c r="V2640">
        <v>0</v>
      </c>
      <c r="W2640">
        <v>0</v>
      </c>
      <c r="X2640">
        <v>4</v>
      </c>
      <c r="Y2640">
        <v>0.6</v>
      </c>
      <c r="Z2640">
        <v>4.5999999999999996</v>
      </c>
      <c r="AA2640">
        <v>289327</v>
      </c>
      <c r="AB2640">
        <v>3491</v>
      </c>
      <c r="AC2640">
        <v>726</v>
      </c>
      <c r="AD2640">
        <v>146980</v>
      </c>
      <c r="AE2640">
        <v>440524</v>
      </c>
      <c r="AF2640">
        <v>115707</v>
      </c>
      <c r="AG2640">
        <v>39440</v>
      </c>
      <c r="AH2640">
        <v>155147</v>
      </c>
      <c r="AI2640">
        <v>26219</v>
      </c>
      <c r="AJ2640">
        <v>14763</v>
      </c>
      <c r="AK2640">
        <v>4154</v>
      </c>
      <c r="AL2640">
        <v>45136</v>
      </c>
      <c r="AM2640">
        <v>83452</v>
      </c>
      <c r="AN2640">
        <v>283735</v>
      </c>
      <c r="AO2640">
        <v>10000</v>
      </c>
      <c r="AP2640">
        <v>0</v>
      </c>
      <c r="AQ2640">
        <v>0</v>
      </c>
      <c r="AR2640">
        <v>36838</v>
      </c>
      <c r="AS2640">
        <v>46838</v>
      </c>
      <c r="AT2640">
        <v>8272</v>
      </c>
      <c r="AU2640">
        <v>48274</v>
      </c>
      <c r="AV2640">
        <v>0</v>
      </c>
      <c r="AW2640">
        <v>827</v>
      </c>
      <c r="AX2640">
        <v>0</v>
      </c>
      <c r="AY2640">
        <v>1433</v>
      </c>
      <c r="AZ2640">
        <v>0</v>
      </c>
      <c r="BA2640">
        <v>2</v>
      </c>
      <c r="BB2640">
        <v>52</v>
      </c>
      <c r="BC2640">
        <v>54</v>
      </c>
      <c r="BD2640">
        <v>44</v>
      </c>
      <c r="BE2640">
        <v>2704</v>
      </c>
      <c r="BF2640">
        <v>35685</v>
      </c>
      <c r="BG2640">
        <v>0</v>
      </c>
      <c r="BH2640">
        <v>4.5999999999999996</v>
      </c>
      <c r="BI2640">
        <v>48274</v>
      </c>
      <c r="BJ2640">
        <v>0</v>
      </c>
      <c r="BK2640">
        <v>827</v>
      </c>
      <c r="BL2640">
        <v>1433</v>
      </c>
      <c r="BM2640">
        <v>302</v>
      </c>
      <c r="BN2640">
        <v>44</v>
      </c>
      <c r="BO2640">
        <v>0</v>
      </c>
      <c r="BP2640">
        <v>2</v>
      </c>
      <c r="BQ2640">
        <v>52</v>
      </c>
      <c r="BR2640">
        <v>54</v>
      </c>
      <c r="BS2640">
        <v>44</v>
      </c>
      <c r="BT2640">
        <v>1038</v>
      </c>
      <c r="BU2640">
        <v>6034</v>
      </c>
      <c r="BV2640">
        <v>56631</v>
      </c>
      <c r="BW2640">
        <v>138</v>
      </c>
      <c r="BX2640">
        <v>431</v>
      </c>
      <c r="BY2640">
        <v>302</v>
      </c>
      <c r="BZ2640">
        <v>220</v>
      </c>
      <c r="CA2640">
        <v>48</v>
      </c>
      <c r="CB2640">
        <v>5613</v>
      </c>
      <c r="CC2640">
        <v>4708</v>
      </c>
      <c r="CD2640">
        <v>397</v>
      </c>
      <c r="CE2640">
        <v>10</v>
      </c>
      <c r="CF2640">
        <v>8259</v>
      </c>
      <c r="CG2640">
        <v>16416</v>
      </c>
      <c r="CH2640" s="1">
        <v>41640</v>
      </c>
      <c r="CI2640" s="1">
        <v>42004</v>
      </c>
      <c r="CJ2640" s="31">
        <v>1</v>
      </c>
    </row>
    <row r="2641" spans="1:88" x14ac:dyDescent="0.25">
      <c r="A2641" t="s">
        <v>10411</v>
      </c>
      <c r="B2641" t="s">
        <v>11184</v>
      </c>
      <c r="C2641">
        <v>2015</v>
      </c>
      <c r="D2641" t="s">
        <v>11185</v>
      </c>
      <c r="E2641" t="s">
        <v>11186</v>
      </c>
      <c r="F2641" t="s">
        <v>1468</v>
      </c>
      <c r="G2641">
        <v>67042</v>
      </c>
      <c r="H2641">
        <v>-96.853922999999995</v>
      </c>
      <c r="I2641">
        <v>37.812395000000002</v>
      </c>
      <c r="J2641">
        <v>20</v>
      </c>
      <c r="K2641">
        <v>15</v>
      </c>
      <c r="L2641" t="s">
        <v>1063</v>
      </c>
      <c r="M2641">
        <v>66227</v>
      </c>
      <c r="N2641" t="s">
        <v>80</v>
      </c>
      <c r="O2641" t="s">
        <v>96</v>
      </c>
      <c r="P2641" t="s">
        <v>82</v>
      </c>
      <c r="Q2641" t="s">
        <v>458</v>
      </c>
      <c r="R2641">
        <v>12852</v>
      </c>
      <c r="S2641">
        <v>12852</v>
      </c>
      <c r="T2641">
        <v>1</v>
      </c>
      <c r="U2641">
        <v>0</v>
      </c>
      <c r="V2641">
        <v>0</v>
      </c>
      <c r="W2641">
        <v>1.75</v>
      </c>
      <c r="X2641">
        <v>2.75</v>
      </c>
      <c r="Y2641">
        <v>6.88</v>
      </c>
      <c r="Z2641">
        <v>9.6300000000000008</v>
      </c>
      <c r="AA2641">
        <v>456240</v>
      </c>
      <c r="AB2641">
        <v>44580</v>
      </c>
      <c r="AC2641">
        <v>120</v>
      </c>
      <c r="AD2641">
        <v>38286</v>
      </c>
      <c r="AE2641">
        <v>539226</v>
      </c>
      <c r="AF2641">
        <v>241467</v>
      </c>
      <c r="AG2641">
        <v>55570</v>
      </c>
      <c r="AH2641">
        <v>297037</v>
      </c>
      <c r="AI2641">
        <v>41719</v>
      </c>
      <c r="AJ2641">
        <v>3000</v>
      </c>
      <c r="AK2641">
        <v>16580</v>
      </c>
      <c r="AL2641">
        <v>61299</v>
      </c>
      <c r="AM2641">
        <v>180890</v>
      </c>
      <c r="AN2641">
        <v>539226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56000</v>
      </c>
      <c r="AV2641">
        <v>0</v>
      </c>
      <c r="AW2641">
        <v>2671</v>
      </c>
      <c r="AX2641">
        <v>0</v>
      </c>
      <c r="AY2641">
        <v>3868</v>
      </c>
      <c r="AZ2641">
        <v>0</v>
      </c>
      <c r="BA2641">
        <v>0</v>
      </c>
      <c r="BB2641">
        <v>52</v>
      </c>
      <c r="BC2641">
        <v>52</v>
      </c>
      <c r="BD2641">
        <v>69</v>
      </c>
      <c r="BE2641">
        <v>2960</v>
      </c>
      <c r="BF2641">
        <v>69236</v>
      </c>
      <c r="BG2641">
        <v>0</v>
      </c>
      <c r="BH2641">
        <v>9.6300000000000008</v>
      </c>
      <c r="BI2641">
        <v>56000</v>
      </c>
      <c r="BJ2641">
        <v>0</v>
      </c>
      <c r="BK2641">
        <v>2671</v>
      </c>
      <c r="BL2641">
        <v>3868</v>
      </c>
      <c r="BM2641">
        <v>145</v>
      </c>
      <c r="BN2641">
        <v>69</v>
      </c>
      <c r="BO2641">
        <v>0</v>
      </c>
      <c r="BP2641">
        <v>0</v>
      </c>
      <c r="BQ2641">
        <v>52</v>
      </c>
      <c r="BR2641">
        <v>52</v>
      </c>
      <c r="BS2641">
        <v>69</v>
      </c>
      <c r="BT2641">
        <v>1603</v>
      </c>
      <c r="BU2641">
        <v>14328</v>
      </c>
      <c r="BV2641">
        <v>135141</v>
      </c>
      <c r="BW2641">
        <v>1151</v>
      </c>
      <c r="BX2641">
        <v>1449</v>
      </c>
      <c r="BY2641">
        <v>145</v>
      </c>
      <c r="BZ2641">
        <v>127</v>
      </c>
      <c r="CA2641">
        <v>9</v>
      </c>
      <c r="CB2641">
        <v>1742</v>
      </c>
      <c r="CC2641">
        <v>1629</v>
      </c>
      <c r="CD2641">
        <v>22</v>
      </c>
      <c r="CE2641">
        <v>12</v>
      </c>
      <c r="CF2641">
        <v>17132</v>
      </c>
      <c r="CG2641">
        <v>-1</v>
      </c>
      <c r="CH2641" s="1">
        <v>41640</v>
      </c>
      <c r="CI2641" s="1">
        <v>42004</v>
      </c>
      <c r="CJ2641" s="31">
        <v>1</v>
      </c>
    </row>
    <row r="2642" spans="1:88" x14ac:dyDescent="0.25">
      <c r="A2642" t="s">
        <v>10411</v>
      </c>
      <c r="B2642" t="s">
        <v>11187</v>
      </c>
      <c r="C2642">
        <v>2015</v>
      </c>
      <c r="D2642" t="s">
        <v>728</v>
      </c>
      <c r="E2642" t="s">
        <v>11188</v>
      </c>
      <c r="F2642" t="s">
        <v>691</v>
      </c>
      <c r="G2642">
        <v>67156</v>
      </c>
      <c r="H2642">
        <v>-96.978331999999995</v>
      </c>
      <c r="I2642">
        <v>37.242676000000003</v>
      </c>
      <c r="J2642">
        <v>20</v>
      </c>
      <c r="K2642">
        <v>35</v>
      </c>
      <c r="L2642" t="s">
        <v>11049</v>
      </c>
      <c r="M2642">
        <v>35963</v>
      </c>
      <c r="N2642" t="s">
        <v>80</v>
      </c>
      <c r="O2642" t="s">
        <v>96</v>
      </c>
      <c r="P2642" t="s">
        <v>82</v>
      </c>
      <c r="Q2642" t="s">
        <v>458</v>
      </c>
      <c r="R2642">
        <v>12333</v>
      </c>
      <c r="S2642">
        <v>12333</v>
      </c>
      <c r="T2642">
        <v>1</v>
      </c>
      <c r="U2642">
        <v>0</v>
      </c>
      <c r="V2642">
        <v>0</v>
      </c>
      <c r="W2642">
        <v>0</v>
      </c>
      <c r="X2642">
        <v>2</v>
      </c>
      <c r="Y2642">
        <v>6.25</v>
      </c>
      <c r="Z2642">
        <v>8.25</v>
      </c>
      <c r="AA2642">
        <v>501121</v>
      </c>
      <c r="AB2642">
        <v>33043</v>
      </c>
      <c r="AC2642">
        <v>258</v>
      </c>
      <c r="AD2642">
        <v>36377</v>
      </c>
      <c r="AE2642">
        <v>570799</v>
      </c>
      <c r="AF2642">
        <v>228133</v>
      </c>
      <c r="AG2642">
        <v>69771</v>
      </c>
      <c r="AH2642">
        <v>297904</v>
      </c>
      <c r="AI2642">
        <v>32275</v>
      </c>
      <c r="AJ2642">
        <v>8188</v>
      </c>
      <c r="AK2642">
        <v>5089</v>
      </c>
      <c r="AL2642">
        <v>45552</v>
      </c>
      <c r="AM2642">
        <v>145344</v>
      </c>
      <c r="AN2642">
        <v>488800</v>
      </c>
      <c r="AO2642">
        <v>258250</v>
      </c>
      <c r="AP2642">
        <v>0</v>
      </c>
      <c r="AQ2642">
        <v>0</v>
      </c>
      <c r="AR2642">
        <v>40000</v>
      </c>
      <c r="AS2642">
        <v>298250</v>
      </c>
      <c r="AT2642">
        <v>12539</v>
      </c>
      <c r="AU2642">
        <v>63748</v>
      </c>
      <c r="AV2642">
        <v>1336</v>
      </c>
      <c r="AW2642">
        <v>1298</v>
      </c>
      <c r="AX2642">
        <v>1039.301389</v>
      </c>
      <c r="AY2642">
        <v>4358</v>
      </c>
      <c r="AZ2642">
        <v>0</v>
      </c>
      <c r="BA2642">
        <v>2</v>
      </c>
      <c r="BB2642">
        <v>52</v>
      </c>
      <c r="BC2642">
        <v>54</v>
      </c>
      <c r="BD2642">
        <v>95</v>
      </c>
      <c r="BE2642">
        <v>3286</v>
      </c>
      <c r="BF2642">
        <v>81500</v>
      </c>
      <c r="BG2642">
        <v>0</v>
      </c>
      <c r="BH2642">
        <v>8.25</v>
      </c>
      <c r="BI2642">
        <v>63748</v>
      </c>
      <c r="BJ2642">
        <v>1336</v>
      </c>
      <c r="BK2642">
        <v>1298</v>
      </c>
      <c r="BL2642">
        <v>4358</v>
      </c>
      <c r="BM2642">
        <v>328</v>
      </c>
      <c r="BN2642">
        <v>95</v>
      </c>
      <c r="BO2642">
        <v>0</v>
      </c>
      <c r="BP2642">
        <v>2</v>
      </c>
      <c r="BQ2642">
        <v>52</v>
      </c>
      <c r="BR2642">
        <v>54</v>
      </c>
      <c r="BS2642">
        <v>95</v>
      </c>
      <c r="BT2642">
        <v>2594</v>
      </c>
      <c r="BU2642">
        <v>16392</v>
      </c>
      <c r="BV2642">
        <v>126511</v>
      </c>
      <c r="BW2642">
        <v>1434</v>
      </c>
      <c r="BX2642">
        <v>2159</v>
      </c>
      <c r="BY2642">
        <v>328</v>
      </c>
      <c r="BZ2642">
        <v>246</v>
      </c>
      <c r="CA2642">
        <v>23</v>
      </c>
      <c r="CB2642">
        <v>15876</v>
      </c>
      <c r="CC2642">
        <v>14644</v>
      </c>
      <c r="CD2642">
        <v>250</v>
      </c>
      <c r="CE2642">
        <v>10</v>
      </c>
      <c r="CF2642">
        <v>20283</v>
      </c>
      <c r="CG2642">
        <v>-1</v>
      </c>
      <c r="CH2642" s="1">
        <v>41640</v>
      </c>
      <c r="CI2642" s="1">
        <v>42004</v>
      </c>
      <c r="CJ2642" s="31">
        <v>1</v>
      </c>
    </row>
    <row r="2643" spans="1:88" x14ac:dyDescent="0.25">
      <c r="A2643" t="s">
        <v>10411</v>
      </c>
      <c r="B2643" t="s">
        <v>11189</v>
      </c>
      <c r="C2643">
        <v>2015</v>
      </c>
      <c r="D2643" t="s">
        <v>11190</v>
      </c>
      <c r="E2643" t="s">
        <v>11191</v>
      </c>
      <c r="F2643" t="s">
        <v>11044</v>
      </c>
      <c r="G2643">
        <v>67460</v>
      </c>
      <c r="H2643">
        <v>-97.668824000000001</v>
      </c>
      <c r="I2643">
        <v>38.370409000000002</v>
      </c>
      <c r="J2643">
        <v>20</v>
      </c>
      <c r="K2643">
        <v>113</v>
      </c>
      <c r="L2643" t="s">
        <v>11044</v>
      </c>
      <c r="M2643">
        <v>29241</v>
      </c>
      <c r="N2643" t="s">
        <v>80</v>
      </c>
      <c r="O2643" t="s">
        <v>96</v>
      </c>
      <c r="P2643" t="s">
        <v>82</v>
      </c>
      <c r="Q2643" t="s">
        <v>458</v>
      </c>
      <c r="R2643">
        <v>13322</v>
      </c>
      <c r="S2643">
        <v>13322</v>
      </c>
      <c r="T2643">
        <v>1</v>
      </c>
      <c r="U2643">
        <v>0</v>
      </c>
      <c r="V2643">
        <v>0</v>
      </c>
      <c r="W2643">
        <v>1</v>
      </c>
      <c r="X2643">
        <v>1</v>
      </c>
      <c r="Y2643">
        <v>11.6</v>
      </c>
      <c r="Z2643">
        <v>12.6</v>
      </c>
      <c r="AA2643">
        <v>848985</v>
      </c>
      <c r="AB2643">
        <v>46574</v>
      </c>
      <c r="AC2643">
        <v>0</v>
      </c>
      <c r="AD2643">
        <v>33557</v>
      </c>
      <c r="AE2643">
        <v>929116</v>
      </c>
      <c r="AF2643">
        <v>437060</v>
      </c>
      <c r="AG2643">
        <v>128797</v>
      </c>
      <c r="AH2643">
        <v>565857</v>
      </c>
      <c r="AI2643">
        <v>69359</v>
      </c>
      <c r="AJ2643">
        <v>4836</v>
      </c>
      <c r="AK2643">
        <v>10904</v>
      </c>
      <c r="AL2643">
        <v>85099</v>
      </c>
      <c r="AM2643">
        <v>170512</v>
      </c>
      <c r="AN2643">
        <v>821468</v>
      </c>
      <c r="AO2643">
        <v>68500</v>
      </c>
      <c r="AP2643">
        <v>0</v>
      </c>
      <c r="AQ2643">
        <v>0</v>
      </c>
      <c r="AR2643">
        <v>2740</v>
      </c>
      <c r="AS2643">
        <v>71240</v>
      </c>
      <c r="AT2643">
        <v>49647</v>
      </c>
      <c r="AU2643">
        <v>91954</v>
      </c>
      <c r="AV2643">
        <v>0</v>
      </c>
      <c r="AW2643">
        <v>5979</v>
      </c>
      <c r="AX2643">
        <v>0</v>
      </c>
      <c r="AY2643">
        <v>2812</v>
      </c>
      <c r="AZ2643">
        <v>0</v>
      </c>
      <c r="BA2643">
        <v>3</v>
      </c>
      <c r="BB2643">
        <v>52</v>
      </c>
      <c r="BC2643">
        <v>55</v>
      </c>
      <c r="BD2643">
        <v>167</v>
      </c>
      <c r="BE2643">
        <v>3432</v>
      </c>
      <c r="BF2643">
        <v>132461</v>
      </c>
      <c r="BG2643">
        <v>0</v>
      </c>
      <c r="BH2643">
        <v>12.6</v>
      </c>
      <c r="BI2643">
        <v>91954</v>
      </c>
      <c r="BJ2643">
        <v>0</v>
      </c>
      <c r="BK2643">
        <v>5979</v>
      </c>
      <c r="BL2643">
        <v>2812</v>
      </c>
      <c r="BM2643">
        <v>422</v>
      </c>
      <c r="BN2643">
        <v>167</v>
      </c>
      <c r="BO2643">
        <v>0</v>
      </c>
      <c r="BP2643">
        <v>3</v>
      </c>
      <c r="BQ2643">
        <v>52</v>
      </c>
      <c r="BR2643">
        <v>55</v>
      </c>
      <c r="BS2643">
        <v>167</v>
      </c>
      <c r="BT2643">
        <v>3589</v>
      </c>
      <c r="BU2643">
        <v>13895</v>
      </c>
      <c r="BV2643">
        <v>183146</v>
      </c>
      <c r="BW2643">
        <v>1667</v>
      </c>
      <c r="BX2643">
        <v>1501</v>
      </c>
      <c r="BY2643">
        <v>422</v>
      </c>
      <c r="BZ2643">
        <v>381</v>
      </c>
      <c r="CA2643">
        <v>16</v>
      </c>
      <c r="CB2643">
        <v>10646</v>
      </c>
      <c r="CC2643">
        <v>9842</v>
      </c>
      <c r="CD2643">
        <v>241</v>
      </c>
      <c r="CE2643">
        <v>17</v>
      </c>
      <c r="CF2643">
        <v>20909</v>
      </c>
      <c r="CG2643">
        <v>-1</v>
      </c>
      <c r="CH2643" s="1">
        <v>41640</v>
      </c>
      <c r="CI2643" s="1">
        <v>42004</v>
      </c>
      <c r="CJ2643" s="31">
        <v>1</v>
      </c>
    </row>
    <row r="2644" spans="1:88" x14ac:dyDescent="0.25">
      <c r="A2644" t="s">
        <v>10411</v>
      </c>
      <c r="B2644" t="s">
        <v>11192</v>
      </c>
      <c r="C2644">
        <v>2015</v>
      </c>
      <c r="D2644" t="s">
        <v>3375</v>
      </c>
      <c r="E2644" t="s">
        <v>11193</v>
      </c>
      <c r="F2644" t="s">
        <v>3373</v>
      </c>
      <c r="G2644">
        <v>67037</v>
      </c>
      <c r="H2644">
        <v>-97.247862999999995</v>
      </c>
      <c r="I2644">
        <v>37.550206000000003</v>
      </c>
      <c r="J2644">
        <v>20</v>
      </c>
      <c r="K2644">
        <v>173</v>
      </c>
      <c r="L2644" t="s">
        <v>2956</v>
      </c>
      <c r="M2644">
        <v>508803</v>
      </c>
      <c r="N2644" t="s">
        <v>80</v>
      </c>
      <c r="O2644" t="s">
        <v>96</v>
      </c>
      <c r="P2644" t="s">
        <v>82</v>
      </c>
      <c r="Q2644" t="s">
        <v>458</v>
      </c>
      <c r="R2644">
        <v>23047</v>
      </c>
      <c r="S2644">
        <v>23047</v>
      </c>
      <c r="T2644">
        <v>1</v>
      </c>
      <c r="U2644">
        <v>0</v>
      </c>
      <c r="V2644">
        <v>0</v>
      </c>
      <c r="W2644">
        <v>1</v>
      </c>
      <c r="X2644">
        <v>5</v>
      </c>
      <c r="Y2644">
        <v>12.98</v>
      </c>
      <c r="Z2644">
        <v>17.98</v>
      </c>
      <c r="AA2644">
        <v>1289281</v>
      </c>
      <c r="AB2644">
        <v>85352</v>
      </c>
      <c r="AC2644">
        <v>0</v>
      </c>
      <c r="AD2644">
        <v>66542</v>
      </c>
      <c r="AE2644">
        <v>1441175</v>
      </c>
      <c r="AF2644">
        <v>667176</v>
      </c>
      <c r="AG2644">
        <v>186536</v>
      </c>
      <c r="AH2644">
        <v>853712</v>
      </c>
      <c r="AI2644">
        <v>101363</v>
      </c>
      <c r="AJ2644">
        <v>42252</v>
      </c>
      <c r="AK2644">
        <v>83406</v>
      </c>
      <c r="AL2644">
        <v>227021</v>
      </c>
      <c r="AM2644">
        <v>323746</v>
      </c>
      <c r="AN2644">
        <v>1404479</v>
      </c>
      <c r="AO2644">
        <v>33857</v>
      </c>
      <c r="AP2644">
        <v>0</v>
      </c>
      <c r="AQ2644">
        <v>0</v>
      </c>
      <c r="AR2644">
        <v>3260</v>
      </c>
      <c r="AS2644">
        <v>37117</v>
      </c>
      <c r="AT2644">
        <v>0</v>
      </c>
      <c r="AU2644">
        <v>85668</v>
      </c>
      <c r="AV2644">
        <v>9423</v>
      </c>
      <c r="AW2644">
        <v>13570</v>
      </c>
      <c r="AX2644">
        <v>934</v>
      </c>
      <c r="AY2644">
        <v>12498</v>
      </c>
      <c r="AZ2644">
        <v>26</v>
      </c>
      <c r="BA2644">
        <v>11</v>
      </c>
      <c r="BB2644">
        <v>52</v>
      </c>
      <c r="BC2644">
        <v>63</v>
      </c>
      <c r="BD2644">
        <v>81</v>
      </c>
      <c r="BE2644">
        <v>3484</v>
      </c>
      <c r="BF2644">
        <v>197707</v>
      </c>
      <c r="BG2644">
        <v>0</v>
      </c>
      <c r="BH2644">
        <v>17.98</v>
      </c>
      <c r="BI2644">
        <v>85668</v>
      </c>
      <c r="BJ2644">
        <v>9423</v>
      </c>
      <c r="BK2644">
        <v>13570</v>
      </c>
      <c r="BL2644">
        <v>12498</v>
      </c>
      <c r="BM2644">
        <v>942</v>
      </c>
      <c r="BN2644">
        <v>81</v>
      </c>
      <c r="BO2644">
        <v>26</v>
      </c>
      <c r="BP2644">
        <v>11</v>
      </c>
      <c r="BQ2644">
        <v>52</v>
      </c>
      <c r="BR2644">
        <v>63</v>
      </c>
      <c r="BS2644">
        <v>81</v>
      </c>
      <c r="BT2644">
        <v>1000</v>
      </c>
      <c r="BU2644">
        <v>21372</v>
      </c>
      <c r="BV2644">
        <v>426032</v>
      </c>
      <c r="BW2644">
        <v>3464</v>
      </c>
      <c r="BX2644">
        <v>3153</v>
      </c>
      <c r="BY2644">
        <v>942</v>
      </c>
      <c r="BZ2644">
        <v>385</v>
      </c>
      <c r="CA2644">
        <v>55</v>
      </c>
      <c r="CB2644">
        <v>20315</v>
      </c>
      <c r="CC2644">
        <v>16162</v>
      </c>
      <c r="CD2644">
        <v>1200</v>
      </c>
      <c r="CE2644">
        <v>47</v>
      </c>
      <c r="CF2644">
        <v>45530</v>
      </c>
      <c r="CG2644">
        <v>-1</v>
      </c>
      <c r="CH2644" s="1">
        <v>41640</v>
      </c>
      <c r="CI2644" s="1">
        <v>42004</v>
      </c>
      <c r="CJ2644" s="31">
        <v>1</v>
      </c>
    </row>
    <row r="2645" spans="1:88" x14ac:dyDescent="0.25">
      <c r="A2645" t="s">
        <v>10411</v>
      </c>
      <c r="B2645" t="s">
        <v>11194</v>
      </c>
      <c r="C2645">
        <v>2015</v>
      </c>
      <c r="D2645" t="s">
        <v>11195</v>
      </c>
      <c r="E2645" t="s">
        <v>11196</v>
      </c>
      <c r="F2645" t="s">
        <v>11197</v>
      </c>
      <c r="G2645">
        <v>67005</v>
      </c>
      <c r="H2645">
        <v>-97.038100999999997</v>
      </c>
      <c r="I2645">
        <v>37.061109000000002</v>
      </c>
      <c r="J2645">
        <v>20</v>
      </c>
      <c r="K2645">
        <v>35</v>
      </c>
      <c r="L2645" t="s">
        <v>11049</v>
      </c>
      <c r="M2645">
        <v>35963</v>
      </c>
      <c r="N2645" t="s">
        <v>80</v>
      </c>
      <c r="O2645" t="s">
        <v>96</v>
      </c>
      <c r="P2645" t="s">
        <v>82</v>
      </c>
      <c r="Q2645" t="s">
        <v>458</v>
      </c>
      <c r="R2645">
        <v>12305</v>
      </c>
      <c r="S2645">
        <v>12305</v>
      </c>
      <c r="T2645">
        <v>1</v>
      </c>
      <c r="U2645">
        <v>0</v>
      </c>
      <c r="V2645">
        <v>0</v>
      </c>
      <c r="W2645">
        <v>1</v>
      </c>
      <c r="X2645">
        <v>4</v>
      </c>
      <c r="Y2645">
        <v>2.38</v>
      </c>
      <c r="Z2645">
        <v>6.38</v>
      </c>
      <c r="AA2645">
        <v>334126</v>
      </c>
      <c r="AB2645">
        <v>31649</v>
      </c>
      <c r="AC2645">
        <v>570</v>
      </c>
      <c r="AD2645">
        <v>25418</v>
      </c>
      <c r="AE2645">
        <v>391763</v>
      </c>
      <c r="AF2645">
        <v>164028</v>
      </c>
      <c r="AG2645">
        <v>49964</v>
      </c>
      <c r="AH2645">
        <v>213992</v>
      </c>
      <c r="AI2645">
        <v>32513</v>
      </c>
      <c r="AJ2645">
        <v>3027</v>
      </c>
      <c r="AK2645">
        <v>6288</v>
      </c>
      <c r="AL2645">
        <v>41828</v>
      </c>
      <c r="AM2645">
        <v>138071</v>
      </c>
      <c r="AN2645">
        <v>393891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37790</v>
      </c>
      <c r="AV2645">
        <v>221</v>
      </c>
      <c r="AW2645">
        <v>1360</v>
      </c>
      <c r="AX2645">
        <v>13.22528363</v>
      </c>
      <c r="AY2645">
        <v>2288</v>
      </c>
      <c r="AZ2645">
        <v>0</v>
      </c>
      <c r="BA2645">
        <v>0</v>
      </c>
      <c r="BB2645">
        <v>52</v>
      </c>
      <c r="BC2645">
        <v>52</v>
      </c>
      <c r="BD2645">
        <v>64</v>
      </c>
      <c r="BE2645">
        <v>3120</v>
      </c>
      <c r="BF2645">
        <v>70503</v>
      </c>
      <c r="BG2645">
        <v>0</v>
      </c>
      <c r="BH2645">
        <v>6.38</v>
      </c>
      <c r="BI2645">
        <v>37790</v>
      </c>
      <c r="BJ2645">
        <v>221</v>
      </c>
      <c r="BK2645">
        <v>1360</v>
      </c>
      <c r="BL2645">
        <v>2288</v>
      </c>
      <c r="BM2645">
        <v>181</v>
      </c>
      <c r="BN2645">
        <v>64</v>
      </c>
      <c r="BO2645">
        <v>0</v>
      </c>
      <c r="BP2645">
        <v>0</v>
      </c>
      <c r="BQ2645">
        <v>52</v>
      </c>
      <c r="BR2645">
        <v>52</v>
      </c>
      <c r="BS2645">
        <v>64</v>
      </c>
      <c r="BT2645">
        <v>10842</v>
      </c>
      <c r="BU2645">
        <v>8522</v>
      </c>
      <c r="BV2645">
        <v>77826</v>
      </c>
      <c r="BW2645">
        <v>919</v>
      </c>
      <c r="BX2645">
        <v>1402</v>
      </c>
      <c r="BY2645">
        <v>181</v>
      </c>
      <c r="BZ2645">
        <v>102</v>
      </c>
      <c r="CA2645">
        <v>51</v>
      </c>
      <c r="CB2645">
        <v>6432</v>
      </c>
      <c r="CC2645">
        <v>4281</v>
      </c>
      <c r="CD2645">
        <v>1697</v>
      </c>
      <c r="CE2645">
        <v>12</v>
      </c>
      <c r="CF2645">
        <v>19372</v>
      </c>
      <c r="CG2645">
        <v>-1</v>
      </c>
      <c r="CH2645" s="1">
        <v>41640</v>
      </c>
      <c r="CI2645" s="1">
        <v>42004</v>
      </c>
      <c r="CJ2645" s="31">
        <v>1</v>
      </c>
    </row>
    <row r="2646" spans="1:88" x14ac:dyDescent="0.25">
      <c r="A2646" t="s">
        <v>10411</v>
      </c>
      <c r="B2646" t="s">
        <v>11198</v>
      </c>
      <c r="C2646">
        <v>2015</v>
      </c>
      <c r="D2646" t="s">
        <v>556</v>
      </c>
      <c r="E2646" t="s">
        <v>11199</v>
      </c>
      <c r="F2646" t="s">
        <v>558</v>
      </c>
      <c r="G2646">
        <v>67114</v>
      </c>
      <c r="H2646">
        <v>-97.343097</v>
      </c>
      <c r="I2646">
        <v>38.050516000000002</v>
      </c>
      <c r="J2646">
        <v>20</v>
      </c>
      <c r="K2646">
        <v>79</v>
      </c>
      <c r="L2646" t="s">
        <v>8048</v>
      </c>
      <c r="M2646">
        <v>34820</v>
      </c>
      <c r="N2646" t="s">
        <v>80</v>
      </c>
      <c r="O2646" t="s">
        <v>96</v>
      </c>
      <c r="P2646" t="s">
        <v>82</v>
      </c>
      <c r="Q2646" t="s">
        <v>458</v>
      </c>
      <c r="R2646">
        <v>19117</v>
      </c>
      <c r="S2646">
        <v>19117</v>
      </c>
      <c r="T2646">
        <v>1</v>
      </c>
      <c r="U2646">
        <v>0</v>
      </c>
      <c r="V2646">
        <v>0</v>
      </c>
      <c r="W2646">
        <v>2</v>
      </c>
      <c r="X2646">
        <v>2</v>
      </c>
      <c r="Y2646">
        <v>10.1</v>
      </c>
      <c r="Z2646">
        <v>12.1</v>
      </c>
      <c r="AA2646">
        <v>716789</v>
      </c>
      <c r="AB2646">
        <v>53724</v>
      </c>
      <c r="AC2646">
        <v>2429</v>
      </c>
      <c r="AD2646">
        <v>77295</v>
      </c>
      <c r="AE2646">
        <v>850237</v>
      </c>
      <c r="AF2646">
        <v>352914</v>
      </c>
      <c r="AG2646">
        <v>111772</v>
      </c>
      <c r="AH2646">
        <v>464686</v>
      </c>
      <c r="AI2646">
        <v>81401</v>
      </c>
      <c r="AJ2646">
        <v>21585</v>
      </c>
      <c r="AK2646">
        <v>42675</v>
      </c>
      <c r="AL2646">
        <v>145661</v>
      </c>
      <c r="AM2646">
        <v>152872</v>
      </c>
      <c r="AN2646">
        <v>763219</v>
      </c>
      <c r="AO2646">
        <v>40141</v>
      </c>
      <c r="AP2646">
        <v>0</v>
      </c>
      <c r="AQ2646">
        <v>0</v>
      </c>
      <c r="AR2646">
        <v>25703</v>
      </c>
      <c r="AS2646">
        <v>65844</v>
      </c>
      <c r="AT2646">
        <v>0</v>
      </c>
      <c r="AU2646">
        <v>81815</v>
      </c>
      <c r="AV2646">
        <v>11614</v>
      </c>
      <c r="AW2646">
        <v>3416</v>
      </c>
      <c r="AX2646">
        <v>18.26127631</v>
      </c>
      <c r="AY2646">
        <v>4346</v>
      </c>
      <c r="AZ2646">
        <v>0</v>
      </c>
      <c r="BA2646">
        <v>8</v>
      </c>
      <c r="BB2646">
        <v>52</v>
      </c>
      <c r="BC2646">
        <v>60</v>
      </c>
      <c r="BD2646">
        <v>141</v>
      </c>
      <c r="BE2646">
        <v>3432</v>
      </c>
      <c r="BF2646">
        <v>125948</v>
      </c>
      <c r="BG2646">
        <v>0</v>
      </c>
      <c r="BH2646">
        <v>12.1</v>
      </c>
      <c r="BI2646">
        <v>81815</v>
      </c>
      <c r="BJ2646">
        <v>11614</v>
      </c>
      <c r="BK2646">
        <v>3416</v>
      </c>
      <c r="BL2646">
        <v>4346</v>
      </c>
      <c r="BM2646">
        <v>809</v>
      </c>
      <c r="BN2646">
        <v>141</v>
      </c>
      <c r="BO2646">
        <v>0</v>
      </c>
      <c r="BP2646">
        <v>8</v>
      </c>
      <c r="BQ2646">
        <v>52</v>
      </c>
      <c r="BR2646">
        <v>60</v>
      </c>
      <c r="BS2646">
        <v>141</v>
      </c>
      <c r="BT2646">
        <v>1296</v>
      </c>
      <c r="BU2646">
        <v>17477</v>
      </c>
      <c r="BV2646">
        <v>151157</v>
      </c>
      <c r="BW2646">
        <v>1818</v>
      </c>
      <c r="BX2646">
        <v>2511</v>
      </c>
      <c r="BY2646">
        <v>809</v>
      </c>
      <c r="BZ2646">
        <v>389</v>
      </c>
      <c r="CA2646">
        <v>167</v>
      </c>
      <c r="CB2646">
        <v>20100</v>
      </c>
      <c r="CC2646">
        <v>15841</v>
      </c>
      <c r="CD2646">
        <v>2105</v>
      </c>
      <c r="CE2646">
        <v>23</v>
      </c>
      <c r="CF2646">
        <v>19690</v>
      </c>
      <c r="CG2646">
        <v>5029</v>
      </c>
      <c r="CH2646" s="1">
        <v>41640</v>
      </c>
      <c r="CI2646" s="1">
        <v>42004</v>
      </c>
      <c r="CJ2646" s="31">
        <v>1</v>
      </c>
    </row>
    <row r="2647" spans="1:88" x14ac:dyDescent="0.25">
      <c r="A2647" t="s">
        <v>10411</v>
      </c>
      <c r="B2647" t="s">
        <v>11200</v>
      </c>
      <c r="C2647">
        <v>2015</v>
      </c>
      <c r="D2647" t="s">
        <v>11201</v>
      </c>
      <c r="E2647" t="s">
        <v>11202</v>
      </c>
      <c r="F2647" t="s">
        <v>11203</v>
      </c>
      <c r="G2647">
        <v>67501</v>
      </c>
      <c r="H2647">
        <v>-97.931871000000001</v>
      </c>
      <c r="I2647">
        <v>38.063062000000002</v>
      </c>
      <c r="J2647">
        <v>20</v>
      </c>
      <c r="K2647">
        <v>155</v>
      </c>
      <c r="L2647" t="s">
        <v>10968</v>
      </c>
      <c r="M2647">
        <v>63794</v>
      </c>
      <c r="N2647" t="s">
        <v>80</v>
      </c>
      <c r="O2647" t="s">
        <v>96</v>
      </c>
      <c r="P2647" t="s">
        <v>82</v>
      </c>
      <c r="Q2647" t="s">
        <v>452</v>
      </c>
      <c r="R2647">
        <v>41889</v>
      </c>
      <c r="S2647">
        <v>41889</v>
      </c>
      <c r="T2647">
        <v>1</v>
      </c>
      <c r="U2647">
        <v>0</v>
      </c>
      <c r="V2647">
        <v>0</v>
      </c>
      <c r="W2647">
        <v>5.75</v>
      </c>
      <c r="X2647">
        <v>5.75</v>
      </c>
      <c r="Y2647">
        <v>31</v>
      </c>
      <c r="Z2647">
        <v>36.75</v>
      </c>
      <c r="AA2647">
        <v>1855189</v>
      </c>
      <c r="AB2647">
        <v>182377</v>
      </c>
      <c r="AC2647">
        <v>0</v>
      </c>
      <c r="AD2647">
        <v>216802</v>
      </c>
      <c r="AE2647">
        <v>2254368</v>
      </c>
      <c r="AF2647">
        <v>1119698</v>
      </c>
      <c r="AG2647">
        <v>238570</v>
      </c>
      <c r="AH2647">
        <v>1358268</v>
      </c>
      <c r="AI2647">
        <v>251500</v>
      </c>
      <c r="AJ2647">
        <v>67000</v>
      </c>
      <c r="AK2647">
        <v>38500</v>
      </c>
      <c r="AL2647">
        <v>357000</v>
      </c>
      <c r="AM2647">
        <v>172000</v>
      </c>
      <c r="AN2647">
        <v>1887268</v>
      </c>
      <c r="AO2647">
        <v>0</v>
      </c>
      <c r="AP2647">
        <v>0</v>
      </c>
      <c r="AQ2647">
        <v>0</v>
      </c>
      <c r="AR2647">
        <v>160000</v>
      </c>
      <c r="AS2647">
        <v>160000</v>
      </c>
      <c r="AT2647">
        <v>0</v>
      </c>
      <c r="AU2647">
        <v>217963</v>
      </c>
      <c r="AV2647">
        <v>2178</v>
      </c>
      <c r="AW2647">
        <v>11641</v>
      </c>
      <c r="AX2647">
        <v>5607</v>
      </c>
      <c r="AY2647">
        <v>4666</v>
      </c>
      <c r="AZ2647">
        <v>0</v>
      </c>
      <c r="BA2647">
        <v>13</v>
      </c>
      <c r="BB2647">
        <v>52</v>
      </c>
      <c r="BC2647">
        <v>65</v>
      </c>
      <c r="BD2647">
        <v>320</v>
      </c>
      <c r="BE2647">
        <v>3536</v>
      </c>
      <c r="BF2647">
        <v>225928</v>
      </c>
      <c r="BG2647">
        <v>0</v>
      </c>
      <c r="BH2647">
        <v>36.75</v>
      </c>
      <c r="BI2647">
        <v>217963</v>
      </c>
      <c r="BJ2647">
        <v>2178</v>
      </c>
      <c r="BK2647">
        <v>11641</v>
      </c>
      <c r="BL2647">
        <v>4666</v>
      </c>
      <c r="BM2647">
        <v>978</v>
      </c>
      <c r="BN2647">
        <v>320</v>
      </c>
      <c r="BO2647">
        <v>0</v>
      </c>
      <c r="BP2647">
        <v>13</v>
      </c>
      <c r="BQ2647">
        <v>52</v>
      </c>
      <c r="BR2647">
        <v>65</v>
      </c>
      <c r="BS2647">
        <v>320</v>
      </c>
      <c r="BT2647">
        <v>50858</v>
      </c>
      <c r="BU2647">
        <v>41060</v>
      </c>
      <c r="BV2647">
        <v>356579</v>
      </c>
      <c r="BW2647">
        <v>6262</v>
      </c>
      <c r="BX2647">
        <v>2285</v>
      </c>
      <c r="BY2647">
        <v>978</v>
      </c>
      <c r="BZ2647">
        <v>590</v>
      </c>
      <c r="CA2647">
        <v>10</v>
      </c>
      <c r="CB2647">
        <v>16598</v>
      </c>
      <c r="CC2647">
        <v>11957</v>
      </c>
      <c r="CD2647">
        <v>105</v>
      </c>
      <c r="CE2647">
        <v>40</v>
      </c>
      <c r="CF2647">
        <v>68134</v>
      </c>
      <c r="CG2647">
        <v>26928</v>
      </c>
      <c r="CH2647" s="1">
        <v>41640</v>
      </c>
      <c r="CI2647" s="1">
        <v>42004</v>
      </c>
      <c r="CJ2647" s="31">
        <v>1</v>
      </c>
    </row>
    <row r="2648" spans="1:88" x14ac:dyDescent="0.25">
      <c r="A2648" t="s">
        <v>10411</v>
      </c>
      <c r="B2648" t="s">
        <v>11208</v>
      </c>
      <c r="C2648">
        <v>2015</v>
      </c>
      <c r="D2648" t="s">
        <v>11209</v>
      </c>
      <c r="E2648" t="s">
        <v>11210</v>
      </c>
      <c r="F2648" t="s">
        <v>11211</v>
      </c>
      <c r="G2648">
        <v>66772</v>
      </c>
      <c r="H2648">
        <v>-95.142882999999998</v>
      </c>
      <c r="I2648">
        <v>37.748193999999998</v>
      </c>
      <c r="J2648">
        <v>20</v>
      </c>
      <c r="K2648">
        <v>1</v>
      </c>
      <c r="L2648" t="s">
        <v>9813</v>
      </c>
      <c r="M2648">
        <v>12909</v>
      </c>
      <c r="N2648" t="s">
        <v>80</v>
      </c>
      <c r="O2648" t="s">
        <v>96</v>
      </c>
      <c r="P2648" t="s">
        <v>82</v>
      </c>
      <c r="Q2648" t="s">
        <v>458</v>
      </c>
      <c r="R2648">
        <v>107</v>
      </c>
      <c r="S2648">
        <v>107</v>
      </c>
      <c r="T2648">
        <v>1</v>
      </c>
      <c r="U2648">
        <v>0</v>
      </c>
      <c r="V2648">
        <v>0</v>
      </c>
      <c r="W2648">
        <v>0</v>
      </c>
      <c r="X2648">
        <v>0.33</v>
      </c>
      <c r="Y2648">
        <v>0.04</v>
      </c>
      <c r="Z2648">
        <v>0.37</v>
      </c>
      <c r="AA2648">
        <v>5141</v>
      </c>
      <c r="AB2648">
        <v>7351</v>
      </c>
      <c r="AC2648">
        <v>697</v>
      </c>
      <c r="AD2648">
        <v>5529</v>
      </c>
      <c r="AE2648">
        <v>18718</v>
      </c>
      <c r="AF2648" t="s">
        <v>84</v>
      </c>
      <c r="AG2648" t="s">
        <v>84</v>
      </c>
      <c r="AH2648" t="s">
        <v>84</v>
      </c>
      <c r="AI2648">
        <v>631</v>
      </c>
      <c r="AJ2648">
        <v>50</v>
      </c>
      <c r="AK2648">
        <v>1484</v>
      </c>
      <c r="AL2648">
        <v>2165</v>
      </c>
      <c r="AM2648" t="s">
        <v>84</v>
      </c>
      <c r="AN2648">
        <v>13396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4970</v>
      </c>
      <c r="AV2648">
        <v>0</v>
      </c>
      <c r="AW2648">
        <v>222</v>
      </c>
      <c r="AX2648">
        <v>0</v>
      </c>
      <c r="AY2648">
        <v>781</v>
      </c>
      <c r="AZ2648">
        <v>0</v>
      </c>
      <c r="BA2648">
        <v>0</v>
      </c>
      <c r="BB2648">
        <v>52</v>
      </c>
      <c r="BC2648">
        <v>52</v>
      </c>
      <c r="BD2648">
        <v>3</v>
      </c>
      <c r="BE2648">
        <v>624</v>
      </c>
      <c r="BF2648">
        <v>3586</v>
      </c>
      <c r="BG2648">
        <v>0</v>
      </c>
      <c r="BH2648">
        <v>0.37</v>
      </c>
      <c r="BI2648">
        <v>4970</v>
      </c>
      <c r="BJ2648">
        <v>0</v>
      </c>
      <c r="BK2648">
        <v>222</v>
      </c>
      <c r="BL2648">
        <v>781</v>
      </c>
      <c r="BM2648">
        <v>66</v>
      </c>
      <c r="BN2648">
        <v>3</v>
      </c>
      <c r="BO2648">
        <v>0</v>
      </c>
      <c r="BP2648">
        <v>0</v>
      </c>
      <c r="BQ2648">
        <v>52</v>
      </c>
      <c r="BR2648">
        <v>52</v>
      </c>
      <c r="BS2648">
        <v>3</v>
      </c>
      <c r="BT2648">
        <v>48</v>
      </c>
      <c r="BU2648">
        <v>259</v>
      </c>
      <c r="BV2648">
        <v>3324</v>
      </c>
      <c r="BW2648">
        <v>533</v>
      </c>
      <c r="BX2648">
        <v>969</v>
      </c>
      <c r="BY2648">
        <v>66</v>
      </c>
      <c r="BZ2648">
        <v>37</v>
      </c>
      <c r="CA2648">
        <v>22</v>
      </c>
      <c r="CB2648">
        <v>541</v>
      </c>
      <c r="CC2648">
        <v>367</v>
      </c>
      <c r="CD2648">
        <v>95</v>
      </c>
      <c r="CE2648">
        <v>5</v>
      </c>
      <c r="CF2648">
        <v>1304</v>
      </c>
      <c r="CG2648">
        <v>-1</v>
      </c>
      <c r="CH2648" s="1">
        <v>41640</v>
      </c>
      <c r="CI2648" s="1">
        <v>42004</v>
      </c>
      <c r="CJ2648" s="31">
        <v>1</v>
      </c>
    </row>
    <row r="2649" spans="1:88" x14ac:dyDescent="0.25">
      <c r="A2649" t="s">
        <v>10411</v>
      </c>
      <c r="B2649" t="s">
        <v>11212</v>
      </c>
      <c r="C2649">
        <v>2015</v>
      </c>
      <c r="D2649" t="s">
        <v>11213</v>
      </c>
      <c r="E2649" t="s">
        <v>11214</v>
      </c>
      <c r="F2649" t="s">
        <v>11215</v>
      </c>
      <c r="G2649">
        <v>66746</v>
      </c>
      <c r="H2649">
        <v>-94.969680199999999</v>
      </c>
      <c r="I2649">
        <v>37.659941699999997</v>
      </c>
      <c r="J2649">
        <v>20</v>
      </c>
      <c r="K2649">
        <v>37</v>
      </c>
      <c r="L2649" t="s">
        <v>1561</v>
      </c>
      <c r="M2649">
        <v>39290</v>
      </c>
      <c r="N2649" t="s">
        <v>80</v>
      </c>
      <c r="O2649" t="s">
        <v>96</v>
      </c>
      <c r="P2649" t="s">
        <v>82</v>
      </c>
      <c r="Q2649" t="s">
        <v>458</v>
      </c>
      <c r="R2649">
        <v>133</v>
      </c>
      <c r="S2649">
        <v>133</v>
      </c>
      <c r="T2649">
        <v>1</v>
      </c>
      <c r="U2649">
        <v>0</v>
      </c>
      <c r="V2649">
        <v>0</v>
      </c>
      <c r="W2649">
        <v>0</v>
      </c>
      <c r="X2649">
        <v>0.25</v>
      </c>
      <c r="Y2649">
        <v>0</v>
      </c>
      <c r="Z2649">
        <v>0.25</v>
      </c>
      <c r="AA2649">
        <v>1375</v>
      </c>
      <c r="AB2649">
        <v>1047</v>
      </c>
      <c r="AC2649">
        <v>0</v>
      </c>
      <c r="AD2649">
        <v>4587</v>
      </c>
      <c r="AE2649">
        <v>7009</v>
      </c>
      <c r="AF2649" t="s">
        <v>84</v>
      </c>
      <c r="AG2649" t="s">
        <v>84</v>
      </c>
      <c r="AH2649" t="s">
        <v>84</v>
      </c>
      <c r="AI2649">
        <v>12</v>
      </c>
      <c r="AJ2649">
        <v>0</v>
      </c>
      <c r="AK2649">
        <v>0</v>
      </c>
      <c r="AL2649">
        <v>12</v>
      </c>
      <c r="AM2649" t="s">
        <v>84</v>
      </c>
      <c r="AN2649">
        <v>6763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3425</v>
      </c>
      <c r="AV2649">
        <v>0</v>
      </c>
      <c r="AW2649">
        <v>81</v>
      </c>
      <c r="AX2649">
        <v>0</v>
      </c>
      <c r="AY2649">
        <v>126</v>
      </c>
      <c r="AZ2649">
        <v>0</v>
      </c>
      <c r="BA2649">
        <v>0</v>
      </c>
      <c r="BB2649">
        <v>52</v>
      </c>
      <c r="BC2649">
        <v>52</v>
      </c>
      <c r="BD2649">
        <v>0</v>
      </c>
      <c r="BE2649">
        <v>520</v>
      </c>
      <c r="BF2649">
        <v>1020</v>
      </c>
      <c r="BG2649">
        <v>0</v>
      </c>
      <c r="BH2649">
        <v>0.25</v>
      </c>
      <c r="BI2649">
        <v>3425</v>
      </c>
      <c r="BJ2649">
        <v>0</v>
      </c>
      <c r="BK2649">
        <v>81</v>
      </c>
      <c r="BL2649">
        <v>126</v>
      </c>
      <c r="BM2649">
        <v>2</v>
      </c>
      <c r="BN2649">
        <v>0</v>
      </c>
      <c r="BO2649">
        <v>0</v>
      </c>
      <c r="BP2649">
        <v>0</v>
      </c>
      <c r="BQ2649">
        <v>52</v>
      </c>
      <c r="BR2649">
        <v>52</v>
      </c>
      <c r="BS2649">
        <v>0</v>
      </c>
      <c r="BT2649">
        <v>45</v>
      </c>
      <c r="BU2649">
        <v>74</v>
      </c>
      <c r="BV2649">
        <v>1977</v>
      </c>
      <c r="BW2649">
        <v>64</v>
      </c>
      <c r="BX2649">
        <v>378</v>
      </c>
      <c r="BY2649">
        <v>2</v>
      </c>
      <c r="BZ2649">
        <v>1</v>
      </c>
      <c r="CA2649">
        <v>0</v>
      </c>
      <c r="CB2649">
        <v>11</v>
      </c>
      <c r="CC2649">
        <v>6</v>
      </c>
      <c r="CD2649">
        <v>0</v>
      </c>
      <c r="CE2649">
        <v>3</v>
      </c>
      <c r="CF2649">
        <v>370</v>
      </c>
      <c r="CG2649">
        <v>-1</v>
      </c>
      <c r="CH2649" s="1">
        <v>41640</v>
      </c>
      <c r="CI2649" s="1">
        <v>42004</v>
      </c>
      <c r="CJ2649" s="31">
        <v>1</v>
      </c>
    </row>
    <row r="2650" spans="1:88" x14ac:dyDescent="0.25">
      <c r="A2650" t="s">
        <v>10411</v>
      </c>
      <c r="B2650" t="s">
        <v>11216</v>
      </c>
      <c r="C2650">
        <v>2015</v>
      </c>
      <c r="D2650" t="s">
        <v>11217</v>
      </c>
      <c r="E2650" t="s">
        <v>11218</v>
      </c>
      <c r="F2650" t="s">
        <v>11219</v>
      </c>
      <c r="G2650">
        <v>67047</v>
      </c>
      <c r="H2650">
        <v>-96.028094999999993</v>
      </c>
      <c r="I2650">
        <v>37.609891599999997</v>
      </c>
      <c r="J2650">
        <v>20</v>
      </c>
      <c r="K2650">
        <v>73</v>
      </c>
      <c r="L2650" t="s">
        <v>1477</v>
      </c>
      <c r="M2650">
        <v>6328</v>
      </c>
      <c r="N2650" t="s">
        <v>80</v>
      </c>
      <c r="O2650" t="s">
        <v>96</v>
      </c>
      <c r="P2650" t="s">
        <v>82</v>
      </c>
      <c r="Q2650" t="s">
        <v>458</v>
      </c>
      <c r="R2650">
        <v>154</v>
      </c>
      <c r="S2650">
        <v>154</v>
      </c>
      <c r="T2650">
        <v>1</v>
      </c>
      <c r="U2650">
        <v>0</v>
      </c>
      <c r="V2650">
        <v>0</v>
      </c>
      <c r="W2650">
        <v>0</v>
      </c>
      <c r="X2650">
        <v>0.2</v>
      </c>
      <c r="Y2650">
        <v>0</v>
      </c>
      <c r="Z2650">
        <v>0.2</v>
      </c>
      <c r="AA2650">
        <v>1002</v>
      </c>
      <c r="AB2650">
        <v>4461</v>
      </c>
      <c r="AC2650">
        <v>0</v>
      </c>
      <c r="AD2650">
        <v>98</v>
      </c>
      <c r="AE2650">
        <v>5561</v>
      </c>
      <c r="AF2650" t="s">
        <v>84</v>
      </c>
      <c r="AG2650" t="s">
        <v>84</v>
      </c>
      <c r="AH2650" t="s">
        <v>84</v>
      </c>
      <c r="AI2650">
        <v>660</v>
      </c>
      <c r="AJ2650">
        <v>0</v>
      </c>
      <c r="AK2650">
        <v>0</v>
      </c>
      <c r="AL2650">
        <v>660</v>
      </c>
      <c r="AM2650" t="s">
        <v>84</v>
      </c>
      <c r="AN2650">
        <v>4496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2637</v>
      </c>
      <c r="AV2650">
        <v>0</v>
      </c>
      <c r="AW2650">
        <v>0</v>
      </c>
      <c r="AX2650">
        <v>0</v>
      </c>
      <c r="AY2650">
        <v>204</v>
      </c>
      <c r="AZ2650">
        <v>0</v>
      </c>
      <c r="BA2650">
        <v>0</v>
      </c>
      <c r="BB2650">
        <v>52</v>
      </c>
      <c r="BC2650">
        <v>52</v>
      </c>
      <c r="BD2650">
        <v>0</v>
      </c>
      <c r="BE2650">
        <v>416</v>
      </c>
      <c r="BF2650">
        <v>500</v>
      </c>
      <c r="BG2650">
        <v>0</v>
      </c>
      <c r="BH2650">
        <v>0.2</v>
      </c>
      <c r="BI2650">
        <v>2637</v>
      </c>
      <c r="BJ2650">
        <v>0</v>
      </c>
      <c r="BK2650">
        <v>0</v>
      </c>
      <c r="BL2650">
        <v>204</v>
      </c>
      <c r="BM2650">
        <v>6</v>
      </c>
      <c r="BN2650">
        <v>0</v>
      </c>
      <c r="BO2650">
        <v>0</v>
      </c>
      <c r="BP2650">
        <v>0</v>
      </c>
      <c r="BQ2650">
        <v>52</v>
      </c>
      <c r="BR2650">
        <v>52</v>
      </c>
      <c r="BS2650">
        <v>0</v>
      </c>
      <c r="BT2650">
        <v>520</v>
      </c>
      <c r="BU2650">
        <v>180</v>
      </c>
      <c r="BV2650">
        <v>718</v>
      </c>
      <c r="BW2650">
        <v>0</v>
      </c>
      <c r="BX2650">
        <v>75</v>
      </c>
      <c r="BY2650">
        <v>6</v>
      </c>
      <c r="BZ2650">
        <v>6</v>
      </c>
      <c r="CA2650">
        <v>0</v>
      </c>
      <c r="CB2650">
        <v>24</v>
      </c>
      <c r="CC2650">
        <v>24</v>
      </c>
      <c r="CD2650">
        <v>0</v>
      </c>
      <c r="CE2650">
        <v>1</v>
      </c>
      <c r="CF2650">
        <v>52</v>
      </c>
      <c r="CG2650">
        <v>-1</v>
      </c>
      <c r="CH2650" s="1">
        <v>41640</v>
      </c>
      <c r="CI2650" s="1">
        <v>42004</v>
      </c>
      <c r="CJ2650" s="31">
        <v>1</v>
      </c>
    </row>
    <row r="2651" spans="1:88" x14ac:dyDescent="0.25">
      <c r="A2651" t="s">
        <v>10411</v>
      </c>
      <c r="B2651" t="s">
        <v>11220</v>
      </c>
      <c r="C2651">
        <v>2015</v>
      </c>
      <c r="D2651" t="s">
        <v>11221</v>
      </c>
      <c r="E2651" t="s">
        <v>11222</v>
      </c>
      <c r="F2651" t="s">
        <v>1397</v>
      </c>
      <c r="G2651">
        <v>66767</v>
      </c>
      <c r="H2651">
        <v>-94.698374000000001</v>
      </c>
      <c r="I2651">
        <v>38.065409000000002</v>
      </c>
      <c r="J2651">
        <v>20</v>
      </c>
      <c r="K2651">
        <v>107</v>
      </c>
      <c r="L2651" t="s">
        <v>4909</v>
      </c>
      <c r="M2651">
        <v>9502</v>
      </c>
      <c r="N2651" t="s">
        <v>80</v>
      </c>
      <c r="O2651" t="s">
        <v>96</v>
      </c>
      <c r="P2651" t="s">
        <v>82</v>
      </c>
      <c r="Q2651" t="s">
        <v>458</v>
      </c>
      <c r="R2651">
        <v>262</v>
      </c>
      <c r="S2651">
        <v>262</v>
      </c>
      <c r="T2651">
        <v>1</v>
      </c>
      <c r="U2651">
        <v>0</v>
      </c>
      <c r="V2651">
        <v>0</v>
      </c>
      <c r="W2651">
        <v>0</v>
      </c>
      <c r="X2651">
        <v>0.75</v>
      </c>
      <c r="Y2651">
        <v>0</v>
      </c>
      <c r="Z2651">
        <v>0.75</v>
      </c>
      <c r="AA2651">
        <v>5833</v>
      </c>
      <c r="AB2651">
        <v>5040</v>
      </c>
      <c r="AC2651">
        <v>582</v>
      </c>
      <c r="AD2651">
        <v>5703</v>
      </c>
      <c r="AE2651">
        <v>17158</v>
      </c>
      <c r="AF2651" t="s">
        <v>84</v>
      </c>
      <c r="AG2651" t="s">
        <v>84</v>
      </c>
      <c r="AH2651" t="s">
        <v>84</v>
      </c>
      <c r="AI2651">
        <v>220</v>
      </c>
      <c r="AJ2651">
        <v>0</v>
      </c>
      <c r="AK2651">
        <v>335</v>
      </c>
      <c r="AL2651">
        <v>555</v>
      </c>
      <c r="AM2651" t="s">
        <v>84</v>
      </c>
      <c r="AN2651">
        <v>18673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9580</v>
      </c>
      <c r="AV2651">
        <v>0</v>
      </c>
      <c r="AW2651">
        <v>44</v>
      </c>
      <c r="AX2651">
        <v>0</v>
      </c>
      <c r="AY2651">
        <v>1261</v>
      </c>
      <c r="AZ2651">
        <v>0</v>
      </c>
      <c r="BA2651">
        <v>0</v>
      </c>
      <c r="BB2651">
        <v>52</v>
      </c>
      <c r="BC2651">
        <v>52</v>
      </c>
      <c r="BD2651">
        <v>0</v>
      </c>
      <c r="BE2651">
        <v>1560</v>
      </c>
      <c r="BF2651">
        <v>5701</v>
      </c>
      <c r="BG2651">
        <v>0</v>
      </c>
      <c r="BH2651">
        <v>0.75</v>
      </c>
      <c r="BI2651">
        <v>9580</v>
      </c>
      <c r="BJ2651">
        <v>0</v>
      </c>
      <c r="BK2651">
        <v>44</v>
      </c>
      <c r="BL2651">
        <v>1261</v>
      </c>
      <c r="BM2651">
        <v>5</v>
      </c>
      <c r="BN2651">
        <v>0</v>
      </c>
      <c r="BO2651">
        <v>0</v>
      </c>
      <c r="BP2651">
        <v>0</v>
      </c>
      <c r="BQ2651">
        <v>52</v>
      </c>
      <c r="BR2651">
        <v>52</v>
      </c>
      <c r="BS2651">
        <v>0</v>
      </c>
      <c r="BT2651">
        <v>131</v>
      </c>
      <c r="BU2651">
        <v>350</v>
      </c>
      <c r="BV2651">
        <v>8315</v>
      </c>
      <c r="BW2651">
        <v>268</v>
      </c>
      <c r="BX2651">
        <v>303</v>
      </c>
      <c r="BY2651">
        <v>5</v>
      </c>
      <c r="BZ2651">
        <v>3</v>
      </c>
      <c r="CA2651">
        <v>1</v>
      </c>
      <c r="CB2651">
        <v>161</v>
      </c>
      <c r="CC2651">
        <v>151</v>
      </c>
      <c r="CD2651">
        <v>5</v>
      </c>
      <c r="CE2651">
        <v>4</v>
      </c>
      <c r="CF2651">
        <v>1778</v>
      </c>
      <c r="CG2651">
        <v>-1</v>
      </c>
      <c r="CH2651" s="1">
        <v>41640</v>
      </c>
      <c r="CI2651" s="1">
        <v>42004</v>
      </c>
      <c r="CJ2651" s="31">
        <v>1</v>
      </c>
    </row>
    <row r="2652" spans="1:88" x14ac:dyDescent="0.25">
      <c r="A2652" t="s">
        <v>10411</v>
      </c>
      <c r="B2652" t="s">
        <v>11223</v>
      </c>
      <c r="C2652">
        <v>2015</v>
      </c>
      <c r="D2652" t="s">
        <v>6369</v>
      </c>
      <c r="E2652" t="s">
        <v>11224</v>
      </c>
      <c r="F2652" t="s">
        <v>6371</v>
      </c>
      <c r="G2652">
        <v>66780</v>
      </c>
      <c r="H2652">
        <v>-95.072655999999995</v>
      </c>
      <c r="I2652">
        <v>37.598962999999998</v>
      </c>
      <c r="J2652">
        <v>20</v>
      </c>
      <c r="K2652">
        <v>37</v>
      </c>
      <c r="L2652" t="s">
        <v>1561</v>
      </c>
      <c r="M2652">
        <v>39290</v>
      </c>
      <c r="N2652" t="s">
        <v>80</v>
      </c>
      <c r="O2652" t="s">
        <v>96</v>
      </c>
      <c r="P2652" t="s">
        <v>82</v>
      </c>
      <c r="Q2652" t="s">
        <v>458</v>
      </c>
      <c r="R2652">
        <v>221</v>
      </c>
      <c r="S2652">
        <v>221</v>
      </c>
      <c r="T2652">
        <v>1</v>
      </c>
      <c r="U2652">
        <v>0</v>
      </c>
      <c r="V2652">
        <v>0</v>
      </c>
      <c r="W2652">
        <v>0</v>
      </c>
      <c r="X2652">
        <v>0.25</v>
      </c>
      <c r="Y2652">
        <v>0</v>
      </c>
      <c r="Z2652">
        <v>0.25</v>
      </c>
      <c r="AA2652">
        <v>3600</v>
      </c>
      <c r="AB2652">
        <v>79</v>
      </c>
      <c r="AC2652">
        <v>120</v>
      </c>
      <c r="AD2652">
        <v>0</v>
      </c>
      <c r="AE2652">
        <v>3799</v>
      </c>
      <c r="AF2652" t="s">
        <v>84</v>
      </c>
      <c r="AG2652" t="s">
        <v>84</v>
      </c>
      <c r="AH2652" t="s">
        <v>84</v>
      </c>
      <c r="AI2652">
        <v>500</v>
      </c>
      <c r="AJ2652">
        <v>0</v>
      </c>
      <c r="AK2652">
        <v>0</v>
      </c>
      <c r="AL2652">
        <v>500</v>
      </c>
      <c r="AM2652" t="s">
        <v>84</v>
      </c>
      <c r="AN2652">
        <v>5366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2509</v>
      </c>
      <c r="AV2652">
        <v>0</v>
      </c>
      <c r="AW2652">
        <v>0</v>
      </c>
      <c r="AX2652">
        <v>0</v>
      </c>
      <c r="AY2652">
        <v>869</v>
      </c>
      <c r="AZ2652">
        <v>0</v>
      </c>
      <c r="BA2652">
        <v>0</v>
      </c>
      <c r="BB2652">
        <v>52</v>
      </c>
      <c r="BC2652">
        <v>52</v>
      </c>
      <c r="BD2652">
        <v>0</v>
      </c>
      <c r="BE2652">
        <v>520</v>
      </c>
      <c r="BF2652">
        <v>835</v>
      </c>
      <c r="BG2652">
        <v>0</v>
      </c>
      <c r="BH2652">
        <v>0.25</v>
      </c>
      <c r="BI2652">
        <v>2509</v>
      </c>
      <c r="BJ2652">
        <v>0</v>
      </c>
      <c r="BK2652">
        <v>0</v>
      </c>
      <c r="BL2652">
        <v>869</v>
      </c>
      <c r="BM2652">
        <v>1</v>
      </c>
      <c r="BN2652">
        <v>0</v>
      </c>
      <c r="BO2652">
        <v>0</v>
      </c>
      <c r="BP2652">
        <v>0</v>
      </c>
      <c r="BQ2652">
        <v>52</v>
      </c>
      <c r="BR2652">
        <v>52</v>
      </c>
      <c r="BS2652">
        <v>0</v>
      </c>
      <c r="BT2652">
        <v>25</v>
      </c>
      <c r="BU2652">
        <v>104</v>
      </c>
      <c r="BV2652">
        <v>4060</v>
      </c>
      <c r="BW2652">
        <v>0</v>
      </c>
      <c r="BX2652">
        <v>1</v>
      </c>
      <c r="BY2652">
        <v>1</v>
      </c>
      <c r="BZ2652">
        <v>1</v>
      </c>
      <c r="CA2652">
        <v>0</v>
      </c>
      <c r="CB2652">
        <v>18</v>
      </c>
      <c r="CC2652">
        <v>18</v>
      </c>
      <c r="CD2652">
        <v>0</v>
      </c>
      <c r="CE2652">
        <v>4</v>
      </c>
      <c r="CF2652">
        <v>300</v>
      </c>
      <c r="CG2652">
        <v>150</v>
      </c>
      <c r="CH2652" s="1">
        <v>41640</v>
      </c>
      <c r="CI2652" s="1">
        <v>42004</v>
      </c>
      <c r="CJ2652" s="31">
        <v>1</v>
      </c>
    </row>
    <row r="2653" spans="1:88" x14ac:dyDescent="0.25">
      <c r="A2653" t="s">
        <v>10411</v>
      </c>
      <c r="B2653" t="s">
        <v>11225</v>
      </c>
      <c r="C2653">
        <v>2015</v>
      </c>
      <c r="D2653" t="s">
        <v>11226</v>
      </c>
      <c r="E2653" t="s">
        <v>11227</v>
      </c>
      <c r="F2653" t="s">
        <v>11228</v>
      </c>
      <c r="G2653">
        <v>67354</v>
      </c>
      <c r="H2653">
        <v>-95.4050601</v>
      </c>
      <c r="I2653">
        <v>37.208204199999997</v>
      </c>
      <c r="J2653">
        <v>20</v>
      </c>
      <c r="K2653">
        <v>99</v>
      </c>
      <c r="L2653" t="s">
        <v>11229</v>
      </c>
      <c r="M2653">
        <v>20960</v>
      </c>
      <c r="N2653" t="s">
        <v>80</v>
      </c>
      <c r="O2653" t="s">
        <v>96</v>
      </c>
      <c r="P2653" t="s">
        <v>82</v>
      </c>
      <c r="Q2653" t="s">
        <v>458</v>
      </c>
      <c r="R2653">
        <v>390</v>
      </c>
      <c r="S2653">
        <v>390</v>
      </c>
      <c r="T2653">
        <v>1</v>
      </c>
      <c r="U2653">
        <v>0</v>
      </c>
      <c r="V2653">
        <v>0</v>
      </c>
      <c r="W2653">
        <v>0</v>
      </c>
      <c r="X2653">
        <v>0.75</v>
      </c>
      <c r="Y2653">
        <v>0</v>
      </c>
      <c r="Z2653">
        <v>0.75</v>
      </c>
      <c r="AA2653">
        <v>4469</v>
      </c>
      <c r="AB2653">
        <v>4559</v>
      </c>
      <c r="AC2653">
        <v>0</v>
      </c>
      <c r="AD2653">
        <v>43</v>
      </c>
      <c r="AE2653">
        <v>9071</v>
      </c>
      <c r="AF2653" t="s">
        <v>84</v>
      </c>
      <c r="AG2653" t="s">
        <v>84</v>
      </c>
      <c r="AH2653" t="s">
        <v>84</v>
      </c>
      <c r="AI2653">
        <v>522</v>
      </c>
      <c r="AJ2653">
        <v>0</v>
      </c>
      <c r="AK2653">
        <v>526</v>
      </c>
      <c r="AL2653">
        <v>1048</v>
      </c>
      <c r="AM2653" t="s">
        <v>84</v>
      </c>
      <c r="AN2653">
        <v>3942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2251</v>
      </c>
      <c r="AV2653">
        <v>0</v>
      </c>
      <c r="AW2653">
        <v>2</v>
      </c>
      <c r="AX2653">
        <v>0</v>
      </c>
      <c r="AY2653">
        <v>650</v>
      </c>
      <c r="AZ2653">
        <v>0</v>
      </c>
      <c r="BA2653">
        <v>0</v>
      </c>
      <c r="BB2653">
        <v>52</v>
      </c>
      <c r="BC2653">
        <v>52</v>
      </c>
      <c r="BD2653">
        <v>0</v>
      </c>
      <c r="BE2653">
        <v>936</v>
      </c>
      <c r="BF2653">
        <v>1032</v>
      </c>
      <c r="BG2653">
        <v>0</v>
      </c>
      <c r="BH2653">
        <v>0.75</v>
      </c>
      <c r="BI2653">
        <v>2251</v>
      </c>
      <c r="BJ2653">
        <v>0</v>
      </c>
      <c r="BK2653">
        <v>2</v>
      </c>
      <c r="BL2653">
        <v>650</v>
      </c>
      <c r="BM2653">
        <v>94</v>
      </c>
      <c r="BN2653">
        <v>0</v>
      </c>
      <c r="BO2653">
        <v>0</v>
      </c>
      <c r="BP2653">
        <v>0</v>
      </c>
      <c r="BQ2653">
        <v>52</v>
      </c>
      <c r="BR2653">
        <v>52</v>
      </c>
      <c r="BS2653">
        <v>0</v>
      </c>
      <c r="BT2653">
        <v>25</v>
      </c>
      <c r="BU2653">
        <v>80</v>
      </c>
      <c r="BV2653">
        <v>958</v>
      </c>
      <c r="BW2653">
        <v>0</v>
      </c>
      <c r="BX2653">
        <v>3</v>
      </c>
      <c r="BY2653">
        <v>94</v>
      </c>
      <c r="BZ2653">
        <v>20</v>
      </c>
      <c r="CA2653">
        <v>0</v>
      </c>
      <c r="CB2653">
        <v>468</v>
      </c>
      <c r="CC2653">
        <v>156</v>
      </c>
      <c r="CD2653">
        <v>0</v>
      </c>
      <c r="CE2653">
        <v>7</v>
      </c>
      <c r="CF2653">
        <v>354</v>
      </c>
      <c r="CG2653">
        <v>354</v>
      </c>
      <c r="CH2653" s="1">
        <v>41640</v>
      </c>
      <c r="CI2653" s="1">
        <v>42004</v>
      </c>
      <c r="CJ2653" s="31">
        <v>1</v>
      </c>
    </row>
    <row r="2654" spans="1:88" x14ac:dyDescent="0.25">
      <c r="A2654" t="s">
        <v>10411</v>
      </c>
      <c r="B2654" t="s">
        <v>11230</v>
      </c>
      <c r="C2654">
        <v>2015</v>
      </c>
      <c r="D2654" t="s">
        <v>11231</v>
      </c>
      <c r="E2654" t="s">
        <v>11232</v>
      </c>
      <c r="F2654" t="s">
        <v>696</v>
      </c>
      <c r="G2654">
        <v>66853</v>
      </c>
      <c r="H2654">
        <v>-96.164547799999994</v>
      </c>
      <c r="I2654">
        <v>37.980019200000001</v>
      </c>
      <c r="J2654">
        <v>20</v>
      </c>
      <c r="K2654">
        <v>73</v>
      </c>
      <c r="L2654" t="s">
        <v>1477</v>
      </c>
      <c r="M2654">
        <v>6328</v>
      </c>
      <c r="N2654" t="s">
        <v>80</v>
      </c>
      <c r="O2654" t="s">
        <v>96</v>
      </c>
      <c r="P2654" t="s">
        <v>82</v>
      </c>
      <c r="Q2654" t="s">
        <v>458</v>
      </c>
      <c r="R2654">
        <v>255</v>
      </c>
      <c r="S2654">
        <v>255</v>
      </c>
      <c r="T2654">
        <v>1</v>
      </c>
      <c r="U2654">
        <v>0</v>
      </c>
      <c r="V2654">
        <v>0</v>
      </c>
      <c r="W2654">
        <v>0</v>
      </c>
      <c r="X2654">
        <v>0.5</v>
      </c>
      <c r="Y2654">
        <v>0.01</v>
      </c>
      <c r="Z2654">
        <v>0.51</v>
      </c>
      <c r="AA2654">
        <v>8230</v>
      </c>
      <c r="AB2654">
        <v>5404</v>
      </c>
      <c r="AC2654">
        <v>0</v>
      </c>
      <c r="AD2654">
        <v>504</v>
      </c>
      <c r="AE2654">
        <v>14138</v>
      </c>
      <c r="AF2654" t="s">
        <v>84</v>
      </c>
      <c r="AG2654" t="s">
        <v>84</v>
      </c>
      <c r="AH2654" t="s">
        <v>84</v>
      </c>
      <c r="AI2654">
        <v>2827</v>
      </c>
      <c r="AJ2654">
        <v>1442</v>
      </c>
      <c r="AK2654">
        <v>2202</v>
      </c>
      <c r="AL2654">
        <v>6471</v>
      </c>
      <c r="AM2654" t="s">
        <v>84</v>
      </c>
      <c r="AN2654">
        <v>18888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6441</v>
      </c>
      <c r="AV2654">
        <v>0</v>
      </c>
      <c r="AW2654">
        <v>0</v>
      </c>
      <c r="AX2654">
        <v>0</v>
      </c>
      <c r="AY2654">
        <v>714</v>
      </c>
      <c r="AZ2654">
        <v>0</v>
      </c>
      <c r="BA2654">
        <v>8</v>
      </c>
      <c r="BB2654">
        <v>52</v>
      </c>
      <c r="BC2654">
        <v>60</v>
      </c>
      <c r="BD2654">
        <v>2</v>
      </c>
      <c r="BE2654">
        <v>1040</v>
      </c>
      <c r="BF2654">
        <v>4567</v>
      </c>
      <c r="BG2654">
        <v>0</v>
      </c>
      <c r="BH2654">
        <v>0.51</v>
      </c>
      <c r="BI2654">
        <v>6441</v>
      </c>
      <c r="BJ2654">
        <v>0</v>
      </c>
      <c r="BK2654">
        <v>0</v>
      </c>
      <c r="BL2654">
        <v>714</v>
      </c>
      <c r="BM2654">
        <v>61</v>
      </c>
      <c r="BN2654">
        <v>2</v>
      </c>
      <c r="BO2654">
        <v>0</v>
      </c>
      <c r="BP2654">
        <v>8</v>
      </c>
      <c r="BQ2654">
        <v>52</v>
      </c>
      <c r="BR2654">
        <v>60</v>
      </c>
      <c r="BS2654">
        <v>2</v>
      </c>
      <c r="BT2654">
        <v>2982</v>
      </c>
      <c r="BU2654">
        <v>345</v>
      </c>
      <c r="BV2654">
        <v>2823</v>
      </c>
      <c r="BW2654">
        <v>173</v>
      </c>
      <c r="BX2654">
        <v>167</v>
      </c>
      <c r="BY2654">
        <v>61</v>
      </c>
      <c r="BZ2654">
        <v>52</v>
      </c>
      <c r="CA2654">
        <v>8</v>
      </c>
      <c r="CB2654">
        <v>899</v>
      </c>
      <c r="CC2654">
        <v>864</v>
      </c>
      <c r="CD2654">
        <v>24</v>
      </c>
      <c r="CE2654">
        <v>6</v>
      </c>
      <c r="CF2654">
        <v>3451</v>
      </c>
      <c r="CG2654">
        <v>-1</v>
      </c>
      <c r="CH2654" s="1">
        <v>41640</v>
      </c>
      <c r="CI2654" s="1">
        <v>42004</v>
      </c>
      <c r="CJ2654" s="31">
        <v>1</v>
      </c>
    </row>
    <row r="2655" spans="1:88" x14ac:dyDescent="0.25">
      <c r="A2655" t="s">
        <v>10411</v>
      </c>
      <c r="B2655" t="s">
        <v>11233</v>
      </c>
      <c r="C2655">
        <v>2015</v>
      </c>
      <c r="D2655" t="s">
        <v>11234</v>
      </c>
      <c r="E2655" t="s">
        <v>11235</v>
      </c>
      <c r="F2655" t="s">
        <v>11236</v>
      </c>
      <c r="G2655">
        <v>67346</v>
      </c>
      <c r="H2655">
        <v>-96.449363599999998</v>
      </c>
      <c r="I2655">
        <v>37.346822600000003</v>
      </c>
      <c r="J2655">
        <v>20</v>
      </c>
      <c r="K2655">
        <v>49</v>
      </c>
      <c r="L2655" t="s">
        <v>11237</v>
      </c>
      <c r="M2655">
        <v>2694</v>
      </c>
      <c r="N2655" t="s">
        <v>80</v>
      </c>
      <c r="O2655" t="s">
        <v>96</v>
      </c>
      <c r="P2655" t="s">
        <v>82</v>
      </c>
      <c r="Q2655" t="s">
        <v>458</v>
      </c>
      <c r="R2655">
        <v>197</v>
      </c>
      <c r="S2655">
        <v>197</v>
      </c>
      <c r="T2655">
        <v>1</v>
      </c>
      <c r="U2655">
        <v>0</v>
      </c>
      <c r="V2655">
        <v>0</v>
      </c>
      <c r="W2655">
        <v>0</v>
      </c>
      <c r="X2655">
        <v>0.3</v>
      </c>
      <c r="Y2655">
        <v>0</v>
      </c>
      <c r="Z2655">
        <v>0.3</v>
      </c>
      <c r="AA2655">
        <v>3400</v>
      </c>
      <c r="AB2655">
        <v>5032</v>
      </c>
      <c r="AC2655">
        <v>450</v>
      </c>
      <c r="AD2655">
        <v>96</v>
      </c>
      <c r="AE2655">
        <v>8978</v>
      </c>
      <c r="AF2655" t="s">
        <v>84</v>
      </c>
      <c r="AG2655" t="s">
        <v>84</v>
      </c>
      <c r="AH2655" t="s">
        <v>84</v>
      </c>
      <c r="AI2655">
        <v>691</v>
      </c>
      <c r="AJ2655">
        <v>0</v>
      </c>
      <c r="AK2655">
        <v>808</v>
      </c>
      <c r="AL2655">
        <v>1499</v>
      </c>
      <c r="AM2655" t="s">
        <v>84</v>
      </c>
      <c r="AN2655">
        <v>7927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4190</v>
      </c>
      <c r="AV2655">
        <v>0</v>
      </c>
      <c r="AW2655">
        <v>86</v>
      </c>
      <c r="AX2655">
        <v>0</v>
      </c>
      <c r="AY2655">
        <v>102</v>
      </c>
      <c r="AZ2655">
        <v>0</v>
      </c>
      <c r="BA2655">
        <v>0</v>
      </c>
      <c r="BB2655">
        <v>52</v>
      </c>
      <c r="BC2655">
        <v>52</v>
      </c>
      <c r="BD2655">
        <v>0</v>
      </c>
      <c r="BE2655">
        <v>624</v>
      </c>
      <c r="BF2655">
        <v>1006</v>
      </c>
      <c r="BG2655">
        <v>0</v>
      </c>
      <c r="BH2655">
        <v>0.3</v>
      </c>
      <c r="BI2655">
        <v>4190</v>
      </c>
      <c r="BJ2655">
        <v>0</v>
      </c>
      <c r="BK2655">
        <v>86</v>
      </c>
      <c r="BL2655">
        <v>102</v>
      </c>
      <c r="BM2655">
        <v>1</v>
      </c>
      <c r="BN2655">
        <v>0</v>
      </c>
      <c r="BO2655">
        <v>0</v>
      </c>
      <c r="BP2655">
        <v>0</v>
      </c>
      <c r="BQ2655">
        <v>52</v>
      </c>
      <c r="BR2655">
        <v>52</v>
      </c>
      <c r="BS2655">
        <v>0</v>
      </c>
      <c r="BT2655">
        <v>17</v>
      </c>
      <c r="BU2655">
        <v>49</v>
      </c>
      <c r="BV2655">
        <v>1339</v>
      </c>
      <c r="BW2655">
        <v>290</v>
      </c>
      <c r="BX2655">
        <v>30</v>
      </c>
      <c r="BY2655">
        <v>1</v>
      </c>
      <c r="BZ2655">
        <v>1</v>
      </c>
      <c r="CA2655">
        <v>0</v>
      </c>
      <c r="CB2655">
        <v>14</v>
      </c>
      <c r="CC2655">
        <v>14</v>
      </c>
      <c r="CD2655">
        <v>0</v>
      </c>
      <c r="CE2655">
        <v>5</v>
      </c>
      <c r="CF2655">
        <v>251</v>
      </c>
      <c r="CG2655">
        <v>-1</v>
      </c>
      <c r="CH2655" s="1">
        <v>41640</v>
      </c>
      <c r="CI2655" s="1">
        <v>42004</v>
      </c>
      <c r="CJ2655" s="31">
        <v>1</v>
      </c>
    </row>
    <row r="2656" spans="1:88" x14ac:dyDescent="0.25">
      <c r="A2656" t="s">
        <v>10411</v>
      </c>
      <c r="B2656" t="s">
        <v>11238</v>
      </c>
      <c r="C2656">
        <v>2015</v>
      </c>
      <c r="D2656" t="s">
        <v>11239</v>
      </c>
      <c r="E2656" t="s">
        <v>11240</v>
      </c>
      <c r="F2656" t="s">
        <v>11241</v>
      </c>
      <c r="G2656">
        <v>66716</v>
      </c>
      <c r="H2656">
        <v>-95.072156199999995</v>
      </c>
      <c r="I2656">
        <v>37.894587799999996</v>
      </c>
      <c r="J2656">
        <v>20</v>
      </c>
      <c r="K2656">
        <v>11</v>
      </c>
      <c r="L2656" t="s">
        <v>9787</v>
      </c>
      <c r="M2656">
        <v>14772</v>
      </c>
      <c r="N2656" t="s">
        <v>80</v>
      </c>
      <c r="O2656" t="s">
        <v>96</v>
      </c>
      <c r="P2656" t="s">
        <v>82</v>
      </c>
      <c r="Q2656" t="s">
        <v>458</v>
      </c>
      <c r="R2656">
        <v>313</v>
      </c>
      <c r="S2656">
        <v>313</v>
      </c>
      <c r="T2656">
        <v>1</v>
      </c>
      <c r="U2656">
        <v>0</v>
      </c>
      <c r="V2656">
        <v>0</v>
      </c>
      <c r="W2656">
        <v>0</v>
      </c>
      <c r="X2656">
        <v>0.45</v>
      </c>
      <c r="Y2656">
        <v>0</v>
      </c>
      <c r="Z2656">
        <v>0.45</v>
      </c>
      <c r="AA2656">
        <v>12819</v>
      </c>
      <c r="AB2656">
        <v>5908</v>
      </c>
      <c r="AC2656">
        <v>120</v>
      </c>
      <c r="AD2656">
        <v>2760</v>
      </c>
      <c r="AE2656">
        <v>21607</v>
      </c>
      <c r="AF2656" t="s">
        <v>84</v>
      </c>
      <c r="AG2656" t="s">
        <v>84</v>
      </c>
      <c r="AH2656" t="s">
        <v>84</v>
      </c>
      <c r="AI2656">
        <v>1709</v>
      </c>
      <c r="AJ2656">
        <v>0</v>
      </c>
      <c r="AK2656">
        <v>365</v>
      </c>
      <c r="AL2656">
        <v>2074</v>
      </c>
      <c r="AM2656" t="s">
        <v>84</v>
      </c>
      <c r="AN2656">
        <v>15518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5696</v>
      </c>
      <c r="AV2656">
        <v>0</v>
      </c>
      <c r="AW2656">
        <v>26</v>
      </c>
      <c r="AX2656">
        <v>0</v>
      </c>
      <c r="AY2656">
        <v>511</v>
      </c>
      <c r="AZ2656">
        <v>0</v>
      </c>
      <c r="BA2656">
        <v>1</v>
      </c>
      <c r="BB2656">
        <v>52</v>
      </c>
      <c r="BC2656">
        <v>53</v>
      </c>
      <c r="BD2656">
        <v>12</v>
      </c>
      <c r="BE2656">
        <v>936</v>
      </c>
      <c r="BF2656">
        <v>2159</v>
      </c>
      <c r="BG2656">
        <v>0</v>
      </c>
      <c r="BH2656">
        <v>0.45</v>
      </c>
      <c r="BI2656">
        <v>5696</v>
      </c>
      <c r="BJ2656">
        <v>0</v>
      </c>
      <c r="BK2656">
        <v>26</v>
      </c>
      <c r="BL2656">
        <v>511</v>
      </c>
      <c r="BM2656">
        <v>21</v>
      </c>
      <c r="BN2656">
        <v>12</v>
      </c>
      <c r="BO2656">
        <v>0</v>
      </c>
      <c r="BP2656">
        <v>1</v>
      </c>
      <c r="BQ2656">
        <v>52</v>
      </c>
      <c r="BR2656">
        <v>53</v>
      </c>
      <c r="BS2656">
        <v>12</v>
      </c>
      <c r="BT2656">
        <v>453</v>
      </c>
      <c r="BU2656">
        <v>178</v>
      </c>
      <c r="BV2656">
        <v>2867</v>
      </c>
      <c r="BW2656">
        <v>406</v>
      </c>
      <c r="BX2656">
        <v>168</v>
      </c>
      <c r="BY2656">
        <v>21</v>
      </c>
      <c r="BZ2656">
        <v>14</v>
      </c>
      <c r="CA2656">
        <v>3</v>
      </c>
      <c r="CB2656">
        <v>251</v>
      </c>
      <c r="CC2656">
        <v>187</v>
      </c>
      <c r="CD2656">
        <v>8</v>
      </c>
      <c r="CE2656">
        <v>4</v>
      </c>
      <c r="CF2656">
        <v>632</v>
      </c>
      <c r="CG2656">
        <v>-1</v>
      </c>
      <c r="CH2656" s="1">
        <v>41640</v>
      </c>
      <c r="CI2656" s="1">
        <v>42004</v>
      </c>
      <c r="CJ2656" s="31">
        <v>1</v>
      </c>
    </row>
    <row r="2657" spans="1:88" x14ac:dyDescent="0.25">
      <c r="A2657" t="s">
        <v>10411</v>
      </c>
      <c r="B2657" t="s">
        <v>11242</v>
      </c>
      <c r="C2657">
        <v>2015</v>
      </c>
      <c r="D2657" t="s">
        <v>11243</v>
      </c>
      <c r="E2657" t="s">
        <v>11244</v>
      </c>
      <c r="F2657" t="s">
        <v>11245</v>
      </c>
      <c r="G2657">
        <v>66777</v>
      </c>
      <c r="H2657">
        <v>0</v>
      </c>
      <c r="I2657">
        <v>0</v>
      </c>
      <c r="J2657">
        <v>20</v>
      </c>
      <c r="K2657">
        <v>207</v>
      </c>
      <c r="L2657" t="s">
        <v>11246</v>
      </c>
      <c r="M2657">
        <v>3157</v>
      </c>
      <c r="N2657" t="s">
        <v>80</v>
      </c>
      <c r="O2657" t="s">
        <v>96</v>
      </c>
      <c r="P2657" t="s">
        <v>82</v>
      </c>
      <c r="Q2657" t="s">
        <v>83</v>
      </c>
      <c r="R2657">
        <v>273</v>
      </c>
      <c r="S2657">
        <v>273</v>
      </c>
      <c r="T2657">
        <v>1</v>
      </c>
      <c r="U2657">
        <v>0</v>
      </c>
      <c r="V2657">
        <v>0</v>
      </c>
      <c r="W2657">
        <v>0</v>
      </c>
      <c r="X2657">
        <v>0.45</v>
      </c>
      <c r="Y2657">
        <v>0</v>
      </c>
      <c r="Z2657">
        <v>0.45</v>
      </c>
      <c r="AA2657">
        <v>10632</v>
      </c>
      <c r="AB2657">
        <v>5209</v>
      </c>
      <c r="AC2657">
        <v>1500</v>
      </c>
      <c r="AD2657">
        <v>6500</v>
      </c>
      <c r="AE2657">
        <v>23841</v>
      </c>
      <c r="AF2657" t="s">
        <v>84</v>
      </c>
      <c r="AG2657" t="s">
        <v>84</v>
      </c>
      <c r="AH2657" t="s">
        <v>84</v>
      </c>
      <c r="AI2657">
        <v>500</v>
      </c>
      <c r="AJ2657">
        <v>50</v>
      </c>
      <c r="AK2657">
        <v>120</v>
      </c>
      <c r="AL2657">
        <v>670</v>
      </c>
      <c r="AM2657" t="s">
        <v>84</v>
      </c>
      <c r="AN2657">
        <v>14107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5767</v>
      </c>
      <c r="AV2657">
        <v>0</v>
      </c>
      <c r="AW2657">
        <v>56</v>
      </c>
      <c r="AX2657">
        <v>0</v>
      </c>
      <c r="AY2657">
        <v>1589</v>
      </c>
      <c r="AZ2657">
        <v>0</v>
      </c>
      <c r="BA2657">
        <v>0</v>
      </c>
      <c r="BB2657">
        <v>52</v>
      </c>
      <c r="BC2657">
        <v>52</v>
      </c>
      <c r="BD2657">
        <v>0</v>
      </c>
      <c r="BE2657">
        <v>936</v>
      </c>
      <c r="BF2657">
        <v>2100</v>
      </c>
      <c r="BG2657">
        <v>0</v>
      </c>
      <c r="BH2657">
        <v>0.45</v>
      </c>
      <c r="BI2657">
        <v>5767</v>
      </c>
      <c r="BJ2657">
        <v>0</v>
      </c>
      <c r="BK2657">
        <v>56</v>
      </c>
      <c r="BL2657">
        <v>1589</v>
      </c>
      <c r="BM2657">
        <v>21</v>
      </c>
      <c r="BN2657">
        <v>0</v>
      </c>
      <c r="BO2657">
        <v>0</v>
      </c>
      <c r="BP2657">
        <v>0</v>
      </c>
      <c r="BQ2657">
        <v>52</v>
      </c>
      <c r="BR2657">
        <v>52</v>
      </c>
      <c r="BS2657">
        <v>0</v>
      </c>
      <c r="BT2657">
        <v>416</v>
      </c>
      <c r="BU2657">
        <v>228</v>
      </c>
      <c r="BV2657">
        <v>3483</v>
      </c>
      <c r="BW2657">
        <v>689</v>
      </c>
      <c r="BX2657">
        <v>318</v>
      </c>
      <c r="BY2657">
        <v>21</v>
      </c>
      <c r="BZ2657">
        <v>9</v>
      </c>
      <c r="CA2657">
        <v>11</v>
      </c>
      <c r="CB2657">
        <v>112</v>
      </c>
      <c r="CC2657">
        <v>54</v>
      </c>
      <c r="CD2657">
        <v>58</v>
      </c>
      <c r="CE2657">
        <v>4</v>
      </c>
      <c r="CF2657">
        <v>790</v>
      </c>
      <c r="CG2657">
        <v>-1</v>
      </c>
      <c r="CH2657" s="1">
        <v>41640</v>
      </c>
      <c r="CI2657" s="1">
        <v>42004</v>
      </c>
      <c r="CJ2657" s="31">
        <v>1</v>
      </c>
    </row>
    <row r="2658" spans="1:88" x14ac:dyDescent="0.25">
      <c r="A2658" t="s">
        <v>10411</v>
      </c>
      <c r="B2658" t="s">
        <v>11247</v>
      </c>
      <c r="C2658">
        <v>2015</v>
      </c>
      <c r="D2658" t="s">
        <v>11248</v>
      </c>
      <c r="E2658" t="s">
        <v>11249</v>
      </c>
      <c r="F2658" t="s">
        <v>11250</v>
      </c>
      <c r="G2658">
        <v>66015</v>
      </c>
      <c r="H2658">
        <v>-95.366863100000003</v>
      </c>
      <c r="I2658">
        <v>38.070870999999997</v>
      </c>
      <c r="J2658">
        <v>20</v>
      </c>
      <c r="K2658">
        <v>3</v>
      </c>
      <c r="L2658" t="s">
        <v>94</v>
      </c>
      <c r="M2658">
        <v>7883</v>
      </c>
      <c r="N2658" t="s">
        <v>80</v>
      </c>
      <c r="O2658" t="s">
        <v>96</v>
      </c>
      <c r="P2658" t="s">
        <v>82</v>
      </c>
      <c r="Q2658" t="s">
        <v>458</v>
      </c>
      <c r="R2658">
        <v>401</v>
      </c>
      <c r="S2658">
        <v>401</v>
      </c>
      <c r="T2658">
        <v>1</v>
      </c>
      <c r="U2658">
        <v>0</v>
      </c>
      <c r="V2658">
        <v>0</v>
      </c>
      <c r="W2658">
        <v>0</v>
      </c>
      <c r="X2658">
        <v>0.25</v>
      </c>
      <c r="Y2658">
        <v>0</v>
      </c>
      <c r="Z2658">
        <v>0.25</v>
      </c>
      <c r="AA2658">
        <v>4917</v>
      </c>
      <c r="AB2658">
        <v>4816</v>
      </c>
      <c r="AC2658">
        <v>0</v>
      </c>
      <c r="AD2658">
        <v>1900</v>
      </c>
      <c r="AE2658">
        <v>11633</v>
      </c>
      <c r="AF2658" t="s">
        <v>84</v>
      </c>
      <c r="AG2658" t="s">
        <v>84</v>
      </c>
      <c r="AH2658" t="s">
        <v>84</v>
      </c>
      <c r="AI2658">
        <v>3085</v>
      </c>
      <c r="AJ2658">
        <v>0</v>
      </c>
      <c r="AK2658">
        <v>1746</v>
      </c>
      <c r="AL2658">
        <v>4831</v>
      </c>
      <c r="AM2658" t="s">
        <v>84</v>
      </c>
      <c r="AN2658">
        <v>818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3821</v>
      </c>
      <c r="AV2658">
        <v>0</v>
      </c>
      <c r="AW2658">
        <v>69</v>
      </c>
      <c r="AX2658">
        <v>0</v>
      </c>
      <c r="AY2658">
        <v>636</v>
      </c>
      <c r="AZ2658">
        <v>0</v>
      </c>
      <c r="BA2658">
        <v>0</v>
      </c>
      <c r="BB2658">
        <v>52</v>
      </c>
      <c r="BC2658">
        <v>52</v>
      </c>
      <c r="BD2658">
        <v>22</v>
      </c>
      <c r="BE2658">
        <v>1549</v>
      </c>
      <c r="BF2658">
        <v>1180</v>
      </c>
      <c r="BG2658">
        <v>0</v>
      </c>
      <c r="BH2658">
        <v>0.25</v>
      </c>
      <c r="BI2658">
        <v>3821</v>
      </c>
      <c r="BJ2658">
        <v>0</v>
      </c>
      <c r="BK2658">
        <v>69</v>
      </c>
      <c r="BL2658">
        <v>636</v>
      </c>
      <c r="BM2658">
        <v>6</v>
      </c>
      <c r="BN2658">
        <v>22</v>
      </c>
      <c r="BO2658">
        <v>0</v>
      </c>
      <c r="BP2658">
        <v>0</v>
      </c>
      <c r="BQ2658">
        <v>52</v>
      </c>
      <c r="BR2658">
        <v>52</v>
      </c>
      <c r="BS2658">
        <v>22</v>
      </c>
      <c r="BT2658">
        <v>225</v>
      </c>
      <c r="BU2658">
        <v>180</v>
      </c>
      <c r="BV2658">
        <v>5700</v>
      </c>
      <c r="BW2658">
        <v>1088</v>
      </c>
      <c r="BX2658">
        <v>1068</v>
      </c>
      <c r="BY2658">
        <v>6</v>
      </c>
      <c r="BZ2658">
        <v>6</v>
      </c>
      <c r="CA2658">
        <v>0</v>
      </c>
      <c r="CB2658">
        <v>125</v>
      </c>
      <c r="CC2658">
        <v>125</v>
      </c>
      <c r="CD2658">
        <v>0</v>
      </c>
      <c r="CE2658">
        <v>3</v>
      </c>
      <c r="CF2658">
        <v>1040</v>
      </c>
      <c r="CG2658">
        <v>0</v>
      </c>
      <c r="CH2658" s="1">
        <v>41640</v>
      </c>
      <c r="CI2658" s="1">
        <v>42004</v>
      </c>
      <c r="CJ2658" s="31">
        <v>1</v>
      </c>
    </row>
    <row r="2659" spans="1:88" x14ac:dyDescent="0.25">
      <c r="A2659" t="s">
        <v>10411</v>
      </c>
      <c r="B2659" t="s">
        <v>11251</v>
      </c>
      <c r="C2659">
        <v>2015</v>
      </c>
      <c r="D2659" t="s">
        <v>11252</v>
      </c>
      <c r="E2659" t="s">
        <v>11253</v>
      </c>
      <c r="F2659" t="s">
        <v>11254</v>
      </c>
      <c r="G2659">
        <v>67342</v>
      </c>
      <c r="H2659">
        <v>-95.359237500000006</v>
      </c>
      <c r="I2659">
        <v>37.057058599999998</v>
      </c>
      <c r="J2659">
        <v>20</v>
      </c>
      <c r="K2659">
        <v>99</v>
      </c>
      <c r="L2659" t="s">
        <v>11229</v>
      </c>
      <c r="M2659">
        <v>20960</v>
      </c>
      <c r="N2659" t="s">
        <v>80</v>
      </c>
      <c r="O2659" t="s">
        <v>96</v>
      </c>
      <c r="P2659" t="s">
        <v>82</v>
      </c>
      <c r="Q2659" t="s">
        <v>458</v>
      </c>
      <c r="R2659">
        <v>424</v>
      </c>
      <c r="S2659">
        <v>424</v>
      </c>
      <c r="T2659">
        <v>1</v>
      </c>
      <c r="U2659">
        <v>0</v>
      </c>
      <c r="V2659">
        <v>0</v>
      </c>
      <c r="W2659">
        <v>0</v>
      </c>
      <c r="X2659">
        <v>0.44</v>
      </c>
      <c r="Y2659">
        <v>0.13</v>
      </c>
      <c r="Z2659">
        <v>0.56999999999999995</v>
      </c>
      <c r="AA2659">
        <v>16800</v>
      </c>
      <c r="AB2659">
        <v>5482</v>
      </c>
      <c r="AC2659">
        <v>120</v>
      </c>
      <c r="AD2659">
        <v>400</v>
      </c>
      <c r="AE2659">
        <v>22802</v>
      </c>
      <c r="AF2659" t="s">
        <v>84</v>
      </c>
      <c r="AG2659" t="s">
        <v>84</v>
      </c>
      <c r="AH2659" t="s">
        <v>84</v>
      </c>
      <c r="AI2659">
        <v>1937</v>
      </c>
      <c r="AJ2659">
        <v>0</v>
      </c>
      <c r="AK2659">
        <v>74</v>
      </c>
      <c r="AL2659">
        <v>2011</v>
      </c>
      <c r="AM2659" t="s">
        <v>84</v>
      </c>
      <c r="AN2659">
        <v>15507</v>
      </c>
      <c r="AO2659">
        <v>200</v>
      </c>
      <c r="AP2659">
        <v>0</v>
      </c>
      <c r="AQ2659">
        <v>0</v>
      </c>
      <c r="AR2659">
        <v>0</v>
      </c>
      <c r="AS2659">
        <v>200</v>
      </c>
      <c r="AT2659">
        <v>0</v>
      </c>
      <c r="AU2659">
        <v>5763</v>
      </c>
      <c r="AV2659">
        <v>0</v>
      </c>
      <c r="AW2659">
        <v>150</v>
      </c>
      <c r="AX2659">
        <v>0</v>
      </c>
      <c r="AY2659">
        <v>202</v>
      </c>
      <c r="AZ2659">
        <v>0</v>
      </c>
      <c r="BA2659">
        <v>2</v>
      </c>
      <c r="BB2659">
        <v>52</v>
      </c>
      <c r="BC2659">
        <v>54</v>
      </c>
      <c r="BD2659">
        <v>0</v>
      </c>
      <c r="BE2659">
        <v>1170</v>
      </c>
      <c r="BF2659">
        <v>2496</v>
      </c>
      <c r="BG2659">
        <v>0</v>
      </c>
      <c r="BH2659">
        <v>0.56999999999999995</v>
      </c>
      <c r="BI2659">
        <v>5763</v>
      </c>
      <c r="BJ2659">
        <v>0</v>
      </c>
      <c r="BK2659">
        <v>150</v>
      </c>
      <c r="BL2659">
        <v>202</v>
      </c>
      <c r="BM2659">
        <v>46</v>
      </c>
      <c r="BN2659">
        <v>0</v>
      </c>
      <c r="BO2659">
        <v>0</v>
      </c>
      <c r="BP2659">
        <v>2</v>
      </c>
      <c r="BQ2659">
        <v>52</v>
      </c>
      <c r="BR2659">
        <v>54</v>
      </c>
      <c r="BS2659">
        <v>0</v>
      </c>
      <c r="BT2659">
        <v>75</v>
      </c>
      <c r="BU2659">
        <v>305</v>
      </c>
      <c r="BV2659">
        <v>3806</v>
      </c>
      <c r="BW2659">
        <v>463</v>
      </c>
      <c r="BX2659">
        <v>455</v>
      </c>
      <c r="BY2659">
        <v>46</v>
      </c>
      <c r="BZ2659">
        <v>40</v>
      </c>
      <c r="CA2659">
        <v>6</v>
      </c>
      <c r="CB2659">
        <v>229</v>
      </c>
      <c r="CC2659">
        <v>208</v>
      </c>
      <c r="CD2659">
        <v>21</v>
      </c>
      <c r="CE2659">
        <v>3</v>
      </c>
      <c r="CF2659">
        <v>509</v>
      </c>
      <c r="CG2659">
        <v>74</v>
      </c>
      <c r="CH2659" s="1">
        <v>41640</v>
      </c>
      <c r="CI2659" s="1">
        <v>42004</v>
      </c>
      <c r="CJ2659" s="31">
        <v>1</v>
      </c>
    </row>
    <row r="2660" spans="1:88" x14ac:dyDescent="0.25">
      <c r="A2660" t="s">
        <v>10411</v>
      </c>
      <c r="B2660" t="s">
        <v>11255</v>
      </c>
      <c r="C2660">
        <v>2015</v>
      </c>
      <c r="D2660" t="s">
        <v>11256</v>
      </c>
      <c r="E2660" t="s">
        <v>11257</v>
      </c>
      <c r="F2660" t="s">
        <v>11258</v>
      </c>
      <c r="G2660">
        <v>66753</v>
      </c>
      <c r="H2660">
        <v>-95.019395000000003</v>
      </c>
      <c r="I2660">
        <v>37.353262999999998</v>
      </c>
      <c r="J2660">
        <v>20</v>
      </c>
      <c r="K2660">
        <v>37</v>
      </c>
      <c r="L2660" t="s">
        <v>1561</v>
      </c>
      <c r="M2660">
        <v>39290</v>
      </c>
      <c r="N2660" t="s">
        <v>80</v>
      </c>
      <c r="O2660" t="s">
        <v>96</v>
      </c>
      <c r="P2660" t="s">
        <v>82</v>
      </c>
      <c r="Q2660" t="s">
        <v>458</v>
      </c>
      <c r="R2660">
        <v>689</v>
      </c>
      <c r="S2660">
        <v>689</v>
      </c>
      <c r="T2660">
        <v>1</v>
      </c>
      <c r="U2660">
        <v>0</v>
      </c>
      <c r="V2660">
        <v>0</v>
      </c>
      <c r="W2660">
        <v>0</v>
      </c>
      <c r="X2660">
        <v>0.55000000000000004</v>
      </c>
      <c r="Y2660">
        <v>0</v>
      </c>
      <c r="Z2660">
        <v>0.55000000000000004</v>
      </c>
      <c r="AA2660">
        <v>23260</v>
      </c>
      <c r="AB2660">
        <v>5749</v>
      </c>
      <c r="AC2660">
        <v>0</v>
      </c>
      <c r="AD2660">
        <v>8037</v>
      </c>
      <c r="AE2660">
        <v>37046</v>
      </c>
      <c r="AF2660" t="s">
        <v>84</v>
      </c>
      <c r="AG2660" t="s">
        <v>84</v>
      </c>
      <c r="AH2660" t="s">
        <v>84</v>
      </c>
      <c r="AI2660">
        <v>2164</v>
      </c>
      <c r="AJ2660">
        <v>0</v>
      </c>
      <c r="AK2660">
        <v>844</v>
      </c>
      <c r="AL2660">
        <v>3008</v>
      </c>
      <c r="AM2660" t="s">
        <v>84</v>
      </c>
      <c r="AN2660">
        <v>33134</v>
      </c>
      <c r="AO2660">
        <v>0</v>
      </c>
      <c r="AP2660">
        <v>0</v>
      </c>
      <c r="AQ2660">
        <v>0</v>
      </c>
      <c r="AR2660">
        <v>27661</v>
      </c>
      <c r="AS2660">
        <v>27661</v>
      </c>
      <c r="AT2660">
        <v>16670</v>
      </c>
      <c r="AU2660">
        <v>7026</v>
      </c>
      <c r="AV2660">
        <v>0</v>
      </c>
      <c r="AW2660">
        <v>44</v>
      </c>
      <c r="AX2660">
        <v>0</v>
      </c>
      <c r="AY2660">
        <v>552</v>
      </c>
      <c r="AZ2660">
        <v>0</v>
      </c>
      <c r="BA2660">
        <v>0</v>
      </c>
      <c r="BB2660">
        <v>52</v>
      </c>
      <c r="BC2660">
        <v>52</v>
      </c>
      <c r="BD2660">
        <v>9</v>
      </c>
      <c r="BE2660">
        <v>1144</v>
      </c>
      <c r="BF2660">
        <v>4814</v>
      </c>
      <c r="BG2660">
        <v>0</v>
      </c>
      <c r="BH2660">
        <v>0.55000000000000004</v>
      </c>
      <c r="BI2660">
        <v>7026</v>
      </c>
      <c r="BJ2660">
        <v>0</v>
      </c>
      <c r="BK2660">
        <v>44</v>
      </c>
      <c r="BL2660">
        <v>552</v>
      </c>
      <c r="BM2660">
        <v>15</v>
      </c>
      <c r="BN2660">
        <v>9</v>
      </c>
      <c r="BO2660">
        <v>0</v>
      </c>
      <c r="BP2660">
        <v>0</v>
      </c>
      <c r="BQ2660">
        <v>52</v>
      </c>
      <c r="BR2660">
        <v>52</v>
      </c>
      <c r="BS2660">
        <v>9</v>
      </c>
      <c r="BT2660">
        <v>1900</v>
      </c>
      <c r="BU2660">
        <v>191</v>
      </c>
      <c r="BV2660">
        <v>4437</v>
      </c>
      <c r="BW2660">
        <v>620</v>
      </c>
      <c r="BX2660">
        <v>462</v>
      </c>
      <c r="BY2660">
        <v>15</v>
      </c>
      <c r="BZ2660">
        <v>13</v>
      </c>
      <c r="CA2660">
        <v>0</v>
      </c>
      <c r="CB2660">
        <v>325</v>
      </c>
      <c r="CC2660">
        <v>230</v>
      </c>
      <c r="CD2660">
        <v>0</v>
      </c>
      <c r="CE2660">
        <v>7</v>
      </c>
      <c r="CF2660">
        <v>1157</v>
      </c>
      <c r="CG2660">
        <v>-1</v>
      </c>
      <c r="CH2660" s="1">
        <v>41640</v>
      </c>
      <c r="CI2660" s="1">
        <v>42004</v>
      </c>
      <c r="CJ2660" s="31">
        <v>1</v>
      </c>
    </row>
    <row r="2661" spans="1:88" x14ac:dyDescent="0.25">
      <c r="A2661" t="s">
        <v>10411</v>
      </c>
      <c r="B2661" t="s">
        <v>11259</v>
      </c>
      <c r="C2661">
        <v>2015</v>
      </c>
      <c r="D2661" t="s">
        <v>5255</v>
      </c>
      <c r="E2661" t="s">
        <v>11260</v>
      </c>
      <c r="F2661" t="s">
        <v>5257</v>
      </c>
      <c r="G2661">
        <v>66710</v>
      </c>
      <c r="H2661">
        <v>-95.662340400000005</v>
      </c>
      <c r="I2661">
        <v>37.5229535</v>
      </c>
      <c r="J2661">
        <v>20</v>
      </c>
      <c r="K2661">
        <v>205</v>
      </c>
      <c r="L2661" t="s">
        <v>10526</v>
      </c>
      <c r="M2661">
        <v>9028</v>
      </c>
      <c r="N2661" t="s">
        <v>80</v>
      </c>
      <c r="O2661" t="s">
        <v>96</v>
      </c>
      <c r="P2661" t="s">
        <v>82</v>
      </c>
      <c r="Q2661" t="s">
        <v>458</v>
      </c>
      <c r="R2661">
        <v>396</v>
      </c>
      <c r="S2661">
        <v>396</v>
      </c>
      <c r="T2661">
        <v>1</v>
      </c>
      <c r="U2661">
        <v>0</v>
      </c>
      <c r="V2661">
        <v>0</v>
      </c>
      <c r="W2661">
        <v>0</v>
      </c>
      <c r="X2661">
        <v>0.38</v>
      </c>
      <c r="Y2661">
        <v>0</v>
      </c>
      <c r="Z2661">
        <v>0.38</v>
      </c>
      <c r="AA2661">
        <v>6261</v>
      </c>
      <c r="AB2661">
        <v>4510</v>
      </c>
      <c r="AC2661">
        <v>1279</v>
      </c>
      <c r="AD2661">
        <v>605</v>
      </c>
      <c r="AE2661">
        <v>12655</v>
      </c>
      <c r="AF2661" t="s">
        <v>84</v>
      </c>
      <c r="AG2661" t="s">
        <v>84</v>
      </c>
      <c r="AH2661" t="s">
        <v>84</v>
      </c>
      <c r="AI2661">
        <v>450</v>
      </c>
      <c r="AJ2661">
        <v>0</v>
      </c>
      <c r="AK2661">
        <v>130</v>
      </c>
      <c r="AL2661">
        <v>580</v>
      </c>
      <c r="AM2661" t="s">
        <v>84</v>
      </c>
      <c r="AN2661">
        <v>9179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3383</v>
      </c>
      <c r="AV2661">
        <v>0</v>
      </c>
      <c r="AW2661">
        <v>0</v>
      </c>
      <c r="AX2661">
        <v>0</v>
      </c>
      <c r="AY2661">
        <v>72</v>
      </c>
      <c r="AZ2661">
        <v>0</v>
      </c>
      <c r="BA2661">
        <v>0</v>
      </c>
      <c r="BB2661">
        <v>52</v>
      </c>
      <c r="BC2661">
        <v>52</v>
      </c>
      <c r="BD2661">
        <v>1</v>
      </c>
      <c r="BE2661">
        <v>720</v>
      </c>
      <c r="BF2661">
        <v>1060</v>
      </c>
      <c r="BG2661">
        <v>0</v>
      </c>
      <c r="BH2661">
        <v>0.38</v>
      </c>
      <c r="BI2661">
        <v>3383</v>
      </c>
      <c r="BJ2661">
        <v>0</v>
      </c>
      <c r="BK2661">
        <v>0</v>
      </c>
      <c r="BL2661">
        <v>72</v>
      </c>
      <c r="BM2661">
        <v>4</v>
      </c>
      <c r="BN2661">
        <v>1</v>
      </c>
      <c r="BO2661">
        <v>0</v>
      </c>
      <c r="BP2661">
        <v>0</v>
      </c>
      <c r="BQ2661">
        <v>52</v>
      </c>
      <c r="BR2661">
        <v>52</v>
      </c>
      <c r="BS2661">
        <v>1</v>
      </c>
      <c r="BT2661">
        <v>140</v>
      </c>
      <c r="BU2661">
        <v>142</v>
      </c>
      <c r="BV2661">
        <v>1040</v>
      </c>
      <c r="BW2661">
        <v>0</v>
      </c>
      <c r="BX2661">
        <v>12</v>
      </c>
      <c r="BY2661">
        <v>4</v>
      </c>
      <c r="BZ2661">
        <v>3</v>
      </c>
      <c r="CA2661">
        <v>0</v>
      </c>
      <c r="CB2661">
        <v>156</v>
      </c>
      <c r="CC2661">
        <v>146</v>
      </c>
      <c r="CD2661">
        <v>0</v>
      </c>
      <c r="CE2661">
        <v>3</v>
      </c>
      <c r="CF2661">
        <v>620</v>
      </c>
      <c r="CG2661">
        <v>-1</v>
      </c>
      <c r="CH2661" s="1">
        <v>41640</v>
      </c>
      <c r="CI2661" s="1">
        <v>42004</v>
      </c>
      <c r="CJ2661" s="31">
        <v>1</v>
      </c>
    </row>
    <row r="2662" spans="1:88" x14ac:dyDescent="0.25">
      <c r="A2662" t="s">
        <v>10411</v>
      </c>
      <c r="B2662" t="s">
        <v>11261</v>
      </c>
      <c r="C2662">
        <v>2015</v>
      </c>
      <c r="D2662" t="s">
        <v>8451</v>
      </c>
      <c r="E2662" t="s">
        <v>11262</v>
      </c>
      <c r="F2662" t="s">
        <v>8453</v>
      </c>
      <c r="G2662">
        <v>67353</v>
      </c>
      <c r="H2662">
        <v>-96.302868399999994</v>
      </c>
      <c r="I2662">
        <v>37.364382300000003</v>
      </c>
      <c r="J2662">
        <v>20</v>
      </c>
      <c r="K2662">
        <v>49</v>
      </c>
      <c r="L2662" t="s">
        <v>11237</v>
      </c>
      <c r="M2662">
        <v>2694</v>
      </c>
      <c r="N2662" t="s">
        <v>80</v>
      </c>
      <c r="O2662" t="s">
        <v>96</v>
      </c>
      <c r="P2662" t="s">
        <v>82</v>
      </c>
      <c r="Q2662" t="s">
        <v>458</v>
      </c>
      <c r="R2662">
        <v>340</v>
      </c>
      <c r="S2662">
        <v>340</v>
      </c>
      <c r="T2662">
        <v>1</v>
      </c>
      <c r="U2662">
        <v>0</v>
      </c>
      <c r="V2662">
        <v>0</v>
      </c>
      <c r="W2662">
        <v>0</v>
      </c>
      <c r="X2662">
        <v>0.33</v>
      </c>
      <c r="Y2662">
        <v>0</v>
      </c>
      <c r="Z2662">
        <v>0.33</v>
      </c>
      <c r="AA2662">
        <v>9150</v>
      </c>
      <c r="AB2662">
        <v>2146</v>
      </c>
      <c r="AC2662">
        <v>0</v>
      </c>
      <c r="AD2662">
        <v>1100</v>
      </c>
      <c r="AE2662">
        <v>12396</v>
      </c>
      <c r="AF2662" t="s">
        <v>84</v>
      </c>
      <c r="AG2662" t="s">
        <v>84</v>
      </c>
      <c r="AH2662" t="s">
        <v>84</v>
      </c>
      <c r="AI2662">
        <v>2410</v>
      </c>
      <c r="AJ2662">
        <v>961</v>
      </c>
      <c r="AK2662">
        <v>0</v>
      </c>
      <c r="AL2662">
        <v>3371</v>
      </c>
      <c r="AM2662" t="s">
        <v>84</v>
      </c>
      <c r="AN2662">
        <v>12325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16668</v>
      </c>
      <c r="AV2662">
        <v>420</v>
      </c>
      <c r="AW2662">
        <v>889</v>
      </c>
      <c r="AX2662">
        <v>345</v>
      </c>
      <c r="AY2662">
        <v>1584</v>
      </c>
      <c r="AZ2662">
        <v>15</v>
      </c>
      <c r="BA2662">
        <v>0</v>
      </c>
      <c r="BB2662">
        <v>52</v>
      </c>
      <c r="BC2662">
        <v>52</v>
      </c>
      <c r="BD2662">
        <v>0</v>
      </c>
      <c r="BE2662">
        <v>832</v>
      </c>
      <c r="BF2662">
        <v>4119</v>
      </c>
      <c r="BG2662">
        <v>0</v>
      </c>
      <c r="BH2662">
        <v>0.33</v>
      </c>
      <c r="BI2662">
        <v>16668</v>
      </c>
      <c r="BJ2662">
        <v>420</v>
      </c>
      <c r="BK2662">
        <v>889</v>
      </c>
      <c r="BL2662">
        <v>1584</v>
      </c>
      <c r="BM2662">
        <v>14</v>
      </c>
      <c r="BN2662">
        <v>0</v>
      </c>
      <c r="BO2662">
        <v>15</v>
      </c>
      <c r="BP2662">
        <v>0</v>
      </c>
      <c r="BQ2662">
        <v>52</v>
      </c>
      <c r="BR2662">
        <v>52</v>
      </c>
      <c r="BS2662">
        <v>0</v>
      </c>
      <c r="BT2662">
        <v>39</v>
      </c>
      <c r="BU2662">
        <v>269</v>
      </c>
      <c r="BV2662">
        <v>8879</v>
      </c>
      <c r="BW2662">
        <v>0</v>
      </c>
      <c r="BX2662">
        <v>10</v>
      </c>
      <c r="BY2662">
        <v>14</v>
      </c>
      <c r="BZ2662">
        <v>6</v>
      </c>
      <c r="CA2662">
        <v>1</v>
      </c>
      <c r="CB2662">
        <v>597</v>
      </c>
      <c r="CC2662">
        <v>278</v>
      </c>
      <c r="CD2662">
        <v>5</v>
      </c>
      <c r="CE2662">
        <v>4</v>
      </c>
      <c r="CF2662">
        <v>2774</v>
      </c>
      <c r="CG2662">
        <v>-1</v>
      </c>
      <c r="CH2662" s="1">
        <v>41640</v>
      </c>
      <c r="CI2662" s="1">
        <v>42004</v>
      </c>
      <c r="CJ2662" s="31">
        <v>1</v>
      </c>
    </row>
    <row r="2663" spans="1:88" x14ac:dyDescent="0.25">
      <c r="A2663" t="s">
        <v>10411</v>
      </c>
      <c r="B2663" t="s">
        <v>11263</v>
      </c>
      <c r="C2663">
        <v>2015</v>
      </c>
      <c r="D2663" t="s">
        <v>11264</v>
      </c>
      <c r="E2663" t="s">
        <v>11265</v>
      </c>
      <c r="F2663" t="s">
        <v>11266</v>
      </c>
      <c r="G2663">
        <v>66776</v>
      </c>
      <c r="H2663">
        <v>-95.471895099999998</v>
      </c>
      <c r="I2663">
        <v>37.487866500000003</v>
      </c>
      <c r="J2663">
        <v>20</v>
      </c>
      <c r="K2663">
        <v>133</v>
      </c>
      <c r="L2663" t="s">
        <v>11267</v>
      </c>
      <c r="M2663">
        <v>16416</v>
      </c>
      <c r="N2663" t="s">
        <v>80</v>
      </c>
      <c r="O2663" t="s">
        <v>1548</v>
      </c>
      <c r="P2663" t="s">
        <v>82</v>
      </c>
      <c r="Q2663" t="s">
        <v>458</v>
      </c>
      <c r="R2663">
        <v>481</v>
      </c>
      <c r="S2663">
        <v>481</v>
      </c>
      <c r="T2663">
        <v>1</v>
      </c>
      <c r="U2663">
        <v>0</v>
      </c>
      <c r="V2663">
        <v>0</v>
      </c>
      <c r="W2663">
        <v>0</v>
      </c>
      <c r="X2663">
        <v>0.43</v>
      </c>
      <c r="Y2663">
        <v>0</v>
      </c>
      <c r="Z2663">
        <v>0.43</v>
      </c>
      <c r="AA2663">
        <v>11865</v>
      </c>
      <c r="AB2663">
        <v>9024</v>
      </c>
      <c r="AC2663">
        <v>949</v>
      </c>
      <c r="AD2663">
        <v>1510</v>
      </c>
      <c r="AE2663">
        <v>23348</v>
      </c>
      <c r="AF2663" t="s">
        <v>84</v>
      </c>
      <c r="AG2663" t="s">
        <v>84</v>
      </c>
      <c r="AH2663" t="s">
        <v>84</v>
      </c>
      <c r="AI2663">
        <v>2257</v>
      </c>
      <c r="AJ2663">
        <v>0</v>
      </c>
      <c r="AK2663">
        <v>1369</v>
      </c>
      <c r="AL2663">
        <v>3626</v>
      </c>
      <c r="AM2663" t="s">
        <v>84</v>
      </c>
      <c r="AN2663">
        <v>23951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5199</v>
      </c>
      <c r="AV2663">
        <v>0</v>
      </c>
      <c r="AW2663">
        <v>139</v>
      </c>
      <c r="AX2663">
        <v>0</v>
      </c>
      <c r="AY2663">
        <v>296</v>
      </c>
      <c r="AZ2663">
        <v>0</v>
      </c>
      <c r="BA2663">
        <v>0</v>
      </c>
      <c r="BB2663">
        <v>52</v>
      </c>
      <c r="BC2663">
        <v>52</v>
      </c>
      <c r="BD2663">
        <v>7</v>
      </c>
      <c r="BE2663">
        <v>1092</v>
      </c>
      <c r="BF2663">
        <v>3545</v>
      </c>
      <c r="BG2663">
        <v>0</v>
      </c>
      <c r="BH2663">
        <v>0.43</v>
      </c>
      <c r="BI2663">
        <v>5199</v>
      </c>
      <c r="BJ2663">
        <v>0</v>
      </c>
      <c r="BK2663">
        <v>139</v>
      </c>
      <c r="BL2663">
        <v>296</v>
      </c>
      <c r="BM2663">
        <v>18</v>
      </c>
      <c r="BN2663">
        <v>7</v>
      </c>
      <c r="BO2663">
        <v>0</v>
      </c>
      <c r="BP2663">
        <v>0</v>
      </c>
      <c r="BQ2663">
        <v>52</v>
      </c>
      <c r="BR2663">
        <v>52</v>
      </c>
      <c r="BS2663">
        <v>7</v>
      </c>
      <c r="BT2663">
        <v>28</v>
      </c>
      <c r="BU2663">
        <v>188</v>
      </c>
      <c r="BV2663">
        <v>3459</v>
      </c>
      <c r="BW2663">
        <v>587</v>
      </c>
      <c r="BX2663">
        <v>212</v>
      </c>
      <c r="BY2663">
        <v>18</v>
      </c>
      <c r="BZ2663">
        <v>12</v>
      </c>
      <c r="CA2663">
        <v>0</v>
      </c>
      <c r="CB2663">
        <v>340</v>
      </c>
      <c r="CC2663">
        <v>234</v>
      </c>
      <c r="CD2663">
        <v>0</v>
      </c>
      <c r="CE2663">
        <v>7</v>
      </c>
      <c r="CF2663">
        <v>1227</v>
      </c>
      <c r="CG2663">
        <v>-1</v>
      </c>
      <c r="CH2663" s="1">
        <v>41640</v>
      </c>
      <c r="CI2663" s="1">
        <v>42004</v>
      </c>
      <c r="CJ2663" s="31">
        <v>1</v>
      </c>
    </row>
    <row r="2664" spans="1:88" x14ac:dyDescent="0.25">
      <c r="A2664" t="s">
        <v>10411</v>
      </c>
      <c r="B2664" t="s">
        <v>11268</v>
      </c>
      <c r="C2664">
        <v>2015</v>
      </c>
      <c r="D2664" t="s">
        <v>11269</v>
      </c>
      <c r="E2664" t="s">
        <v>11270</v>
      </c>
      <c r="F2664" t="s">
        <v>11271</v>
      </c>
      <c r="G2664">
        <v>66755</v>
      </c>
      <c r="H2664">
        <v>-95.170069999999996</v>
      </c>
      <c r="I2664">
        <v>37.916286399999997</v>
      </c>
      <c r="J2664">
        <v>20</v>
      </c>
      <c r="K2664">
        <v>1</v>
      </c>
      <c r="L2664" t="s">
        <v>9813</v>
      </c>
      <c r="M2664">
        <v>12909</v>
      </c>
      <c r="N2664" t="s">
        <v>80</v>
      </c>
      <c r="O2664" t="s">
        <v>96</v>
      </c>
      <c r="P2664" t="s">
        <v>82</v>
      </c>
      <c r="Q2664" t="s">
        <v>458</v>
      </c>
      <c r="R2664">
        <v>542</v>
      </c>
      <c r="S2664">
        <v>542</v>
      </c>
      <c r="T2664">
        <v>1</v>
      </c>
      <c r="U2664">
        <v>0</v>
      </c>
      <c r="V2664">
        <v>0</v>
      </c>
      <c r="W2664">
        <v>0</v>
      </c>
      <c r="X2664">
        <v>0.5</v>
      </c>
      <c r="Y2664">
        <v>0</v>
      </c>
      <c r="Z2664">
        <v>0.5</v>
      </c>
      <c r="AA2664">
        <v>9416</v>
      </c>
      <c r="AB2664">
        <v>5438</v>
      </c>
      <c r="AC2664">
        <v>196</v>
      </c>
      <c r="AD2664">
        <v>0</v>
      </c>
      <c r="AE2664">
        <v>15050</v>
      </c>
      <c r="AF2664" t="s">
        <v>84</v>
      </c>
      <c r="AG2664" t="s">
        <v>84</v>
      </c>
      <c r="AH2664" t="s">
        <v>84</v>
      </c>
      <c r="AI2664">
        <v>1883</v>
      </c>
      <c r="AJ2664">
        <v>0</v>
      </c>
      <c r="AK2664">
        <v>440</v>
      </c>
      <c r="AL2664">
        <v>2323</v>
      </c>
      <c r="AM2664" t="s">
        <v>84</v>
      </c>
      <c r="AN2664">
        <v>10361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4470</v>
      </c>
      <c r="AV2664">
        <v>0</v>
      </c>
      <c r="AW2664">
        <v>138</v>
      </c>
      <c r="AX2664">
        <v>0</v>
      </c>
      <c r="AY2664">
        <v>508</v>
      </c>
      <c r="AZ2664">
        <v>0</v>
      </c>
      <c r="BA2664">
        <v>0</v>
      </c>
      <c r="BB2664">
        <v>52</v>
      </c>
      <c r="BC2664">
        <v>52</v>
      </c>
      <c r="BD2664">
        <v>0</v>
      </c>
      <c r="BE2664">
        <v>780</v>
      </c>
      <c r="BF2664">
        <v>1766</v>
      </c>
      <c r="BG2664">
        <v>0</v>
      </c>
      <c r="BH2664">
        <v>0.5</v>
      </c>
      <c r="BI2664">
        <v>4470</v>
      </c>
      <c r="BJ2664">
        <v>0</v>
      </c>
      <c r="BK2664">
        <v>138</v>
      </c>
      <c r="BL2664">
        <v>508</v>
      </c>
      <c r="BM2664">
        <v>5</v>
      </c>
      <c r="BN2664">
        <v>0</v>
      </c>
      <c r="BO2664">
        <v>0</v>
      </c>
      <c r="BP2664">
        <v>0</v>
      </c>
      <c r="BQ2664">
        <v>52</v>
      </c>
      <c r="BR2664">
        <v>52</v>
      </c>
      <c r="BS2664">
        <v>0</v>
      </c>
      <c r="BT2664">
        <v>15</v>
      </c>
      <c r="BU2664">
        <v>191</v>
      </c>
      <c r="BV2664">
        <v>1615</v>
      </c>
      <c r="BW2664">
        <v>12</v>
      </c>
      <c r="BX2664">
        <v>3</v>
      </c>
      <c r="BY2664">
        <v>5</v>
      </c>
      <c r="BZ2664">
        <v>4</v>
      </c>
      <c r="CA2664">
        <v>1</v>
      </c>
      <c r="CB2664">
        <v>54</v>
      </c>
      <c r="CC2664">
        <v>49</v>
      </c>
      <c r="CD2664">
        <v>5</v>
      </c>
      <c r="CE2664">
        <v>5</v>
      </c>
      <c r="CF2664">
        <v>865</v>
      </c>
      <c r="CG2664">
        <v>-1</v>
      </c>
      <c r="CH2664" s="1">
        <v>41640</v>
      </c>
      <c r="CI2664" s="1">
        <v>42004</v>
      </c>
      <c r="CJ2664" s="31">
        <v>1</v>
      </c>
    </row>
    <row r="2665" spans="1:88" x14ac:dyDescent="0.25">
      <c r="A2665" t="s">
        <v>10411</v>
      </c>
      <c r="B2665" t="s">
        <v>11272</v>
      </c>
      <c r="C2665">
        <v>2015</v>
      </c>
      <c r="D2665" t="s">
        <v>11273</v>
      </c>
      <c r="E2665" t="s">
        <v>11274</v>
      </c>
      <c r="F2665" t="s">
        <v>7387</v>
      </c>
      <c r="G2665">
        <v>66010</v>
      </c>
      <c r="H2665">
        <v>-95.008498000000003</v>
      </c>
      <c r="I2665">
        <v>38.089939000000001</v>
      </c>
      <c r="J2665">
        <v>20</v>
      </c>
      <c r="K2665">
        <v>107</v>
      </c>
      <c r="L2665" t="s">
        <v>4909</v>
      </c>
      <c r="M2665">
        <v>9502</v>
      </c>
      <c r="N2665" t="s">
        <v>80</v>
      </c>
      <c r="O2665" t="s">
        <v>96</v>
      </c>
      <c r="P2665" t="s">
        <v>82</v>
      </c>
      <c r="Q2665" t="s">
        <v>458</v>
      </c>
      <c r="R2665">
        <v>480</v>
      </c>
      <c r="S2665">
        <v>480</v>
      </c>
      <c r="T2665">
        <v>1</v>
      </c>
      <c r="U2665">
        <v>0</v>
      </c>
      <c r="V2665">
        <v>0</v>
      </c>
      <c r="W2665">
        <v>0</v>
      </c>
      <c r="X2665">
        <v>0.75</v>
      </c>
      <c r="Y2665">
        <v>0</v>
      </c>
      <c r="Z2665">
        <v>0.75</v>
      </c>
      <c r="AA2665">
        <v>28880</v>
      </c>
      <c r="AB2665">
        <v>3407</v>
      </c>
      <c r="AC2665">
        <v>0</v>
      </c>
      <c r="AD2665">
        <v>2888</v>
      </c>
      <c r="AE2665">
        <v>35175</v>
      </c>
      <c r="AF2665" t="s">
        <v>84</v>
      </c>
      <c r="AG2665" t="s">
        <v>84</v>
      </c>
      <c r="AH2665" t="s">
        <v>84</v>
      </c>
      <c r="AI2665">
        <v>3100</v>
      </c>
      <c r="AJ2665">
        <v>0</v>
      </c>
      <c r="AK2665">
        <v>2100</v>
      </c>
      <c r="AL2665">
        <v>5200</v>
      </c>
      <c r="AM2665" t="s">
        <v>84</v>
      </c>
      <c r="AN2665">
        <v>34725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5629</v>
      </c>
      <c r="AV2665">
        <v>0</v>
      </c>
      <c r="AW2665">
        <v>0</v>
      </c>
      <c r="AX2665">
        <v>0</v>
      </c>
      <c r="AY2665">
        <v>1724</v>
      </c>
      <c r="AZ2665">
        <v>0</v>
      </c>
      <c r="BA2665">
        <v>0</v>
      </c>
      <c r="BB2665">
        <v>52</v>
      </c>
      <c r="BC2665">
        <v>52</v>
      </c>
      <c r="BD2665">
        <v>5</v>
      </c>
      <c r="BE2665">
        <v>1710</v>
      </c>
      <c r="BF2665">
        <v>6900</v>
      </c>
      <c r="BG2665">
        <v>0</v>
      </c>
      <c r="BH2665">
        <v>0.75</v>
      </c>
      <c r="BI2665">
        <v>5629</v>
      </c>
      <c r="BJ2665">
        <v>0</v>
      </c>
      <c r="BK2665">
        <v>0</v>
      </c>
      <c r="BL2665">
        <v>1724</v>
      </c>
      <c r="BM2665">
        <v>7</v>
      </c>
      <c r="BN2665">
        <v>5</v>
      </c>
      <c r="BO2665">
        <v>0</v>
      </c>
      <c r="BP2665">
        <v>0</v>
      </c>
      <c r="BQ2665">
        <v>52</v>
      </c>
      <c r="BR2665">
        <v>52</v>
      </c>
      <c r="BS2665">
        <v>5</v>
      </c>
      <c r="BT2665">
        <v>1030</v>
      </c>
      <c r="BU2665">
        <v>94</v>
      </c>
      <c r="BV2665">
        <v>1004</v>
      </c>
      <c r="BW2665">
        <v>0</v>
      </c>
      <c r="BX2665">
        <v>0</v>
      </c>
      <c r="BY2665">
        <v>7</v>
      </c>
      <c r="BZ2665">
        <v>7</v>
      </c>
      <c r="CA2665">
        <v>0</v>
      </c>
      <c r="CB2665">
        <v>60</v>
      </c>
      <c r="CC2665">
        <v>60</v>
      </c>
      <c r="CD2665">
        <v>0</v>
      </c>
      <c r="CE2665">
        <v>3</v>
      </c>
      <c r="CF2665">
        <v>2676</v>
      </c>
      <c r="CG2665">
        <v>-1</v>
      </c>
      <c r="CH2665" s="1">
        <v>41640</v>
      </c>
      <c r="CI2665" s="1">
        <v>42004</v>
      </c>
      <c r="CJ2665" s="31">
        <v>1</v>
      </c>
    </row>
    <row r="2666" spans="1:88" x14ac:dyDescent="0.25">
      <c r="A2666" t="s">
        <v>10411</v>
      </c>
      <c r="B2666" t="s">
        <v>11275</v>
      </c>
      <c r="C2666">
        <v>2015</v>
      </c>
      <c r="D2666" t="s">
        <v>11276</v>
      </c>
      <c r="E2666" t="s">
        <v>11277</v>
      </c>
      <c r="F2666" t="s">
        <v>11278</v>
      </c>
      <c r="G2666">
        <v>66056</v>
      </c>
      <c r="H2666">
        <v>-94.816248999999999</v>
      </c>
      <c r="I2666">
        <v>38.142589999999998</v>
      </c>
      <c r="J2666">
        <v>20</v>
      </c>
      <c r="K2666">
        <v>107</v>
      </c>
      <c r="L2666" t="s">
        <v>4909</v>
      </c>
      <c r="M2666">
        <v>9502</v>
      </c>
      <c r="N2666" t="s">
        <v>80</v>
      </c>
      <c r="O2666" t="s">
        <v>96</v>
      </c>
      <c r="P2666" t="s">
        <v>82</v>
      </c>
      <c r="Q2666" t="s">
        <v>458</v>
      </c>
      <c r="R2666">
        <v>1256</v>
      </c>
      <c r="S2666">
        <v>1256</v>
      </c>
      <c r="T2666">
        <v>1</v>
      </c>
      <c r="U2666">
        <v>0</v>
      </c>
      <c r="V2666">
        <v>0</v>
      </c>
      <c r="W2666">
        <v>0.64</v>
      </c>
      <c r="X2666">
        <v>2.77</v>
      </c>
      <c r="Y2666">
        <v>0.05</v>
      </c>
      <c r="Z2666">
        <v>2.82</v>
      </c>
      <c r="AA2666">
        <v>135972</v>
      </c>
      <c r="AB2666">
        <v>5037</v>
      </c>
      <c r="AC2666">
        <v>120</v>
      </c>
      <c r="AD2666">
        <v>6374</v>
      </c>
      <c r="AE2666">
        <v>147503</v>
      </c>
      <c r="AF2666">
        <v>59019</v>
      </c>
      <c r="AG2666">
        <v>4515</v>
      </c>
      <c r="AH2666">
        <v>63534</v>
      </c>
      <c r="AI2666">
        <v>3934</v>
      </c>
      <c r="AJ2666">
        <v>0</v>
      </c>
      <c r="AK2666">
        <v>1094</v>
      </c>
      <c r="AL2666">
        <v>5028</v>
      </c>
      <c r="AM2666">
        <v>78941</v>
      </c>
      <c r="AN2666">
        <v>147503</v>
      </c>
      <c r="AO2666">
        <v>0</v>
      </c>
      <c r="AP2666">
        <v>0</v>
      </c>
      <c r="AQ2666">
        <v>0</v>
      </c>
      <c r="AR2666">
        <v>32040</v>
      </c>
      <c r="AS2666">
        <v>32040</v>
      </c>
      <c r="AT2666">
        <v>0</v>
      </c>
      <c r="AU2666">
        <v>20067</v>
      </c>
      <c r="AV2666">
        <v>0</v>
      </c>
      <c r="AW2666">
        <v>744</v>
      </c>
      <c r="AX2666">
        <v>0</v>
      </c>
      <c r="AY2666">
        <v>2307</v>
      </c>
      <c r="AZ2666">
        <v>0</v>
      </c>
      <c r="BA2666">
        <v>12</v>
      </c>
      <c r="BB2666">
        <v>52</v>
      </c>
      <c r="BC2666">
        <v>64</v>
      </c>
      <c r="BD2666">
        <v>45</v>
      </c>
      <c r="BE2666">
        <v>2262</v>
      </c>
      <c r="BF2666">
        <v>16945</v>
      </c>
      <c r="BG2666">
        <v>0</v>
      </c>
      <c r="BH2666">
        <v>2.82</v>
      </c>
      <c r="BI2666">
        <v>20067</v>
      </c>
      <c r="BJ2666">
        <v>0</v>
      </c>
      <c r="BK2666">
        <v>744</v>
      </c>
      <c r="BL2666">
        <v>2307</v>
      </c>
      <c r="BM2666">
        <v>104</v>
      </c>
      <c r="BN2666">
        <v>45</v>
      </c>
      <c r="BO2666">
        <v>0</v>
      </c>
      <c r="BP2666">
        <v>12</v>
      </c>
      <c r="BQ2666">
        <v>52</v>
      </c>
      <c r="BR2666">
        <v>64</v>
      </c>
      <c r="BS2666">
        <v>45</v>
      </c>
      <c r="BT2666">
        <v>1390</v>
      </c>
      <c r="BU2666">
        <v>3186</v>
      </c>
      <c r="BV2666">
        <v>18350</v>
      </c>
      <c r="BW2666">
        <v>24</v>
      </c>
      <c r="BX2666">
        <v>1328</v>
      </c>
      <c r="BY2666">
        <v>104</v>
      </c>
      <c r="BZ2666">
        <v>72</v>
      </c>
      <c r="CA2666">
        <v>2</v>
      </c>
      <c r="CB2666">
        <v>1052</v>
      </c>
      <c r="CC2666">
        <v>611</v>
      </c>
      <c r="CD2666">
        <v>16</v>
      </c>
      <c r="CE2666">
        <v>11</v>
      </c>
      <c r="CF2666">
        <v>8135</v>
      </c>
      <c r="CG2666">
        <v>1045</v>
      </c>
      <c r="CH2666" s="1">
        <v>41640</v>
      </c>
      <c r="CI2666" s="1">
        <v>42004</v>
      </c>
      <c r="CJ2666" s="31">
        <v>1</v>
      </c>
    </row>
    <row r="2667" spans="1:88" x14ac:dyDescent="0.25">
      <c r="A2667" t="s">
        <v>10411</v>
      </c>
      <c r="B2667" t="s">
        <v>11279</v>
      </c>
      <c r="C2667">
        <v>2015</v>
      </c>
      <c r="D2667" t="s">
        <v>11280</v>
      </c>
      <c r="E2667" t="s">
        <v>11281</v>
      </c>
      <c r="F2667" t="s">
        <v>11282</v>
      </c>
      <c r="G2667">
        <v>67024</v>
      </c>
      <c r="H2667">
        <v>-96.498237900000007</v>
      </c>
      <c r="I2667">
        <v>37.104870699999999</v>
      </c>
      <c r="J2667">
        <v>20</v>
      </c>
      <c r="K2667">
        <v>19</v>
      </c>
      <c r="L2667" t="s">
        <v>11283</v>
      </c>
      <c r="M2667">
        <v>3481</v>
      </c>
      <c r="N2667" t="s">
        <v>80</v>
      </c>
      <c r="O2667" t="s">
        <v>96</v>
      </c>
      <c r="P2667" t="s">
        <v>82</v>
      </c>
      <c r="Q2667" t="s">
        <v>458</v>
      </c>
      <c r="R2667">
        <v>555</v>
      </c>
      <c r="S2667">
        <v>555</v>
      </c>
      <c r="T2667">
        <v>1</v>
      </c>
      <c r="U2667">
        <v>0</v>
      </c>
      <c r="V2667">
        <v>0</v>
      </c>
      <c r="W2667">
        <v>0</v>
      </c>
      <c r="X2667">
        <v>0.45</v>
      </c>
      <c r="Y2667">
        <v>0</v>
      </c>
      <c r="Z2667">
        <v>0.45</v>
      </c>
      <c r="AA2667">
        <v>14150</v>
      </c>
      <c r="AB2667">
        <v>7227</v>
      </c>
      <c r="AC2667">
        <v>437</v>
      </c>
      <c r="AD2667">
        <v>2760</v>
      </c>
      <c r="AE2667">
        <v>24574</v>
      </c>
      <c r="AF2667" t="s">
        <v>84</v>
      </c>
      <c r="AG2667" t="s">
        <v>84</v>
      </c>
      <c r="AH2667" t="s">
        <v>84</v>
      </c>
      <c r="AI2667">
        <v>295</v>
      </c>
      <c r="AJ2667">
        <v>100</v>
      </c>
      <c r="AK2667">
        <v>1492</v>
      </c>
      <c r="AL2667">
        <v>1887</v>
      </c>
      <c r="AM2667" t="s">
        <v>84</v>
      </c>
      <c r="AN2667">
        <v>23876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3107</v>
      </c>
      <c r="AV2667">
        <v>15</v>
      </c>
      <c r="AW2667">
        <v>8</v>
      </c>
      <c r="AX2667">
        <v>0</v>
      </c>
      <c r="AY2667">
        <v>836</v>
      </c>
      <c r="AZ2667">
        <v>0</v>
      </c>
      <c r="BA2667">
        <v>0</v>
      </c>
      <c r="BB2667">
        <v>52</v>
      </c>
      <c r="BC2667">
        <v>52</v>
      </c>
      <c r="BD2667">
        <v>0</v>
      </c>
      <c r="BE2667">
        <v>1092</v>
      </c>
      <c r="BF2667">
        <v>7332</v>
      </c>
      <c r="BG2667">
        <v>0</v>
      </c>
      <c r="BH2667">
        <v>0.45</v>
      </c>
      <c r="BI2667">
        <v>3107</v>
      </c>
      <c r="BJ2667">
        <v>15</v>
      </c>
      <c r="BK2667">
        <v>8</v>
      </c>
      <c r="BL2667">
        <v>836</v>
      </c>
      <c r="BM2667">
        <v>38</v>
      </c>
      <c r="BN2667">
        <v>0</v>
      </c>
      <c r="BO2667">
        <v>0</v>
      </c>
      <c r="BP2667">
        <v>0</v>
      </c>
      <c r="BQ2667">
        <v>52</v>
      </c>
      <c r="BR2667">
        <v>52</v>
      </c>
      <c r="BS2667">
        <v>0</v>
      </c>
      <c r="BT2667">
        <v>863</v>
      </c>
      <c r="BU2667">
        <v>346</v>
      </c>
      <c r="BV2667">
        <v>4158</v>
      </c>
      <c r="BW2667">
        <v>498</v>
      </c>
      <c r="BX2667">
        <v>1263</v>
      </c>
      <c r="BY2667">
        <v>38</v>
      </c>
      <c r="BZ2667">
        <v>28</v>
      </c>
      <c r="CA2667">
        <v>3</v>
      </c>
      <c r="CB2667">
        <v>269</v>
      </c>
      <c r="CC2667">
        <v>236</v>
      </c>
      <c r="CD2667">
        <v>8</v>
      </c>
      <c r="CE2667">
        <v>5</v>
      </c>
      <c r="CF2667">
        <v>5616</v>
      </c>
      <c r="CG2667">
        <v>-1</v>
      </c>
      <c r="CH2667" s="1">
        <v>41640</v>
      </c>
      <c r="CI2667" s="1">
        <v>42004</v>
      </c>
      <c r="CJ2667" s="31">
        <v>1</v>
      </c>
    </row>
    <row r="2668" spans="1:88" x14ac:dyDescent="0.25">
      <c r="A2668" t="s">
        <v>10411</v>
      </c>
      <c r="B2668" t="s">
        <v>11284</v>
      </c>
      <c r="C2668">
        <v>2015</v>
      </c>
      <c r="D2668" t="s">
        <v>11285</v>
      </c>
      <c r="E2668" t="s">
        <v>11286</v>
      </c>
      <c r="F2668" t="s">
        <v>1638</v>
      </c>
      <c r="G2668">
        <v>67349</v>
      </c>
      <c r="H2668">
        <v>-96.263596199999995</v>
      </c>
      <c r="I2668">
        <v>37.468720699999999</v>
      </c>
      <c r="J2668">
        <v>20</v>
      </c>
      <c r="K2668">
        <v>49</v>
      </c>
      <c r="L2668" t="s">
        <v>11237</v>
      </c>
      <c r="M2668">
        <v>2694</v>
      </c>
      <c r="N2668" t="s">
        <v>80</v>
      </c>
      <c r="O2668" t="s">
        <v>96</v>
      </c>
      <c r="P2668" t="s">
        <v>82</v>
      </c>
      <c r="Q2668" t="s">
        <v>458</v>
      </c>
      <c r="R2668">
        <v>633</v>
      </c>
      <c r="S2668">
        <v>633</v>
      </c>
      <c r="T2668">
        <v>1</v>
      </c>
      <c r="U2668">
        <v>0</v>
      </c>
      <c r="V2668">
        <v>0</v>
      </c>
      <c r="W2668">
        <v>0</v>
      </c>
      <c r="X2668">
        <v>0.6</v>
      </c>
      <c r="Y2668">
        <v>0.04</v>
      </c>
      <c r="Z2668">
        <v>0.64</v>
      </c>
      <c r="AA2668">
        <v>24350</v>
      </c>
      <c r="AB2668">
        <v>5746</v>
      </c>
      <c r="AC2668">
        <v>444</v>
      </c>
      <c r="AD2668">
        <v>0</v>
      </c>
      <c r="AE2668">
        <v>30540</v>
      </c>
      <c r="AF2668" t="s">
        <v>84</v>
      </c>
      <c r="AG2668" t="s">
        <v>84</v>
      </c>
      <c r="AH2668" t="s">
        <v>84</v>
      </c>
      <c r="AI2668">
        <v>2464</v>
      </c>
      <c r="AJ2668">
        <v>166</v>
      </c>
      <c r="AK2668">
        <v>583</v>
      </c>
      <c r="AL2668">
        <v>3213</v>
      </c>
      <c r="AM2668" t="s">
        <v>84</v>
      </c>
      <c r="AN2668">
        <v>30544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4000</v>
      </c>
      <c r="AU2668">
        <v>7325</v>
      </c>
      <c r="AV2668">
        <v>0</v>
      </c>
      <c r="AW2668">
        <v>13</v>
      </c>
      <c r="AX2668">
        <v>0</v>
      </c>
      <c r="AY2668">
        <v>273</v>
      </c>
      <c r="AZ2668">
        <v>0</v>
      </c>
      <c r="BA2668">
        <v>0</v>
      </c>
      <c r="BB2668">
        <v>52</v>
      </c>
      <c r="BC2668">
        <v>52</v>
      </c>
      <c r="BD2668">
        <v>12</v>
      </c>
      <c r="BE2668">
        <v>936</v>
      </c>
      <c r="BF2668">
        <v>5096</v>
      </c>
      <c r="BG2668">
        <v>0</v>
      </c>
      <c r="BH2668">
        <v>0.64</v>
      </c>
      <c r="BI2668">
        <v>7325</v>
      </c>
      <c r="BJ2668">
        <v>0</v>
      </c>
      <c r="BK2668">
        <v>13</v>
      </c>
      <c r="BL2668">
        <v>273</v>
      </c>
      <c r="BM2668">
        <v>28</v>
      </c>
      <c r="BN2668">
        <v>12</v>
      </c>
      <c r="BO2668">
        <v>0</v>
      </c>
      <c r="BP2668">
        <v>0</v>
      </c>
      <c r="BQ2668">
        <v>52</v>
      </c>
      <c r="BR2668">
        <v>52</v>
      </c>
      <c r="BS2668">
        <v>12</v>
      </c>
      <c r="BT2668">
        <v>624</v>
      </c>
      <c r="BU2668">
        <v>493</v>
      </c>
      <c r="BV2668">
        <v>6032</v>
      </c>
      <c r="BW2668">
        <v>344</v>
      </c>
      <c r="BX2668">
        <v>999</v>
      </c>
      <c r="BY2668">
        <v>28</v>
      </c>
      <c r="BZ2668">
        <v>28</v>
      </c>
      <c r="CA2668">
        <v>0</v>
      </c>
      <c r="CB2668">
        <v>439</v>
      </c>
      <c r="CC2668">
        <v>439</v>
      </c>
      <c r="CD2668">
        <v>0</v>
      </c>
      <c r="CE2668">
        <v>4</v>
      </c>
      <c r="CF2668">
        <v>1274</v>
      </c>
      <c r="CG2668">
        <v>-1</v>
      </c>
      <c r="CH2668" s="1">
        <v>41640</v>
      </c>
      <c r="CI2668" s="1">
        <v>42004</v>
      </c>
      <c r="CJ2668" s="31">
        <v>1</v>
      </c>
    </row>
    <row r="2669" spans="1:88" x14ac:dyDescent="0.25">
      <c r="A2669" t="s">
        <v>10411</v>
      </c>
      <c r="B2669" t="s">
        <v>11287</v>
      </c>
      <c r="C2669">
        <v>2015</v>
      </c>
      <c r="D2669" t="s">
        <v>11288</v>
      </c>
      <c r="E2669" t="s">
        <v>11289</v>
      </c>
      <c r="F2669" t="s">
        <v>11290</v>
      </c>
      <c r="G2669">
        <v>66781</v>
      </c>
      <c r="H2669">
        <v>-94.770717000000005</v>
      </c>
      <c r="I2669">
        <v>37.305666199999997</v>
      </c>
      <c r="J2669">
        <v>20</v>
      </c>
      <c r="K2669">
        <v>21</v>
      </c>
      <c r="L2669" t="s">
        <v>499</v>
      </c>
      <c r="M2669">
        <v>20787</v>
      </c>
      <c r="N2669" t="s">
        <v>80</v>
      </c>
      <c r="O2669" t="s">
        <v>96</v>
      </c>
      <c r="P2669" t="s">
        <v>82</v>
      </c>
      <c r="Q2669" t="s">
        <v>458</v>
      </c>
      <c r="R2669">
        <v>661</v>
      </c>
      <c r="S2669">
        <v>661</v>
      </c>
      <c r="T2669">
        <v>1</v>
      </c>
      <c r="U2669">
        <v>0</v>
      </c>
      <c r="V2669">
        <v>0</v>
      </c>
      <c r="W2669">
        <v>0</v>
      </c>
      <c r="X2669">
        <v>1</v>
      </c>
      <c r="Y2669">
        <v>0</v>
      </c>
      <c r="Z2669">
        <v>1</v>
      </c>
      <c r="AA2669">
        <v>14200</v>
      </c>
      <c r="AB2669">
        <v>6181</v>
      </c>
      <c r="AC2669">
        <v>0</v>
      </c>
      <c r="AD2669">
        <v>1554</v>
      </c>
      <c r="AE2669">
        <v>21935</v>
      </c>
      <c r="AF2669" t="s">
        <v>84</v>
      </c>
      <c r="AG2669" t="s">
        <v>84</v>
      </c>
      <c r="AH2669" t="s">
        <v>84</v>
      </c>
      <c r="AI2669">
        <v>1302</v>
      </c>
      <c r="AJ2669">
        <v>0</v>
      </c>
      <c r="AK2669">
        <v>299</v>
      </c>
      <c r="AL2669">
        <v>1601</v>
      </c>
      <c r="AM2669" t="s">
        <v>84</v>
      </c>
      <c r="AN2669">
        <v>22325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8879</v>
      </c>
      <c r="AV2669">
        <v>0</v>
      </c>
      <c r="AW2669">
        <v>55</v>
      </c>
      <c r="AX2669">
        <v>0</v>
      </c>
      <c r="AY2669">
        <v>1075</v>
      </c>
      <c r="AZ2669">
        <v>0</v>
      </c>
      <c r="BA2669">
        <v>0</v>
      </c>
      <c r="BB2669">
        <v>52</v>
      </c>
      <c r="BC2669">
        <v>52</v>
      </c>
      <c r="BD2669">
        <v>0</v>
      </c>
      <c r="BE2669">
        <v>1456</v>
      </c>
      <c r="BF2669">
        <v>12424</v>
      </c>
      <c r="BG2669">
        <v>0</v>
      </c>
      <c r="BH2669">
        <v>1</v>
      </c>
      <c r="BI2669">
        <v>8879</v>
      </c>
      <c r="BJ2669">
        <v>0</v>
      </c>
      <c r="BK2669">
        <v>55</v>
      </c>
      <c r="BL2669">
        <v>1075</v>
      </c>
      <c r="BM2669">
        <v>58</v>
      </c>
      <c r="BN2669">
        <v>0</v>
      </c>
      <c r="BO2669">
        <v>0</v>
      </c>
      <c r="BP2669">
        <v>0</v>
      </c>
      <c r="BQ2669">
        <v>52</v>
      </c>
      <c r="BR2669">
        <v>52</v>
      </c>
      <c r="BS2669">
        <v>0</v>
      </c>
      <c r="BT2669">
        <v>861</v>
      </c>
      <c r="BU2669">
        <v>193</v>
      </c>
      <c r="BV2669">
        <v>18013</v>
      </c>
      <c r="BW2669">
        <v>105</v>
      </c>
      <c r="BX2669">
        <v>101</v>
      </c>
      <c r="BY2669">
        <v>58</v>
      </c>
      <c r="BZ2669">
        <v>35</v>
      </c>
      <c r="CA2669">
        <v>15</v>
      </c>
      <c r="CB2669">
        <v>8874</v>
      </c>
      <c r="CC2669">
        <v>7671</v>
      </c>
      <c r="CD2669">
        <v>778</v>
      </c>
      <c r="CE2669">
        <v>4</v>
      </c>
      <c r="CF2669">
        <v>5126</v>
      </c>
      <c r="CG2669">
        <v>-1</v>
      </c>
      <c r="CH2669" s="1">
        <v>41640</v>
      </c>
      <c r="CI2669" s="1">
        <v>42004</v>
      </c>
      <c r="CJ2669" s="31">
        <v>1</v>
      </c>
    </row>
    <row r="2670" spans="1:88" x14ac:dyDescent="0.25">
      <c r="A2670" t="s">
        <v>10411</v>
      </c>
      <c r="B2670" t="s">
        <v>11291</v>
      </c>
      <c r="C2670">
        <v>2015</v>
      </c>
      <c r="D2670" t="s">
        <v>8318</v>
      </c>
      <c r="E2670" t="s">
        <v>11292</v>
      </c>
      <c r="F2670" t="s">
        <v>1079</v>
      </c>
      <c r="G2670">
        <v>66860</v>
      </c>
      <c r="H2670">
        <v>-96.133386999999999</v>
      </c>
      <c r="I2670">
        <v>38.13617</v>
      </c>
      <c r="J2670">
        <v>20</v>
      </c>
      <c r="K2670">
        <v>73</v>
      </c>
      <c r="L2670" t="s">
        <v>1477</v>
      </c>
      <c r="M2670">
        <v>6328</v>
      </c>
      <c r="N2670" t="s">
        <v>80</v>
      </c>
      <c r="O2670" t="s">
        <v>96</v>
      </c>
      <c r="P2670" t="s">
        <v>82</v>
      </c>
      <c r="Q2670" t="s">
        <v>458</v>
      </c>
      <c r="R2670">
        <v>671</v>
      </c>
      <c r="S2670">
        <v>671</v>
      </c>
      <c r="T2670">
        <v>1</v>
      </c>
      <c r="U2670">
        <v>0</v>
      </c>
      <c r="V2670">
        <v>0</v>
      </c>
      <c r="W2670">
        <v>0</v>
      </c>
      <c r="X2670">
        <v>0.69</v>
      </c>
      <c r="Y2670">
        <v>0</v>
      </c>
      <c r="Z2670">
        <v>0.69</v>
      </c>
      <c r="AA2670">
        <v>26718</v>
      </c>
      <c r="AB2670">
        <v>6752</v>
      </c>
      <c r="AC2670">
        <v>0</v>
      </c>
      <c r="AD2670">
        <v>2314</v>
      </c>
      <c r="AE2670">
        <v>35784</v>
      </c>
      <c r="AF2670" t="s">
        <v>84</v>
      </c>
      <c r="AG2670" t="s">
        <v>84</v>
      </c>
      <c r="AH2670" t="s">
        <v>84</v>
      </c>
      <c r="AI2670">
        <v>3316</v>
      </c>
      <c r="AJ2670">
        <v>200</v>
      </c>
      <c r="AK2670">
        <v>721</v>
      </c>
      <c r="AL2670">
        <v>4237</v>
      </c>
      <c r="AM2670" t="s">
        <v>84</v>
      </c>
      <c r="AN2670">
        <v>38116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9316</v>
      </c>
      <c r="AV2670">
        <v>0</v>
      </c>
      <c r="AW2670">
        <v>102</v>
      </c>
      <c r="AX2670">
        <v>0</v>
      </c>
      <c r="AY2670">
        <v>422</v>
      </c>
      <c r="AZ2670">
        <v>0</v>
      </c>
      <c r="BA2670">
        <v>0</v>
      </c>
      <c r="BB2670">
        <v>52</v>
      </c>
      <c r="BC2670">
        <v>52</v>
      </c>
      <c r="BD2670">
        <v>47</v>
      </c>
      <c r="BE2670">
        <v>1170</v>
      </c>
      <c r="BF2670">
        <v>4264</v>
      </c>
      <c r="BG2670">
        <v>0</v>
      </c>
      <c r="BH2670">
        <v>0.69</v>
      </c>
      <c r="BI2670">
        <v>9316</v>
      </c>
      <c r="BJ2670">
        <v>0</v>
      </c>
      <c r="BK2670">
        <v>102</v>
      </c>
      <c r="BL2670">
        <v>422</v>
      </c>
      <c r="BM2670">
        <v>16</v>
      </c>
      <c r="BN2670">
        <v>47</v>
      </c>
      <c r="BO2670">
        <v>0</v>
      </c>
      <c r="BP2670">
        <v>0</v>
      </c>
      <c r="BQ2670">
        <v>52</v>
      </c>
      <c r="BR2670">
        <v>52</v>
      </c>
      <c r="BS2670">
        <v>47</v>
      </c>
      <c r="BT2670">
        <v>12</v>
      </c>
      <c r="BU2670">
        <v>590</v>
      </c>
      <c r="BV2670">
        <v>5843</v>
      </c>
      <c r="BW2670">
        <v>443</v>
      </c>
      <c r="BX2670">
        <v>352</v>
      </c>
      <c r="BY2670">
        <v>16</v>
      </c>
      <c r="BZ2670">
        <v>14</v>
      </c>
      <c r="CA2670">
        <v>0</v>
      </c>
      <c r="CB2670">
        <v>144</v>
      </c>
      <c r="CC2670">
        <v>109</v>
      </c>
      <c r="CD2670">
        <v>0</v>
      </c>
      <c r="CE2670">
        <v>4</v>
      </c>
      <c r="CF2670">
        <v>936</v>
      </c>
      <c r="CG2670">
        <v>-1</v>
      </c>
      <c r="CH2670" s="1">
        <v>41640</v>
      </c>
      <c r="CI2670" s="1">
        <v>42004</v>
      </c>
      <c r="CJ2670" s="31">
        <v>1</v>
      </c>
    </row>
    <row r="2671" spans="1:88" x14ac:dyDescent="0.25">
      <c r="A2671" t="s">
        <v>10411</v>
      </c>
      <c r="B2671" t="s">
        <v>11293</v>
      </c>
      <c r="C2671">
        <v>2015</v>
      </c>
      <c r="D2671" t="s">
        <v>11294</v>
      </c>
      <c r="E2671" t="s">
        <v>11295</v>
      </c>
      <c r="F2671" t="s">
        <v>11296</v>
      </c>
      <c r="G2671">
        <v>66771</v>
      </c>
      <c r="H2671">
        <v>-95.176112200000006</v>
      </c>
      <c r="I2671">
        <v>37.519105799999998</v>
      </c>
      <c r="J2671">
        <v>20</v>
      </c>
      <c r="K2671">
        <v>133</v>
      </c>
      <c r="L2671" t="s">
        <v>11267</v>
      </c>
      <c r="M2671">
        <v>16416</v>
      </c>
      <c r="N2671" t="s">
        <v>80</v>
      </c>
      <c r="O2671" t="s">
        <v>96</v>
      </c>
      <c r="P2671" t="s">
        <v>82</v>
      </c>
      <c r="Q2671" t="s">
        <v>458</v>
      </c>
      <c r="R2671">
        <v>919</v>
      </c>
      <c r="S2671">
        <v>919</v>
      </c>
      <c r="T2671">
        <v>1</v>
      </c>
      <c r="U2671">
        <v>0</v>
      </c>
      <c r="V2671">
        <v>0</v>
      </c>
      <c r="W2671">
        <v>0</v>
      </c>
      <c r="X2671">
        <v>0.8</v>
      </c>
      <c r="Y2671">
        <v>0.2</v>
      </c>
      <c r="Z2671">
        <v>1</v>
      </c>
      <c r="AA2671">
        <v>34930</v>
      </c>
      <c r="AB2671">
        <v>5996</v>
      </c>
      <c r="AC2671">
        <v>0</v>
      </c>
      <c r="AD2671">
        <v>1477</v>
      </c>
      <c r="AE2671">
        <v>42403</v>
      </c>
      <c r="AF2671" t="s">
        <v>84</v>
      </c>
      <c r="AG2671" t="s">
        <v>84</v>
      </c>
      <c r="AH2671" t="s">
        <v>84</v>
      </c>
      <c r="AI2671">
        <v>1150</v>
      </c>
      <c r="AJ2671">
        <v>0</v>
      </c>
      <c r="AK2671">
        <v>685</v>
      </c>
      <c r="AL2671">
        <v>1835</v>
      </c>
      <c r="AM2671" t="s">
        <v>84</v>
      </c>
      <c r="AN2671">
        <v>50349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5279</v>
      </c>
      <c r="AV2671">
        <v>0</v>
      </c>
      <c r="AW2671">
        <v>191</v>
      </c>
      <c r="AX2671">
        <v>0</v>
      </c>
      <c r="AY2671">
        <v>571</v>
      </c>
      <c r="AZ2671">
        <v>0</v>
      </c>
      <c r="BA2671">
        <v>0</v>
      </c>
      <c r="BB2671">
        <v>52</v>
      </c>
      <c r="BC2671">
        <v>52</v>
      </c>
      <c r="BD2671">
        <v>22</v>
      </c>
      <c r="BE2671">
        <v>2080</v>
      </c>
      <c r="BF2671">
        <v>6575</v>
      </c>
      <c r="BG2671">
        <v>0</v>
      </c>
      <c r="BH2671">
        <v>1</v>
      </c>
      <c r="BI2671">
        <v>5279</v>
      </c>
      <c r="BJ2671">
        <v>0</v>
      </c>
      <c r="BK2671">
        <v>191</v>
      </c>
      <c r="BL2671">
        <v>571</v>
      </c>
      <c r="BM2671">
        <v>8</v>
      </c>
      <c r="BN2671">
        <v>22</v>
      </c>
      <c r="BO2671">
        <v>0</v>
      </c>
      <c r="BP2671">
        <v>0</v>
      </c>
      <c r="BQ2671">
        <v>52</v>
      </c>
      <c r="BR2671">
        <v>52</v>
      </c>
      <c r="BS2671">
        <v>22</v>
      </c>
      <c r="BT2671">
        <v>522</v>
      </c>
      <c r="BU2671">
        <v>750</v>
      </c>
      <c r="BV2671">
        <v>7497</v>
      </c>
      <c r="BW2671">
        <v>503</v>
      </c>
      <c r="BX2671">
        <v>981</v>
      </c>
      <c r="BY2671">
        <v>8</v>
      </c>
      <c r="BZ2671">
        <v>6</v>
      </c>
      <c r="CA2671">
        <v>1</v>
      </c>
      <c r="CB2671">
        <v>168</v>
      </c>
      <c r="CC2671">
        <v>132</v>
      </c>
      <c r="CD2671">
        <v>26</v>
      </c>
      <c r="CE2671">
        <v>7</v>
      </c>
      <c r="CF2671">
        <v>3211</v>
      </c>
      <c r="CG2671">
        <v>-1</v>
      </c>
      <c r="CH2671" s="1">
        <v>41640</v>
      </c>
      <c r="CI2671" s="1">
        <v>42004</v>
      </c>
      <c r="CJ2671" s="31">
        <v>1</v>
      </c>
    </row>
    <row r="2672" spans="1:88" x14ac:dyDescent="0.25">
      <c r="A2672" t="s">
        <v>10411</v>
      </c>
      <c r="B2672" t="s">
        <v>11297</v>
      </c>
      <c r="C2672">
        <v>2015</v>
      </c>
      <c r="D2672" t="s">
        <v>7225</v>
      </c>
      <c r="E2672" t="s">
        <v>11298</v>
      </c>
      <c r="F2672" t="s">
        <v>7227</v>
      </c>
      <c r="G2672">
        <v>67330</v>
      </c>
      <c r="H2672">
        <v>-95.297087099999999</v>
      </c>
      <c r="I2672">
        <v>37.192902099999998</v>
      </c>
      <c r="J2672">
        <v>20</v>
      </c>
      <c r="K2672">
        <v>99</v>
      </c>
      <c r="L2672" t="s">
        <v>11229</v>
      </c>
      <c r="M2672">
        <v>20960</v>
      </c>
      <c r="N2672" t="s">
        <v>80</v>
      </c>
      <c r="O2672" t="s">
        <v>96</v>
      </c>
      <c r="P2672" t="s">
        <v>82</v>
      </c>
      <c r="Q2672" t="s">
        <v>458</v>
      </c>
      <c r="R2672">
        <v>1049</v>
      </c>
      <c r="S2672">
        <v>1049</v>
      </c>
      <c r="T2672">
        <v>1</v>
      </c>
      <c r="U2672">
        <v>0</v>
      </c>
      <c r="V2672">
        <v>0</v>
      </c>
      <c r="W2672">
        <v>0</v>
      </c>
      <c r="X2672">
        <v>0.6</v>
      </c>
      <c r="Y2672">
        <v>0</v>
      </c>
      <c r="Z2672">
        <v>0.6</v>
      </c>
      <c r="AA2672">
        <v>31753</v>
      </c>
      <c r="AB2672">
        <v>5410</v>
      </c>
      <c r="AC2672">
        <v>0</v>
      </c>
      <c r="AD2672">
        <v>1640</v>
      </c>
      <c r="AE2672">
        <v>38803</v>
      </c>
      <c r="AF2672" t="s">
        <v>84</v>
      </c>
      <c r="AG2672" t="s">
        <v>84</v>
      </c>
      <c r="AH2672" t="s">
        <v>84</v>
      </c>
      <c r="AI2672">
        <v>3191</v>
      </c>
      <c r="AJ2672">
        <v>0</v>
      </c>
      <c r="AK2672">
        <v>383</v>
      </c>
      <c r="AL2672">
        <v>3574</v>
      </c>
      <c r="AM2672" t="s">
        <v>84</v>
      </c>
      <c r="AN2672">
        <v>26427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11062</v>
      </c>
      <c r="AV2672">
        <v>0</v>
      </c>
      <c r="AW2672">
        <v>529</v>
      </c>
      <c r="AX2672">
        <v>0</v>
      </c>
      <c r="AY2672">
        <v>873</v>
      </c>
      <c r="AZ2672">
        <v>0</v>
      </c>
      <c r="BA2672">
        <v>0</v>
      </c>
      <c r="BB2672">
        <v>52</v>
      </c>
      <c r="BC2672">
        <v>52</v>
      </c>
      <c r="BD2672">
        <v>43</v>
      </c>
      <c r="BE2672">
        <v>1248</v>
      </c>
      <c r="BF2672">
        <v>1400</v>
      </c>
      <c r="BG2672">
        <v>0</v>
      </c>
      <c r="BH2672">
        <v>0.6</v>
      </c>
      <c r="BI2672">
        <v>11062</v>
      </c>
      <c r="BJ2672">
        <v>0</v>
      </c>
      <c r="BK2672">
        <v>529</v>
      </c>
      <c r="BL2672">
        <v>873</v>
      </c>
      <c r="BM2672">
        <v>9</v>
      </c>
      <c r="BN2672">
        <v>43</v>
      </c>
      <c r="BO2672">
        <v>0</v>
      </c>
      <c r="BP2672">
        <v>0</v>
      </c>
      <c r="BQ2672">
        <v>52</v>
      </c>
      <c r="BR2672">
        <v>52</v>
      </c>
      <c r="BS2672">
        <v>43</v>
      </c>
      <c r="BT2672">
        <v>60</v>
      </c>
      <c r="BU2672">
        <v>123</v>
      </c>
      <c r="BV2672">
        <v>4169</v>
      </c>
      <c r="BW2672">
        <v>769</v>
      </c>
      <c r="BX2672">
        <v>144</v>
      </c>
      <c r="BY2672">
        <v>9</v>
      </c>
      <c r="BZ2672">
        <v>9</v>
      </c>
      <c r="CA2672">
        <v>0</v>
      </c>
      <c r="CB2672">
        <v>86</v>
      </c>
      <c r="CC2672">
        <v>86</v>
      </c>
      <c r="CD2672">
        <v>0</v>
      </c>
      <c r="CE2672">
        <v>3</v>
      </c>
      <c r="CF2672">
        <v>520</v>
      </c>
      <c r="CG2672">
        <v>-1</v>
      </c>
      <c r="CH2672" s="1">
        <v>41640</v>
      </c>
      <c r="CI2672" s="1">
        <v>42004</v>
      </c>
      <c r="CJ2672" s="31">
        <v>1</v>
      </c>
    </row>
    <row r="2673" spans="1:88" x14ac:dyDescent="0.25">
      <c r="A2673" t="s">
        <v>10411</v>
      </c>
      <c r="B2673" t="s">
        <v>11299</v>
      </c>
      <c r="C2673">
        <v>2015</v>
      </c>
      <c r="D2673" t="s">
        <v>11300</v>
      </c>
      <c r="E2673" t="s">
        <v>11301</v>
      </c>
      <c r="F2673" t="s">
        <v>2728</v>
      </c>
      <c r="G2673">
        <v>66075</v>
      </c>
      <c r="H2673">
        <v>-94.711225999999996</v>
      </c>
      <c r="I2673">
        <v>38.178024999999998</v>
      </c>
      <c r="J2673">
        <v>20</v>
      </c>
      <c r="K2673">
        <v>107</v>
      </c>
      <c r="L2673" t="s">
        <v>4909</v>
      </c>
      <c r="M2673">
        <v>9502</v>
      </c>
      <c r="N2673" t="s">
        <v>80</v>
      </c>
      <c r="O2673" t="s">
        <v>96</v>
      </c>
      <c r="P2673" t="s">
        <v>82</v>
      </c>
      <c r="Q2673" t="s">
        <v>458</v>
      </c>
      <c r="R2673">
        <v>1805</v>
      </c>
      <c r="S2673">
        <v>1805</v>
      </c>
      <c r="T2673">
        <v>1</v>
      </c>
      <c r="U2673">
        <v>0</v>
      </c>
      <c r="V2673">
        <v>0</v>
      </c>
      <c r="W2673">
        <v>0</v>
      </c>
      <c r="X2673">
        <v>1</v>
      </c>
      <c r="Y2673">
        <v>1.49</v>
      </c>
      <c r="Z2673">
        <v>2.4900000000000002</v>
      </c>
      <c r="AA2673">
        <v>111223</v>
      </c>
      <c r="AB2673">
        <v>3967</v>
      </c>
      <c r="AC2673">
        <v>4531</v>
      </c>
      <c r="AD2673">
        <v>8463</v>
      </c>
      <c r="AE2673">
        <v>128184</v>
      </c>
      <c r="AF2673">
        <v>49155</v>
      </c>
      <c r="AG2673">
        <v>17305</v>
      </c>
      <c r="AH2673">
        <v>66460</v>
      </c>
      <c r="AI2673">
        <v>7804</v>
      </c>
      <c r="AJ2673">
        <v>0</v>
      </c>
      <c r="AK2673">
        <v>1430</v>
      </c>
      <c r="AL2673">
        <v>9234</v>
      </c>
      <c r="AM2673">
        <v>49124</v>
      </c>
      <c r="AN2673">
        <v>124818</v>
      </c>
      <c r="AO2673">
        <v>5049</v>
      </c>
      <c r="AP2673">
        <v>0</v>
      </c>
      <c r="AQ2673">
        <v>0</v>
      </c>
      <c r="AR2673">
        <v>0</v>
      </c>
      <c r="AS2673">
        <v>5049</v>
      </c>
      <c r="AT2673">
        <v>0</v>
      </c>
      <c r="AU2673">
        <v>9660</v>
      </c>
      <c r="AV2673">
        <v>0</v>
      </c>
      <c r="AW2673">
        <v>177</v>
      </c>
      <c r="AX2673">
        <v>0</v>
      </c>
      <c r="AY2673">
        <v>1532</v>
      </c>
      <c r="AZ2673">
        <v>0</v>
      </c>
      <c r="BA2673">
        <v>0</v>
      </c>
      <c r="BB2673">
        <v>52</v>
      </c>
      <c r="BC2673">
        <v>52</v>
      </c>
      <c r="BD2673">
        <v>35</v>
      </c>
      <c r="BE2673">
        <v>2236</v>
      </c>
      <c r="BF2673">
        <v>15933</v>
      </c>
      <c r="BG2673">
        <v>0</v>
      </c>
      <c r="BH2673">
        <v>2.4900000000000002</v>
      </c>
      <c r="BI2673">
        <v>9660</v>
      </c>
      <c r="BJ2673">
        <v>0</v>
      </c>
      <c r="BK2673">
        <v>177</v>
      </c>
      <c r="BL2673">
        <v>1532</v>
      </c>
      <c r="BM2673">
        <v>65</v>
      </c>
      <c r="BN2673">
        <v>35</v>
      </c>
      <c r="BO2673">
        <v>0</v>
      </c>
      <c r="BP2673">
        <v>0</v>
      </c>
      <c r="BQ2673">
        <v>52</v>
      </c>
      <c r="BR2673">
        <v>52</v>
      </c>
      <c r="BS2673">
        <v>35</v>
      </c>
      <c r="BT2673">
        <v>64</v>
      </c>
      <c r="BU2673">
        <v>1717</v>
      </c>
      <c r="BV2673">
        <v>15891</v>
      </c>
      <c r="BW2673">
        <v>2809</v>
      </c>
      <c r="BX2673">
        <v>2836</v>
      </c>
      <c r="BY2673">
        <v>65</v>
      </c>
      <c r="BZ2673">
        <v>58</v>
      </c>
      <c r="CA2673">
        <v>5</v>
      </c>
      <c r="CB2673">
        <v>836</v>
      </c>
      <c r="CC2673">
        <v>635</v>
      </c>
      <c r="CD2673">
        <v>96</v>
      </c>
      <c r="CE2673">
        <v>7</v>
      </c>
      <c r="CF2673">
        <v>5906</v>
      </c>
      <c r="CG2673">
        <v>-1</v>
      </c>
      <c r="CH2673" s="1">
        <v>41640</v>
      </c>
      <c r="CI2673" s="1">
        <v>42004</v>
      </c>
      <c r="CJ2673" s="31">
        <v>1</v>
      </c>
    </row>
    <row r="2674" spans="1:88" x14ac:dyDescent="0.25">
      <c r="A2674" t="s">
        <v>10411</v>
      </c>
      <c r="B2674" t="s">
        <v>11302</v>
      </c>
      <c r="C2674">
        <v>2015</v>
      </c>
      <c r="D2674" t="s">
        <v>11303</v>
      </c>
      <c r="E2674" t="s">
        <v>11304</v>
      </c>
      <c r="F2674" t="s">
        <v>11305</v>
      </c>
      <c r="G2674">
        <v>67361</v>
      </c>
      <c r="H2674">
        <v>-96.186859900000002</v>
      </c>
      <c r="I2674">
        <v>37.127049700000001</v>
      </c>
      <c r="J2674">
        <v>20</v>
      </c>
      <c r="K2674">
        <v>19</v>
      </c>
      <c r="L2674" t="s">
        <v>11283</v>
      </c>
      <c r="M2674">
        <v>3481</v>
      </c>
      <c r="N2674" t="s">
        <v>80</v>
      </c>
      <c r="O2674" t="s">
        <v>96</v>
      </c>
      <c r="P2674" t="s">
        <v>82</v>
      </c>
      <c r="Q2674" t="s">
        <v>458</v>
      </c>
      <c r="R2674">
        <v>1088</v>
      </c>
      <c r="S2674">
        <v>1088</v>
      </c>
      <c r="T2674">
        <v>1</v>
      </c>
      <c r="U2674">
        <v>0</v>
      </c>
      <c r="V2674">
        <v>0</v>
      </c>
      <c r="W2674">
        <v>0.6</v>
      </c>
      <c r="X2674">
        <v>0.9</v>
      </c>
      <c r="Y2674">
        <v>0.85</v>
      </c>
      <c r="Z2674">
        <v>1.75</v>
      </c>
      <c r="AA2674">
        <v>27520</v>
      </c>
      <c r="AB2674">
        <v>7158</v>
      </c>
      <c r="AC2674">
        <v>120</v>
      </c>
      <c r="AD2674">
        <v>422</v>
      </c>
      <c r="AE2674">
        <v>35220</v>
      </c>
      <c r="AF2674" t="s">
        <v>84</v>
      </c>
      <c r="AG2674" t="s">
        <v>84</v>
      </c>
      <c r="AH2674" t="s">
        <v>84</v>
      </c>
      <c r="AI2674">
        <v>1512</v>
      </c>
      <c r="AJ2674">
        <v>0</v>
      </c>
      <c r="AK2674">
        <v>0</v>
      </c>
      <c r="AL2674">
        <v>1512</v>
      </c>
      <c r="AM2674" t="s">
        <v>84</v>
      </c>
      <c r="AN2674">
        <v>18336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12212</v>
      </c>
      <c r="AV2674">
        <v>0</v>
      </c>
      <c r="AW2674">
        <v>193</v>
      </c>
      <c r="AX2674">
        <v>0</v>
      </c>
      <c r="AY2674">
        <v>596</v>
      </c>
      <c r="AZ2674">
        <v>0</v>
      </c>
      <c r="BA2674">
        <v>0</v>
      </c>
      <c r="BB2674">
        <v>52</v>
      </c>
      <c r="BC2674">
        <v>52</v>
      </c>
      <c r="BD2674">
        <v>30</v>
      </c>
      <c r="BE2674">
        <v>1664</v>
      </c>
      <c r="BF2674">
        <v>8684</v>
      </c>
      <c r="BG2674">
        <v>0</v>
      </c>
      <c r="BH2674">
        <v>1.75</v>
      </c>
      <c r="BI2674">
        <v>12212</v>
      </c>
      <c r="BJ2674">
        <v>0</v>
      </c>
      <c r="BK2674">
        <v>193</v>
      </c>
      <c r="BL2674">
        <v>596</v>
      </c>
      <c r="BM2674">
        <v>28</v>
      </c>
      <c r="BN2674">
        <v>30</v>
      </c>
      <c r="BO2674">
        <v>0</v>
      </c>
      <c r="BP2674">
        <v>0</v>
      </c>
      <c r="BQ2674">
        <v>52</v>
      </c>
      <c r="BR2674">
        <v>52</v>
      </c>
      <c r="BS2674">
        <v>30</v>
      </c>
      <c r="BT2674">
        <v>350</v>
      </c>
      <c r="BU2674">
        <v>911</v>
      </c>
      <c r="BV2674">
        <v>5310</v>
      </c>
      <c r="BW2674">
        <v>667</v>
      </c>
      <c r="BX2674">
        <v>1252</v>
      </c>
      <c r="BY2674">
        <v>28</v>
      </c>
      <c r="BZ2674">
        <v>16</v>
      </c>
      <c r="CA2674">
        <v>0</v>
      </c>
      <c r="CB2674">
        <v>123</v>
      </c>
      <c r="CC2674">
        <v>83</v>
      </c>
      <c r="CD2674">
        <v>0</v>
      </c>
      <c r="CE2674">
        <v>4</v>
      </c>
      <c r="CF2674">
        <v>1975</v>
      </c>
      <c r="CG2674">
        <v>-1</v>
      </c>
      <c r="CH2674" s="1">
        <v>41640</v>
      </c>
      <c r="CI2674" s="1">
        <v>42004</v>
      </c>
      <c r="CJ2674" s="31">
        <v>1</v>
      </c>
    </row>
    <row r="2675" spans="1:88" x14ac:dyDescent="0.25">
      <c r="A2675" t="s">
        <v>10411</v>
      </c>
      <c r="B2675" t="s">
        <v>11306</v>
      </c>
      <c r="C2675">
        <v>2015</v>
      </c>
      <c r="D2675" t="s">
        <v>11307</v>
      </c>
      <c r="E2675" t="s">
        <v>11308</v>
      </c>
      <c r="F2675" t="s">
        <v>7819</v>
      </c>
      <c r="G2675">
        <v>66733</v>
      </c>
      <c r="H2675">
        <v>-95.241869300000005</v>
      </c>
      <c r="I2675">
        <v>37.567215900000001</v>
      </c>
      <c r="J2675">
        <v>20</v>
      </c>
      <c r="K2675">
        <v>133</v>
      </c>
      <c r="L2675" t="s">
        <v>11267</v>
      </c>
      <c r="M2675">
        <v>16416</v>
      </c>
      <c r="N2675" t="s">
        <v>80</v>
      </c>
      <c r="O2675" t="s">
        <v>96</v>
      </c>
      <c r="P2675" t="s">
        <v>82</v>
      </c>
      <c r="Q2675" t="s">
        <v>458</v>
      </c>
      <c r="R2675">
        <v>1121</v>
      </c>
      <c r="S2675">
        <v>1121</v>
      </c>
      <c r="T2675">
        <v>1</v>
      </c>
      <c r="U2675">
        <v>0</v>
      </c>
      <c r="V2675">
        <v>0</v>
      </c>
      <c r="W2675">
        <v>0</v>
      </c>
      <c r="X2675">
        <v>1</v>
      </c>
      <c r="Y2675">
        <v>0.6</v>
      </c>
      <c r="Z2675">
        <v>1.6</v>
      </c>
      <c r="AA2675">
        <v>58360</v>
      </c>
      <c r="AB2675">
        <v>7335</v>
      </c>
      <c r="AC2675">
        <v>0</v>
      </c>
      <c r="AD2675">
        <v>5835</v>
      </c>
      <c r="AE2675">
        <v>71530</v>
      </c>
      <c r="AF2675" t="s">
        <v>84</v>
      </c>
      <c r="AG2675" t="s">
        <v>84</v>
      </c>
      <c r="AH2675" t="s">
        <v>84</v>
      </c>
      <c r="AI2675">
        <v>5040</v>
      </c>
      <c r="AJ2675">
        <v>150</v>
      </c>
      <c r="AK2675">
        <v>2427</v>
      </c>
      <c r="AL2675">
        <v>7617</v>
      </c>
      <c r="AM2675" t="s">
        <v>84</v>
      </c>
      <c r="AN2675">
        <v>70723</v>
      </c>
      <c r="AO2675">
        <v>0</v>
      </c>
      <c r="AP2675">
        <v>0</v>
      </c>
      <c r="AQ2675">
        <v>0</v>
      </c>
      <c r="AR2675">
        <v>600</v>
      </c>
      <c r="AS2675">
        <v>600</v>
      </c>
      <c r="AT2675">
        <v>0</v>
      </c>
      <c r="AU2675">
        <v>11963</v>
      </c>
      <c r="AV2675">
        <v>0</v>
      </c>
      <c r="AW2675">
        <v>268</v>
      </c>
      <c r="AX2675">
        <v>0</v>
      </c>
      <c r="AY2675">
        <v>335</v>
      </c>
      <c r="AZ2675">
        <v>0</v>
      </c>
      <c r="BA2675">
        <v>0</v>
      </c>
      <c r="BB2675">
        <v>52</v>
      </c>
      <c r="BC2675">
        <v>52</v>
      </c>
      <c r="BD2675">
        <v>0</v>
      </c>
      <c r="BE2675">
        <v>2028</v>
      </c>
      <c r="BF2675">
        <v>15206</v>
      </c>
      <c r="BG2675">
        <v>0</v>
      </c>
      <c r="BH2675">
        <v>1.6</v>
      </c>
      <c r="BI2675">
        <v>11963</v>
      </c>
      <c r="BJ2675">
        <v>0</v>
      </c>
      <c r="BK2675">
        <v>268</v>
      </c>
      <c r="BL2675">
        <v>335</v>
      </c>
      <c r="BM2675">
        <v>114</v>
      </c>
      <c r="BN2675">
        <v>0</v>
      </c>
      <c r="BO2675">
        <v>0</v>
      </c>
      <c r="BP2675">
        <v>0</v>
      </c>
      <c r="BQ2675">
        <v>52</v>
      </c>
      <c r="BR2675">
        <v>52</v>
      </c>
      <c r="BS2675">
        <v>0</v>
      </c>
      <c r="BT2675">
        <v>4112</v>
      </c>
      <c r="BU2675">
        <v>1747</v>
      </c>
      <c r="BV2675">
        <v>6723</v>
      </c>
      <c r="BW2675">
        <v>1486</v>
      </c>
      <c r="BX2675">
        <v>868</v>
      </c>
      <c r="BY2675">
        <v>114</v>
      </c>
      <c r="BZ2675">
        <v>33</v>
      </c>
      <c r="CA2675">
        <v>3</v>
      </c>
      <c r="CB2675">
        <v>1165</v>
      </c>
      <c r="CC2675">
        <v>728</v>
      </c>
      <c r="CD2675">
        <v>26</v>
      </c>
      <c r="CE2675">
        <v>9</v>
      </c>
      <c r="CF2675">
        <v>12502</v>
      </c>
      <c r="CG2675">
        <v>-1</v>
      </c>
      <c r="CH2675" s="1">
        <v>41640</v>
      </c>
      <c r="CI2675" s="1">
        <v>42004</v>
      </c>
      <c r="CJ2675" s="31">
        <v>1</v>
      </c>
    </row>
    <row r="2676" spans="1:88" x14ac:dyDescent="0.25">
      <c r="A2676" t="s">
        <v>10411</v>
      </c>
      <c r="B2676" t="s">
        <v>11309</v>
      </c>
      <c r="C2676">
        <v>2015</v>
      </c>
      <c r="D2676" t="s">
        <v>11310</v>
      </c>
      <c r="E2676" t="s">
        <v>11311</v>
      </c>
      <c r="F2676" t="s">
        <v>11312</v>
      </c>
      <c r="G2676">
        <v>66040</v>
      </c>
      <c r="H2676">
        <v>-94.762411799999995</v>
      </c>
      <c r="I2676">
        <v>38.346440100000002</v>
      </c>
      <c r="J2676">
        <v>20</v>
      </c>
      <c r="K2676">
        <v>107</v>
      </c>
      <c r="L2676" t="s">
        <v>4909</v>
      </c>
      <c r="M2676">
        <v>9502</v>
      </c>
      <c r="N2676" t="s">
        <v>80</v>
      </c>
      <c r="O2676" t="s">
        <v>1650</v>
      </c>
      <c r="P2676" t="s">
        <v>82</v>
      </c>
      <c r="Q2676" t="s">
        <v>458</v>
      </c>
      <c r="R2676">
        <v>1698</v>
      </c>
      <c r="S2676">
        <v>1698</v>
      </c>
      <c r="T2676">
        <v>1</v>
      </c>
      <c r="U2676">
        <v>0</v>
      </c>
      <c r="V2676">
        <v>0</v>
      </c>
      <c r="W2676">
        <v>0</v>
      </c>
      <c r="X2676">
        <v>2.73</v>
      </c>
      <c r="Y2676">
        <v>0.13</v>
      </c>
      <c r="Z2676">
        <v>2.86</v>
      </c>
      <c r="AA2676">
        <v>339632</v>
      </c>
      <c r="AB2676">
        <v>2219</v>
      </c>
      <c r="AC2676">
        <v>2288</v>
      </c>
      <c r="AD2676">
        <v>5288</v>
      </c>
      <c r="AE2676">
        <v>349427</v>
      </c>
      <c r="AF2676">
        <v>82242</v>
      </c>
      <c r="AG2676">
        <v>13606</v>
      </c>
      <c r="AH2676">
        <v>95848</v>
      </c>
      <c r="AI2676">
        <v>24390</v>
      </c>
      <c r="AJ2676">
        <v>1498</v>
      </c>
      <c r="AK2676">
        <v>8403</v>
      </c>
      <c r="AL2676">
        <v>34291</v>
      </c>
      <c r="AM2676">
        <v>207297</v>
      </c>
      <c r="AN2676">
        <v>337436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35066</v>
      </c>
      <c r="AV2676">
        <v>0</v>
      </c>
      <c r="AW2676">
        <v>642</v>
      </c>
      <c r="AX2676">
        <v>25</v>
      </c>
      <c r="AY2676">
        <v>1944</v>
      </c>
      <c r="AZ2676">
        <v>4</v>
      </c>
      <c r="BA2676">
        <v>2</v>
      </c>
      <c r="BB2676">
        <v>52</v>
      </c>
      <c r="BC2676">
        <v>54</v>
      </c>
      <c r="BD2676">
        <v>80</v>
      </c>
      <c r="BE2676">
        <v>2352</v>
      </c>
      <c r="BF2676">
        <v>33650</v>
      </c>
      <c r="BG2676">
        <v>0</v>
      </c>
      <c r="BH2676">
        <v>2.86</v>
      </c>
      <c r="BI2676">
        <v>35066</v>
      </c>
      <c r="BJ2676">
        <v>0</v>
      </c>
      <c r="BK2676">
        <v>642</v>
      </c>
      <c r="BL2676">
        <v>1944</v>
      </c>
      <c r="BM2676">
        <v>193</v>
      </c>
      <c r="BN2676">
        <v>80</v>
      </c>
      <c r="BO2676">
        <v>4</v>
      </c>
      <c r="BP2676">
        <v>2</v>
      </c>
      <c r="BQ2676">
        <v>52</v>
      </c>
      <c r="BR2676">
        <v>54</v>
      </c>
      <c r="BS2676">
        <v>80</v>
      </c>
      <c r="BT2676">
        <v>8560</v>
      </c>
      <c r="BU2676">
        <v>9900</v>
      </c>
      <c r="BV2676">
        <v>32767</v>
      </c>
      <c r="BW2676">
        <v>603</v>
      </c>
      <c r="BX2676">
        <v>1137</v>
      </c>
      <c r="BY2676">
        <v>193</v>
      </c>
      <c r="BZ2676">
        <v>150</v>
      </c>
      <c r="CA2676">
        <v>8</v>
      </c>
      <c r="CB2676">
        <v>4091</v>
      </c>
      <c r="CC2676">
        <v>2955</v>
      </c>
      <c r="CD2676">
        <v>919</v>
      </c>
      <c r="CE2676">
        <v>25</v>
      </c>
      <c r="CF2676">
        <v>17500</v>
      </c>
      <c r="CG2676">
        <v>-1</v>
      </c>
      <c r="CH2676" s="1">
        <v>41640</v>
      </c>
      <c r="CI2676" s="1">
        <v>42004</v>
      </c>
      <c r="CJ2676" s="31">
        <v>1</v>
      </c>
    </row>
    <row r="2677" spans="1:88" x14ac:dyDescent="0.25">
      <c r="A2677" t="s">
        <v>10411</v>
      </c>
      <c r="B2677" t="s">
        <v>11313</v>
      </c>
      <c r="C2677">
        <v>2015</v>
      </c>
      <c r="D2677" t="s">
        <v>11314</v>
      </c>
      <c r="E2677" t="s">
        <v>11315</v>
      </c>
      <c r="F2677" t="s">
        <v>11316</v>
      </c>
      <c r="G2677">
        <v>67336</v>
      </c>
      <c r="H2677">
        <v>-95.086299299999993</v>
      </c>
      <c r="I2677">
        <v>37.036925099999998</v>
      </c>
      <c r="J2677">
        <v>20</v>
      </c>
      <c r="K2677">
        <v>99</v>
      </c>
      <c r="L2677" t="s">
        <v>11229</v>
      </c>
      <c r="M2677">
        <v>20960</v>
      </c>
      <c r="N2677" t="s">
        <v>80</v>
      </c>
      <c r="O2677" t="s">
        <v>96</v>
      </c>
      <c r="P2677" t="s">
        <v>82</v>
      </c>
      <c r="Q2677" t="s">
        <v>458</v>
      </c>
      <c r="R2677">
        <v>1086</v>
      </c>
      <c r="S2677">
        <v>1086</v>
      </c>
      <c r="T2677">
        <v>1</v>
      </c>
      <c r="U2677">
        <v>0</v>
      </c>
      <c r="V2677">
        <v>0</v>
      </c>
      <c r="W2677">
        <v>0</v>
      </c>
      <c r="X2677">
        <v>0.5</v>
      </c>
      <c r="Y2677">
        <v>0</v>
      </c>
      <c r="Z2677">
        <v>0.5</v>
      </c>
      <c r="AA2677">
        <v>11138</v>
      </c>
      <c r="AB2677">
        <v>6191</v>
      </c>
      <c r="AC2677">
        <v>570</v>
      </c>
      <c r="AD2677">
        <v>100</v>
      </c>
      <c r="AE2677">
        <v>17999</v>
      </c>
      <c r="AF2677" t="s">
        <v>84</v>
      </c>
      <c r="AG2677" t="s">
        <v>84</v>
      </c>
      <c r="AH2677" t="s">
        <v>84</v>
      </c>
      <c r="AI2677">
        <v>3454</v>
      </c>
      <c r="AJ2677">
        <v>0</v>
      </c>
      <c r="AK2677">
        <v>546</v>
      </c>
      <c r="AL2677">
        <v>4000</v>
      </c>
      <c r="AM2677" t="s">
        <v>84</v>
      </c>
      <c r="AN2677">
        <v>16367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13970</v>
      </c>
      <c r="AV2677">
        <v>0</v>
      </c>
      <c r="AW2677">
        <v>0</v>
      </c>
      <c r="AX2677">
        <v>0</v>
      </c>
      <c r="AY2677">
        <v>165</v>
      </c>
      <c r="AZ2677">
        <v>0</v>
      </c>
      <c r="BA2677">
        <v>0</v>
      </c>
      <c r="BB2677">
        <v>52</v>
      </c>
      <c r="BC2677">
        <v>52</v>
      </c>
      <c r="BD2677">
        <v>35</v>
      </c>
      <c r="BE2677">
        <v>1040</v>
      </c>
      <c r="BF2677">
        <v>8883</v>
      </c>
      <c r="BG2677">
        <v>0</v>
      </c>
      <c r="BH2677">
        <v>0.5</v>
      </c>
      <c r="BI2677">
        <v>13970</v>
      </c>
      <c r="BJ2677">
        <v>0</v>
      </c>
      <c r="BK2677">
        <v>0</v>
      </c>
      <c r="BL2677">
        <v>165</v>
      </c>
      <c r="BM2677">
        <v>28</v>
      </c>
      <c r="BN2677">
        <v>35</v>
      </c>
      <c r="BO2677">
        <v>0</v>
      </c>
      <c r="BP2677">
        <v>0</v>
      </c>
      <c r="BQ2677">
        <v>52</v>
      </c>
      <c r="BR2677">
        <v>52</v>
      </c>
      <c r="BS2677">
        <v>35</v>
      </c>
      <c r="BT2677">
        <v>426</v>
      </c>
      <c r="BU2677">
        <v>298</v>
      </c>
      <c r="BV2677">
        <v>14860</v>
      </c>
      <c r="BW2677">
        <v>0</v>
      </c>
      <c r="BX2677">
        <v>1196</v>
      </c>
      <c r="BY2677">
        <v>28</v>
      </c>
      <c r="BZ2677">
        <v>15</v>
      </c>
      <c r="CA2677">
        <v>12</v>
      </c>
      <c r="CB2677">
        <v>310</v>
      </c>
      <c r="CC2677">
        <v>180</v>
      </c>
      <c r="CD2677">
        <v>120</v>
      </c>
      <c r="CE2677">
        <v>4</v>
      </c>
      <c r="CF2677">
        <v>6405</v>
      </c>
      <c r="CG2677">
        <v>-1</v>
      </c>
      <c r="CH2677" s="1">
        <v>41640</v>
      </c>
      <c r="CI2677" s="1">
        <v>42004</v>
      </c>
      <c r="CJ2677" s="31">
        <v>1</v>
      </c>
    </row>
    <row r="2678" spans="1:88" x14ac:dyDescent="0.25">
      <c r="A2678" t="s">
        <v>10411</v>
      </c>
      <c r="B2678" t="s">
        <v>11317</v>
      </c>
      <c r="C2678">
        <v>2015</v>
      </c>
      <c r="D2678" t="s">
        <v>11318</v>
      </c>
      <c r="E2678" t="s">
        <v>11319</v>
      </c>
      <c r="F2678" t="s">
        <v>566</v>
      </c>
      <c r="G2678">
        <v>66087</v>
      </c>
      <c r="H2678">
        <v>-95.089656000000005</v>
      </c>
      <c r="I2678">
        <v>39.787036999999998</v>
      </c>
      <c r="J2678">
        <v>20</v>
      </c>
      <c r="K2678">
        <v>43</v>
      </c>
      <c r="L2678" t="s">
        <v>11320</v>
      </c>
      <c r="M2678">
        <v>7874</v>
      </c>
      <c r="N2678" t="s">
        <v>80</v>
      </c>
      <c r="O2678" t="s">
        <v>1650</v>
      </c>
      <c r="P2678" t="s">
        <v>90</v>
      </c>
      <c r="Q2678" t="s">
        <v>458</v>
      </c>
      <c r="R2678">
        <v>7287</v>
      </c>
      <c r="S2678">
        <v>7287</v>
      </c>
      <c r="T2678">
        <v>1</v>
      </c>
      <c r="U2678">
        <v>3</v>
      </c>
      <c r="V2678">
        <v>0</v>
      </c>
      <c r="W2678">
        <v>1</v>
      </c>
      <c r="X2678">
        <v>5.5</v>
      </c>
      <c r="Y2678">
        <v>2.4</v>
      </c>
      <c r="Z2678">
        <v>7.9</v>
      </c>
      <c r="AA2678">
        <v>335589</v>
      </c>
      <c r="AB2678">
        <v>3571</v>
      </c>
      <c r="AC2678">
        <v>2732</v>
      </c>
      <c r="AD2678">
        <v>55780</v>
      </c>
      <c r="AE2678">
        <v>397672</v>
      </c>
      <c r="AF2678">
        <v>188498</v>
      </c>
      <c r="AG2678">
        <v>37056</v>
      </c>
      <c r="AH2678">
        <v>225554</v>
      </c>
      <c r="AI2678">
        <v>19488</v>
      </c>
      <c r="AJ2678">
        <v>1568</v>
      </c>
      <c r="AK2678">
        <v>7193</v>
      </c>
      <c r="AL2678">
        <v>28249</v>
      </c>
      <c r="AM2678">
        <v>82577</v>
      </c>
      <c r="AN2678">
        <v>33638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73</v>
      </c>
      <c r="AU2678">
        <v>32218</v>
      </c>
      <c r="AV2678">
        <v>50</v>
      </c>
      <c r="AW2678">
        <v>1355</v>
      </c>
      <c r="AX2678">
        <v>0</v>
      </c>
      <c r="AY2678">
        <v>4525</v>
      </c>
      <c r="AZ2678">
        <v>0</v>
      </c>
      <c r="BA2678">
        <v>1</v>
      </c>
      <c r="BB2678">
        <v>52</v>
      </c>
      <c r="BC2678">
        <v>53</v>
      </c>
      <c r="BD2678">
        <v>0</v>
      </c>
      <c r="BE2678">
        <v>7956</v>
      </c>
      <c r="BF2678">
        <v>33489</v>
      </c>
      <c r="BG2678">
        <v>0</v>
      </c>
      <c r="BH2678">
        <v>7.9</v>
      </c>
      <c r="BI2678">
        <v>32218</v>
      </c>
      <c r="BJ2678">
        <v>50</v>
      </c>
      <c r="BK2678">
        <v>1355</v>
      </c>
      <c r="BL2678">
        <v>4525</v>
      </c>
      <c r="BM2678">
        <v>304</v>
      </c>
      <c r="BN2678">
        <v>0</v>
      </c>
      <c r="BO2678">
        <v>0</v>
      </c>
      <c r="BP2678">
        <v>1</v>
      </c>
      <c r="BQ2678">
        <v>52</v>
      </c>
      <c r="BR2678">
        <v>53</v>
      </c>
      <c r="BS2678">
        <v>0</v>
      </c>
      <c r="BT2678">
        <v>1200</v>
      </c>
      <c r="BU2678">
        <v>2539</v>
      </c>
      <c r="BV2678">
        <v>58015</v>
      </c>
      <c r="BW2678">
        <v>10912</v>
      </c>
      <c r="BX2678">
        <v>15198</v>
      </c>
      <c r="BY2678">
        <v>304</v>
      </c>
      <c r="BZ2678">
        <v>155</v>
      </c>
      <c r="CA2678">
        <v>36</v>
      </c>
      <c r="CB2678">
        <v>6007</v>
      </c>
      <c r="CC2678">
        <v>4976</v>
      </c>
      <c r="CD2678">
        <v>150</v>
      </c>
      <c r="CE2678">
        <v>29</v>
      </c>
      <c r="CF2678">
        <v>8171</v>
      </c>
      <c r="CG2678">
        <v>-1</v>
      </c>
      <c r="CH2678" s="1">
        <v>41640</v>
      </c>
      <c r="CI2678" s="1">
        <v>42004</v>
      </c>
      <c r="CJ2678" s="31">
        <v>1</v>
      </c>
    </row>
    <row r="2679" spans="1:88" x14ac:dyDescent="0.25">
      <c r="A2679" t="s">
        <v>10411</v>
      </c>
      <c r="B2679" t="s">
        <v>11321</v>
      </c>
      <c r="C2679">
        <v>2015</v>
      </c>
      <c r="D2679" t="s">
        <v>11322</v>
      </c>
      <c r="E2679" t="s">
        <v>11323</v>
      </c>
      <c r="F2679" t="s">
        <v>11324</v>
      </c>
      <c r="G2679">
        <v>66783</v>
      </c>
      <c r="H2679">
        <v>-95.732479600000005</v>
      </c>
      <c r="I2679">
        <v>37.882546599999998</v>
      </c>
      <c r="J2679">
        <v>20</v>
      </c>
      <c r="K2679">
        <v>207</v>
      </c>
      <c r="L2679" t="s">
        <v>11246</v>
      </c>
      <c r="M2679">
        <v>3157</v>
      </c>
      <c r="N2679" t="s">
        <v>80</v>
      </c>
      <c r="O2679" t="s">
        <v>96</v>
      </c>
      <c r="P2679" t="s">
        <v>82</v>
      </c>
      <c r="Q2679" t="s">
        <v>458</v>
      </c>
      <c r="R2679">
        <v>1380</v>
      </c>
      <c r="S2679">
        <v>1380</v>
      </c>
      <c r="T2679">
        <v>1</v>
      </c>
      <c r="U2679">
        <v>0</v>
      </c>
      <c r="V2679">
        <v>0</v>
      </c>
      <c r="W2679">
        <v>0</v>
      </c>
      <c r="X2679">
        <v>1</v>
      </c>
      <c r="Y2679">
        <v>1.05</v>
      </c>
      <c r="Z2679">
        <v>2.0499999999999998</v>
      </c>
      <c r="AA2679">
        <v>54270</v>
      </c>
      <c r="AB2679">
        <v>10077</v>
      </c>
      <c r="AC2679">
        <v>2000</v>
      </c>
      <c r="AD2679">
        <v>0</v>
      </c>
      <c r="AE2679">
        <v>66347</v>
      </c>
      <c r="AF2679">
        <v>40572</v>
      </c>
      <c r="AG2679">
        <v>6440</v>
      </c>
      <c r="AH2679">
        <v>47012</v>
      </c>
      <c r="AI2679">
        <v>6445</v>
      </c>
      <c r="AJ2679">
        <v>0</v>
      </c>
      <c r="AK2679">
        <v>150</v>
      </c>
      <c r="AL2679">
        <v>6595</v>
      </c>
      <c r="AM2679">
        <v>9779</v>
      </c>
      <c r="AN2679">
        <v>63386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12654</v>
      </c>
      <c r="AV2679">
        <v>0</v>
      </c>
      <c r="AW2679">
        <v>153</v>
      </c>
      <c r="AX2679">
        <v>0</v>
      </c>
      <c r="AY2679">
        <v>1039</v>
      </c>
      <c r="AZ2679">
        <v>0</v>
      </c>
      <c r="BA2679">
        <v>0</v>
      </c>
      <c r="BB2679">
        <v>52</v>
      </c>
      <c r="BC2679">
        <v>52</v>
      </c>
      <c r="BD2679">
        <v>50</v>
      </c>
      <c r="BE2679">
        <v>2288</v>
      </c>
      <c r="BF2679">
        <v>13300</v>
      </c>
      <c r="BG2679">
        <v>0</v>
      </c>
      <c r="BH2679">
        <v>2.0499999999999998</v>
      </c>
      <c r="BI2679">
        <v>12654</v>
      </c>
      <c r="BJ2679">
        <v>0</v>
      </c>
      <c r="BK2679">
        <v>153</v>
      </c>
      <c r="BL2679">
        <v>1039</v>
      </c>
      <c r="BM2679">
        <v>42</v>
      </c>
      <c r="BN2679">
        <v>50</v>
      </c>
      <c r="BO2679">
        <v>0</v>
      </c>
      <c r="BP2679">
        <v>0</v>
      </c>
      <c r="BQ2679">
        <v>52</v>
      </c>
      <c r="BR2679">
        <v>52</v>
      </c>
      <c r="BS2679">
        <v>50</v>
      </c>
      <c r="BT2679">
        <v>125</v>
      </c>
      <c r="BU2679">
        <v>2233</v>
      </c>
      <c r="BV2679">
        <v>16606</v>
      </c>
      <c r="BW2679">
        <v>650</v>
      </c>
      <c r="BX2679">
        <v>1500</v>
      </c>
      <c r="BY2679">
        <v>42</v>
      </c>
      <c r="BZ2679">
        <v>30</v>
      </c>
      <c r="CA2679">
        <v>4</v>
      </c>
      <c r="CB2679">
        <v>700</v>
      </c>
      <c r="CC2679">
        <v>600</v>
      </c>
      <c r="CD2679">
        <v>20</v>
      </c>
      <c r="CE2679">
        <v>10</v>
      </c>
      <c r="CF2679">
        <v>6200</v>
      </c>
      <c r="CG2679">
        <v>-1</v>
      </c>
      <c r="CH2679" s="1">
        <v>41640</v>
      </c>
      <c r="CI2679" s="1">
        <v>42004</v>
      </c>
      <c r="CJ2679" s="31">
        <v>1</v>
      </c>
    </row>
    <row r="2680" spans="1:88" x14ac:dyDescent="0.25">
      <c r="A2680" t="s">
        <v>10411</v>
      </c>
      <c r="B2680" t="s">
        <v>11325</v>
      </c>
      <c r="C2680">
        <v>2015</v>
      </c>
      <c r="D2680" t="s">
        <v>11326</v>
      </c>
      <c r="E2680" t="s">
        <v>11327</v>
      </c>
      <c r="F2680" t="s">
        <v>8679</v>
      </c>
      <c r="G2680">
        <v>67356</v>
      </c>
      <c r="H2680">
        <v>-95.107883799999996</v>
      </c>
      <c r="I2680">
        <v>37.167138100000003</v>
      </c>
      <c r="J2680">
        <v>20</v>
      </c>
      <c r="K2680">
        <v>99</v>
      </c>
      <c r="L2680" t="s">
        <v>11229</v>
      </c>
      <c r="M2680">
        <v>20960</v>
      </c>
      <c r="N2680" t="s">
        <v>80</v>
      </c>
      <c r="O2680" t="s">
        <v>96</v>
      </c>
      <c r="P2680" t="s">
        <v>82</v>
      </c>
      <c r="Q2680" t="s">
        <v>458</v>
      </c>
      <c r="R2680">
        <v>1777</v>
      </c>
      <c r="S2680">
        <v>1777</v>
      </c>
      <c r="T2680">
        <v>1</v>
      </c>
      <c r="U2680">
        <v>0</v>
      </c>
      <c r="V2680">
        <v>0</v>
      </c>
      <c r="W2680">
        <v>0</v>
      </c>
      <c r="X2680">
        <v>0.8</v>
      </c>
      <c r="Y2680">
        <v>0.45</v>
      </c>
      <c r="Z2680">
        <v>1.25</v>
      </c>
      <c r="AA2680">
        <v>22380</v>
      </c>
      <c r="AB2680">
        <v>7872</v>
      </c>
      <c r="AC2680">
        <v>224</v>
      </c>
      <c r="AD2680">
        <v>37625</v>
      </c>
      <c r="AE2680">
        <v>68101</v>
      </c>
      <c r="AF2680" t="s">
        <v>84</v>
      </c>
      <c r="AG2680" t="s">
        <v>84</v>
      </c>
      <c r="AH2680" t="s">
        <v>84</v>
      </c>
      <c r="AI2680">
        <v>3967</v>
      </c>
      <c r="AJ2680">
        <v>0</v>
      </c>
      <c r="AK2680">
        <v>139</v>
      </c>
      <c r="AL2680">
        <v>4106</v>
      </c>
      <c r="AM2680" t="s">
        <v>84</v>
      </c>
      <c r="AN2680">
        <v>5335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13505</v>
      </c>
      <c r="AV2680">
        <v>0</v>
      </c>
      <c r="AW2680">
        <v>463</v>
      </c>
      <c r="AX2680">
        <v>0</v>
      </c>
      <c r="AY2680">
        <v>1572</v>
      </c>
      <c r="AZ2680">
        <v>0</v>
      </c>
      <c r="BA2680">
        <v>1</v>
      </c>
      <c r="BB2680">
        <v>52</v>
      </c>
      <c r="BC2680">
        <v>53</v>
      </c>
      <c r="BD2680">
        <v>55</v>
      </c>
      <c r="BE2680">
        <v>1430</v>
      </c>
      <c r="BF2680">
        <v>10000</v>
      </c>
      <c r="BG2680">
        <v>0</v>
      </c>
      <c r="BH2680">
        <v>1.25</v>
      </c>
      <c r="BI2680">
        <v>13505</v>
      </c>
      <c r="BJ2680">
        <v>0</v>
      </c>
      <c r="BK2680">
        <v>463</v>
      </c>
      <c r="BL2680">
        <v>1572</v>
      </c>
      <c r="BM2680">
        <v>74</v>
      </c>
      <c r="BN2680">
        <v>55</v>
      </c>
      <c r="BO2680">
        <v>0</v>
      </c>
      <c r="BP2680">
        <v>1</v>
      </c>
      <c r="BQ2680">
        <v>52</v>
      </c>
      <c r="BR2680">
        <v>53</v>
      </c>
      <c r="BS2680">
        <v>55</v>
      </c>
      <c r="BT2680">
        <v>300</v>
      </c>
      <c r="BU2680">
        <v>2345</v>
      </c>
      <c r="BV2680">
        <v>27261</v>
      </c>
      <c r="BW2680">
        <v>1283</v>
      </c>
      <c r="BX2680">
        <v>2501</v>
      </c>
      <c r="BY2680">
        <v>74</v>
      </c>
      <c r="BZ2680">
        <v>57</v>
      </c>
      <c r="CA2680">
        <v>0</v>
      </c>
      <c r="CB2680">
        <v>500</v>
      </c>
      <c r="CC2680">
        <v>350</v>
      </c>
      <c r="CD2680">
        <v>0</v>
      </c>
      <c r="CE2680">
        <v>9</v>
      </c>
      <c r="CF2680">
        <v>2560</v>
      </c>
      <c r="CG2680">
        <v>936</v>
      </c>
      <c r="CH2680" s="1">
        <v>41640</v>
      </c>
      <c r="CI2680" s="1">
        <v>42004</v>
      </c>
      <c r="CJ2680" s="31">
        <v>1</v>
      </c>
    </row>
    <row r="2681" spans="1:88" x14ac:dyDescent="0.25">
      <c r="A2681" t="s">
        <v>10411</v>
      </c>
      <c r="B2681" t="s">
        <v>11328</v>
      </c>
      <c r="C2681">
        <v>2015</v>
      </c>
      <c r="D2681" t="s">
        <v>5592</v>
      </c>
      <c r="E2681" t="s">
        <v>11329</v>
      </c>
      <c r="F2681" t="s">
        <v>2170</v>
      </c>
      <c r="G2681">
        <v>66748</v>
      </c>
      <c r="H2681">
        <v>-95.435230599999997</v>
      </c>
      <c r="I2681">
        <v>37.811278199999997</v>
      </c>
      <c r="J2681">
        <v>20</v>
      </c>
      <c r="K2681">
        <v>1</v>
      </c>
      <c r="L2681" t="s">
        <v>9813</v>
      </c>
      <c r="M2681">
        <v>12909</v>
      </c>
      <c r="N2681" t="s">
        <v>80</v>
      </c>
      <c r="O2681" t="s">
        <v>96</v>
      </c>
      <c r="P2681" t="s">
        <v>82</v>
      </c>
      <c r="Q2681" t="s">
        <v>458</v>
      </c>
      <c r="R2681">
        <v>1927</v>
      </c>
      <c r="S2681">
        <v>1927</v>
      </c>
      <c r="T2681">
        <v>1</v>
      </c>
      <c r="U2681">
        <v>0</v>
      </c>
      <c r="V2681">
        <v>0</v>
      </c>
      <c r="W2681">
        <v>0</v>
      </c>
      <c r="X2681">
        <v>1.88</v>
      </c>
      <c r="Y2681">
        <v>0.1</v>
      </c>
      <c r="Z2681">
        <v>1.98</v>
      </c>
      <c r="AA2681">
        <v>74520</v>
      </c>
      <c r="AB2681">
        <v>8276</v>
      </c>
      <c r="AC2681">
        <v>0</v>
      </c>
      <c r="AD2681">
        <v>4504</v>
      </c>
      <c r="AE2681">
        <v>87300</v>
      </c>
      <c r="AF2681" t="s">
        <v>84</v>
      </c>
      <c r="AG2681" t="s">
        <v>84</v>
      </c>
      <c r="AH2681" t="s">
        <v>84</v>
      </c>
      <c r="AI2681">
        <v>7399</v>
      </c>
      <c r="AJ2681">
        <v>0</v>
      </c>
      <c r="AK2681">
        <v>1203</v>
      </c>
      <c r="AL2681">
        <v>8602</v>
      </c>
      <c r="AM2681" t="s">
        <v>84</v>
      </c>
      <c r="AN2681">
        <v>8730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20878</v>
      </c>
      <c r="AV2681">
        <v>0</v>
      </c>
      <c r="AW2681">
        <v>540</v>
      </c>
      <c r="AX2681">
        <v>0</v>
      </c>
      <c r="AY2681">
        <v>1546</v>
      </c>
      <c r="AZ2681">
        <v>0</v>
      </c>
      <c r="BA2681">
        <v>0</v>
      </c>
      <c r="BB2681">
        <v>52</v>
      </c>
      <c r="BC2681">
        <v>52</v>
      </c>
      <c r="BD2681">
        <v>0</v>
      </c>
      <c r="BE2681">
        <v>2340</v>
      </c>
      <c r="BF2681">
        <v>15521</v>
      </c>
      <c r="BG2681">
        <v>0</v>
      </c>
      <c r="BH2681">
        <v>1.98</v>
      </c>
      <c r="BI2681">
        <v>20878</v>
      </c>
      <c r="BJ2681">
        <v>0</v>
      </c>
      <c r="BK2681">
        <v>540</v>
      </c>
      <c r="BL2681">
        <v>1546</v>
      </c>
      <c r="BM2681">
        <v>26</v>
      </c>
      <c r="BN2681">
        <v>0</v>
      </c>
      <c r="BO2681">
        <v>0</v>
      </c>
      <c r="BP2681">
        <v>0</v>
      </c>
      <c r="BQ2681">
        <v>52</v>
      </c>
      <c r="BR2681">
        <v>52</v>
      </c>
      <c r="BS2681">
        <v>0</v>
      </c>
      <c r="BT2681">
        <v>3107</v>
      </c>
      <c r="BU2681">
        <v>911</v>
      </c>
      <c r="BV2681">
        <v>20653</v>
      </c>
      <c r="BW2681">
        <v>1364</v>
      </c>
      <c r="BX2681">
        <v>869</v>
      </c>
      <c r="BY2681">
        <v>26</v>
      </c>
      <c r="BZ2681">
        <v>14</v>
      </c>
      <c r="CA2681">
        <v>2</v>
      </c>
      <c r="CB2681">
        <v>485</v>
      </c>
      <c r="CC2681">
        <v>404</v>
      </c>
      <c r="CD2681">
        <v>16</v>
      </c>
      <c r="CE2681">
        <v>6</v>
      </c>
      <c r="CF2681">
        <v>4810</v>
      </c>
      <c r="CG2681">
        <v>-1</v>
      </c>
      <c r="CH2681" s="1">
        <v>41640</v>
      </c>
      <c r="CI2681" s="1">
        <v>42004</v>
      </c>
      <c r="CJ2681" s="31">
        <v>1</v>
      </c>
    </row>
    <row r="2682" spans="1:88" x14ac:dyDescent="0.25">
      <c r="A2682" t="s">
        <v>10411</v>
      </c>
      <c r="B2682" t="s">
        <v>11330</v>
      </c>
      <c r="C2682">
        <v>2015</v>
      </c>
      <c r="D2682" t="s">
        <v>11331</v>
      </c>
      <c r="E2682" t="s">
        <v>11332</v>
      </c>
      <c r="F2682" t="s">
        <v>11333</v>
      </c>
      <c r="G2682">
        <v>67333</v>
      </c>
      <c r="H2682">
        <v>-95.929737000000003</v>
      </c>
      <c r="I2682">
        <v>37.011606800000003</v>
      </c>
      <c r="J2682">
        <v>20</v>
      </c>
      <c r="K2682">
        <v>125</v>
      </c>
      <c r="L2682" t="s">
        <v>1158</v>
      </c>
      <c r="M2682">
        <v>34065</v>
      </c>
      <c r="N2682" t="s">
        <v>80</v>
      </c>
      <c r="O2682" t="s">
        <v>96</v>
      </c>
      <c r="P2682" t="s">
        <v>82</v>
      </c>
      <c r="Q2682" t="s">
        <v>458</v>
      </c>
      <c r="R2682">
        <v>2140</v>
      </c>
      <c r="S2682">
        <v>2140</v>
      </c>
      <c r="T2682">
        <v>1</v>
      </c>
      <c r="U2682">
        <v>0</v>
      </c>
      <c r="V2682">
        <v>0</v>
      </c>
      <c r="W2682">
        <v>0</v>
      </c>
      <c r="X2682">
        <v>0.75</v>
      </c>
      <c r="Y2682">
        <v>1.51</v>
      </c>
      <c r="Z2682">
        <v>2.2599999999999998</v>
      </c>
      <c r="AA2682">
        <v>53875</v>
      </c>
      <c r="AB2682">
        <v>6473</v>
      </c>
      <c r="AC2682">
        <v>0</v>
      </c>
      <c r="AD2682">
        <v>1590</v>
      </c>
      <c r="AE2682">
        <v>61938</v>
      </c>
      <c r="AF2682">
        <v>41650</v>
      </c>
      <c r="AG2682">
        <v>375</v>
      </c>
      <c r="AH2682">
        <v>42025</v>
      </c>
      <c r="AI2682">
        <v>6700</v>
      </c>
      <c r="AJ2682">
        <v>0</v>
      </c>
      <c r="AK2682">
        <v>335</v>
      </c>
      <c r="AL2682">
        <v>7035</v>
      </c>
      <c r="AM2682">
        <v>11640</v>
      </c>
      <c r="AN2682">
        <v>60700</v>
      </c>
      <c r="AO2682">
        <v>54500</v>
      </c>
      <c r="AP2682">
        <v>0</v>
      </c>
      <c r="AQ2682">
        <v>0</v>
      </c>
      <c r="AR2682">
        <v>6000</v>
      </c>
      <c r="AS2682">
        <v>60500</v>
      </c>
      <c r="AT2682">
        <v>0</v>
      </c>
      <c r="AU2682">
        <v>13290</v>
      </c>
      <c r="AV2682">
        <v>0</v>
      </c>
      <c r="AW2682">
        <v>219</v>
      </c>
      <c r="AX2682">
        <v>0</v>
      </c>
      <c r="AY2682">
        <v>1075</v>
      </c>
      <c r="AZ2682">
        <v>0</v>
      </c>
      <c r="BA2682">
        <v>2</v>
      </c>
      <c r="BB2682">
        <v>52</v>
      </c>
      <c r="BC2682">
        <v>54</v>
      </c>
      <c r="BD2682">
        <v>4</v>
      </c>
      <c r="BE2682">
        <v>1832</v>
      </c>
      <c r="BF2682">
        <v>16349</v>
      </c>
      <c r="BG2682">
        <v>0</v>
      </c>
      <c r="BH2682">
        <v>2.2599999999999998</v>
      </c>
      <c r="BI2682">
        <v>13290</v>
      </c>
      <c r="BJ2682">
        <v>0</v>
      </c>
      <c r="BK2682">
        <v>219</v>
      </c>
      <c r="BL2682">
        <v>1075</v>
      </c>
      <c r="BM2682">
        <v>41</v>
      </c>
      <c r="BN2682">
        <v>4</v>
      </c>
      <c r="BO2682">
        <v>0</v>
      </c>
      <c r="BP2682">
        <v>2</v>
      </c>
      <c r="BQ2682">
        <v>52</v>
      </c>
      <c r="BR2682">
        <v>54</v>
      </c>
      <c r="BS2682">
        <v>4</v>
      </c>
      <c r="BT2682">
        <v>3258</v>
      </c>
      <c r="BU2682">
        <v>1165</v>
      </c>
      <c r="BV2682">
        <v>19463</v>
      </c>
      <c r="BW2682">
        <v>1534</v>
      </c>
      <c r="BX2682">
        <v>2933</v>
      </c>
      <c r="BY2682">
        <v>41</v>
      </c>
      <c r="BZ2682">
        <v>30</v>
      </c>
      <c r="CA2682">
        <v>4</v>
      </c>
      <c r="CB2682">
        <v>724</v>
      </c>
      <c r="CC2682">
        <v>600</v>
      </c>
      <c r="CD2682">
        <v>40</v>
      </c>
      <c r="CE2682">
        <v>4</v>
      </c>
      <c r="CF2682">
        <v>1543</v>
      </c>
      <c r="CG2682">
        <v>3903</v>
      </c>
      <c r="CH2682" s="1">
        <v>41640</v>
      </c>
      <c r="CI2682" s="1">
        <v>42004</v>
      </c>
      <c r="CJ2682" s="31">
        <v>1</v>
      </c>
    </row>
    <row r="2683" spans="1:88" x14ac:dyDescent="0.25">
      <c r="A2683" t="s">
        <v>10411</v>
      </c>
      <c r="B2683" t="s">
        <v>11334</v>
      </c>
      <c r="C2683">
        <v>2015</v>
      </c>
      <c r="D2683" t="s">
        <v>11335</v>
      </c>
      <c r="E2683" t="s">
        <v>11336</v>
      </c>
      <c r="F2683" t="s">
        <v>11337</v>
      </c>
      <c r="G2683">
        <v>67335</v>
      </c>
      <c r="H2683">
        <v>-95.547353400000006</v>
      </c>
      <c r="I2683">
        <v>37.268467299999998</v>
      </c>
      <c r="J2683">
        <v>20</v>
      </c>
      <c r="K2683">
        <v>125</v>
      </c>
      <c r="L2683" t="s">
        <v>1158</v>
      </c>
      <c r="M2683">
        <v>34065</v>
      </c>
      <c r="N2683" t="s">
        <v>80</v>
      </c>
      <c r="O2683" t="s">
        <v>96</v>
      </c>
      <c r="P2683" t="s">
        <v>82</v>
      </c>
      <c r="Q2683" t="s">
        <v>458</v>
      </c>
      <c r="R2683">
        <v>2288</v>
      </c>
      <c r="S2683">
        <v>2288</v>
      </c>
      <c r="T2683">
        <v>1</v>
      </c>
      <c r="U2683">
        <v>0</v>
      </c>
      <c r="V2683">
        <v>0</v>
      </c>
      <c r="W2683">
        <v>0</v>
      </c>
      <c r="X2683">
        <v>1</v>
      </c>
      <c r="Y2683">
        <v>0.75</v>
      </c>
      <c r="Z2683">
        <v>1.75</v>
      </c>
      <c r="AA2683">
        <v>52761</v>
      </c>
      <c r="AB2683">
        <v>9557</v>
      </c>
      <c r="AC2683">
        <v>0</v>
      </c>
      <c r="AD2683">
        <v>1615</v>
      </c>
      <c r="AE2683">
        <v>63933</v>
      </c>
      <c r="AF2683" t="s">
        <v>84</v>
      </c>
      <c r="AG2683" t="s">
        <v>84</v>
      </c>
      <c r="AH2683" t="s">
        <v>84</v>
      </c>
      <c r="AI2683">
        <v>2045</v>
      </c>
      <c r="AJ2683">
        <v>497</v>
      </c>
      <c r="AK2683">
        <v>1808</v>
      </c>
      <c r="AL2683">
        <v>4350</v>
      </c>
      <c r="AM2683" t="s">
        <v>84</v>
      </c>
      <c r="AN2683">
        <v>62898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9946</v>
      </c>
      <c r="AV2683">
        <v>0</v>
      </c>
      <c r="AW2683">
        <v>216</v>
      </c>
      <c r="AX2683">
        <v>0</v>
      </c>
      <c r="AY2683">
        <v>1100</v>
      </c>
      <c r="AZ2683">
        <v>0</v>
      </c>
      <c r="BA2683">
        <v>0</v>
      </c>
      <c r="BB2683">
        <v>52</v>
      </c>
      <c r="BC2683">
        <v>52</v>
      </c>
      <c r="BD2683">
        <v>0</v>
      </c>
      <c r="BE2683">
        <v>2210</v>
      </c>
      <c r="BF2683">
        <v>23432</v>
      </c>
      <c r="BG2683">
        <v>0</v>
      </c>
      <c r="BH2683">
        <v>1.75</v>
      </c>
      <c r="BI2683">
        <v>9946</v>
      </c>
      <c r="BJ2683">
        <v>0</v>
      </c>
      <c r="BK2683">
        <v>216</v>
      </c>
      <c r="BL2683">
        <v>1100</v>
      </c>
      <c r="BM2683">
        <v>82</v>
      </c>
      <c r="BN2683">
        <v>0</v>
      </c>
      <c r="BO2683">
        <v>0</v>
      </c>
      <c r="BP2683">
        <v>0</v>
      </c>
      <c r="BQ2683">
        <v>52</v>
      </c>
      <c r="BR2683">
        <v>52</v>
      </c>
      <c r="BS2683">
        <v>0</v>
      </c>
      <c r="BT2683">
        <v>702</v>
      </c>
      <c r="BU2683">
        <v>699</v>
      </c>
      <c r="BV2683">
        <v>13503</v>
      </c>
      <c r="BW2683">
        <v>1450</v>
      </c>
      <c r="BX2683">
        <v>1487</v>
      </c>
      <c r="BY2683">
        <v>82</v>
      </c>
      <c r="BZ2683">
        <v>72</v>
      </c>
      <c r="CA2683">
        <v>2</v>
      </c>
      <c r="CB2683">
        <v>1811</v>
      </c>
      <c r="CC2683">
        <v>1738</v>
      </c>
      <c r="CD2683">
        <v>25</v>
      </c>
      <c r="CE2683">
        <v>8</v>
      </c>
      <c r="CF2683">
        <v>6613</v>
      </c>
      <c r="CG2683">
        <v>900</v>
      </c>
      <c r="CH2683" s="1">
        <v>41640</v>
      </c>
      <c r="CI2683" s="1">
        <v>42004</v>
      </c>
      <c r="CJ2683" s="31">
        <v>1</v>
      </c>
    </row>
    <row r="2684" spans="1:88" x14ac:dyDescent="0.25">
      <c r="A2684" t="s">
        <v>10411</v>
      </c>
      <c r="B2684" t="s">
        <v>11338</v>
      </c>
      <c r="C2684">
        <v>2015</v>
      </c>
      <c r="D2684" t="s">
        <v>1939</v>
      </c>
      <c r="E2684" t="s">
        <v>11339</v>
      </c>
      <c r="F2684" t="s">
        <v>1941</v>
      </c>
      <c r="G2684">
        <v>66736</v>
      </c>
      <c r="H2684">
        <v>-95.824841899999996</v>
      </c>
      <c r="I2684">
        <v>37.532494700000001</v>
      </c>
      <c r="J2684">
        <v>20</v>
      </c>
      <c r="K2684">
        <v>205</v>
      </c>
      <c r="L2684" t="s">
        <v>10526</v>
      </c>
      <c r="M2684">
        <v>9028</v>
      </c>
      <c r="N2684" t="s">
        <v>80</v>
      </c>
      <c r="O2684" t="s">
        <v>96</v>
      </c>
      <c r="P2684" t="s">
        <v>82</v>
      </c>
      <c r="Q2684" t="s">
        <v>458</v>
      </c>
      <c r="R2684">
        <v>2390</v>
      </c>
      <c r="S2684">
        <v>2390</v>
      </c>
      <c r="T2684">
        <v>1</v>
      </c>
      <c r="U2684">
        <v>0</v>
      </c>
      <c r="V2684">
        <v>0</v>
      </c>
      <c r="W2684">
        <v>0</v>
      </c>
      <c r="X2684">
        <v>1</v>
      </c>
      <c r="Y2684">
        <v>2.1800000000000002</v>
      </c>
      <c r="Z2684">
        <v>3.18</v>
      </c>
      <c r="AA2684">
        <v>86073</v>
      </c>
      <c r="AB2684">
        <v>11181</v>
      </c>
      <c r="AC2684">
        <v>120</v>
      </c>
      <c r="AD2684">
        <v>24525</v>
      </c>
      <c r="AE2684">
        <v>121899</v>
      </c>
      <c r="AF2684">
        <v>107973</v>
      </c>
      <c r="AG2684">
        <v>5325</v>
      </c>
      <c r="AH2684">
        <v>113298</v>
      </c>
      <c r="AI2684">
        <v>14028</v>
      </c>
      <c r="AJ2684">
        <v>1205</v>
      </c>
      <c r="AK2684">
        <v>832</v>
      </c>
      <c r="AL2684">
        <v>16065</v>
      </c>
      <c r="AM2684">
        <v>4596</v>
      </c>
      <c r="AN2684">
        <v>133959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5475</v>
      </c>
      <c r="AU2684">
        <v>27574</v>
      </c>
      <c r="AV2684">
        <v>44</v>
      </c>
      <c r="AW2684">
        <v>121</v>
      </c>
      <c r="AX2684">
        <v>0</v>
      </c>
      <c r="AY2684">
        <v>984</v>
      </c>
      <c r="AZ2684">
        <v>0</v>
      </c>
      <c r="BA2684">
        <v>0</v>
      </c>
      <c r="BB2684">
        <v>52</v>
      </c>
      <c r="BC2684">
        <v>52</v>
      </c>
      <c r="BD2684">
        <v>17</v>
      </c>
      <c r="BE2684">
        <v>2912</v>
      </c>
      <c r="BF2684">
        <v>23672</v>
      </c>
      <c r="BG2684">
        <v>0</v>
      </c>
      <c r="BH2684">
        <v>3.18</v>
      </c>
      <c r="BI2684">
        <v>27574</v>
      </c>
      <c r="BJ2684">
        <v>44</v>
      </c>
      <c r="BK2684">
        <v>121</v>
      </c>
      <c r="BL2684">
        <v>984</v>
      </c>
      <c r="BM2684">
        <v>17</v>
      </c>
      <c r="BN2684">
        <v>17</v>
      </c>
      <c r="BO2684">
        <v>0</v>
      </c>
      <c r="BP2684">
        <v>0</v>
      </c>
      <c r="BQ2684">
        <v>52</v>
      </c>
      <c r="BR2684">
        <v>52</v>
      </c>
      <c r="BS2684">
        <v>17</v>
      </c>
      <c r="BT2684">
        <v>2880</v>
      </c>
      <c r="BU2684">
        <v>3134</v>
      </c>
      <c r="BV2684">
        <v>41361</v>
      </c>
      <c r="BW2684">
        <v>2217</v>
      </c>
      <c r="BX2684">
        <v>2414</v>
      </c>
      <c r="BY2684">
        <v>17</v>
      </c>
      <c r="BZ2684">
        <v>17</v>
      </c>
      <c r="CA2684">
        <v>0</v>
      </c>
      <c r="CB2684">
        <v>1100</v>
      </c>
      <c r="CC2684">
        <v>1100</v>
      </c>
      <c r="CD2684">
        <v>0</v>
      </c>
      <c r="CE2684">
        <v>19</v>
      </c>
      <c r="CF2684">
        <v>7747</v>
      </c>
      <c r="CG2684">
        <v>-1</v>
      </c>
      <c r="CH2684" s="1">
        <v>41640</v>
      </c>
      <c r="CI2684" s="1">
        <v>42004</v>
      </c>
      <c r="CJ2684" s="31">
        <v>1</v>
      </c>
    </row>
    <row r="2685" spans="1:88" x14ac:dyDescent="0.25">
      <c r="A2685" t="s">
        <v>10411</v>
      </c>
      <c r="B2685" t="s">
        <v>11340</v>
      </c>
      <c r="C2685">
        <v>2015</v>
      </c>
      <c r="D2685" t="s">
        <v>11341</v>
      </c>
      <c r="E2685" t="s">
        <v>11342</v>
      </c>
      <c r="F2685" t="s">
        <v>7962</v>
      </c>
      <c r="G2685">
        <v>66743</v>
      </c>
      <c r="H2685">
        <v>-94.843884200000005</v>
      </c>
      <c r="I2685">
        <v>37.509522099999998</v>
      </c>
      <c r="J2685">
        <v>20</v>
      </c>
      <c r="K2685">
        <v>37</v>
      </c>
      <c r="L2685" t="s">
        <v>1561</v>
      </c>
      <c r="M2685">
        <v>39290</v>
      </c>
      <c r="N2685" t="s">
        <v>80</v>
      </c>
      <c r="O2685" t="s">
        <v>96</v>
      </c>
      <c r="P2685" t="s">
        <v>82</v>
      </c>
      <c r="Q2685" t="s">
        <v>458</v>
      </c>
      <c r="R2685">
        <v>2779</v>
      </c>
      <c r="S2685">
        <v>2779</v>
      </c>
      <c r="T2685">
        <v>1</v>
      </c>
      <c r="U2685">
        <v>0</v>
      </c>
      <c r="V2685">
        <v>0</v>
      </c>
      <c r="W2685">
        <v>0</v>
      </c>
      <c r="X2685">
        <v>5.38</v>
      </c>
      <c r="Y2685">
        <v>0</v>
      </c>
      <c r="Z2685">
        <v>5.38</v>
      </c>
      <c r="AA2685">
        <v>239292</v>
      </c>
      <c r="AB2685">
        <v>10077</v>
      </c>
      <c r="AC2685">
        <v>9105</v>
      </c>
      <c r="AD2685">
        <v>4909</v>
      </c>
      <c r="AE2685">
        <v>263383</v>
      </c>
      <c r="AF2685">
        <v>124836</v>
      </c>
      <c r="AG2685">
        <v>74767</v>
      </c>
      <c r="AH2685">
        <v>199603</v>
      </c>
      <c r="AI2685">
        <v>13596</v>
      </c>
      <c r="AJ2685">
        <v>250</v>
      </c>
      <c r="AK2685">
        <v>6164</v>
      </c>
      <c r="AL2685">
        <v>20010</v>
      </c>
      <c r="AM2685">
        <v>30257</v>
      </c>
      <c r="AN2685">
        <v>24987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435</v>
      </c>
      <c r="AU2685">
        <v>33751</v>
      </c>
      <c r="AV2685">
        <v>0</v>
      </c>
      <c r="AW2685">
        <v>2305</v>
      </c>
      <c r="AX2685">
        <v>0</v>
      </c>
      <c r="AY2685">
        <v>4159</v>
      </c>
      <c r="AZ2685">
        <v>0</v>
      </c>
      <c r="BA2685">
        <v>0</v>
      </c>
      <c r="BB2685">
        <v>52</v>
      </c>
      <c r="BC2685">
        <v>52</v>
      </c>
      <c r="BD2685">
        <v>74</v>
      </c>
      <c r="BE2685">
        <v>2496</v>
      </c>
      <c r="BF2685">
        <v>45914</v>
      </c>
      <c r="BG2685">
        <v>0</v>
      </c>
      <c r="BH2685">
        <v>5.38</v>
      </c>
      <c r="BI2685">
        <v>33751</v>
      </c>
      <c r="BJ2685">
        <v>0</v>
      </c>
      <c r="BK2685">
        <v>2305</v>
      </c>
      <c r="BL2685">
        <v>4159</v>
      </c>
      <c r="BM2685">
        <v>182</v>
      </c>
      <c r="BN2685">
        <v>74</v>
      </c>
      <c r="BO2685">
        <v>0</v>
      </c>
      <c r="BP2685">
        <v>0</v>
      </c>
      <c r="BQ2685">
        <v>52</v>
      </c>
      <c r="BR2685">
        <v>52</v>
      </c>
      <c r="BS2685">
        <v>74</v>
      </c>
      <c r="BT2685">
        <v>758</v>
      </c>
      <c r="BU2685">
        <v>3481</v>
      </c>
      <c r="BV2685">
        <v>33544</v>
      </c>
      <c r="BW2685">
        <v>1142</v>
      </c>
      <c r="BX2685">
        <v>1031</v>
      </c>
      <c r="BY2685">
        <v>182</v>
      </c>
      <c r="BZ2685">
        <v>124</v>
      </c>
      <c r="CA2685">
        <v>54</v>
      </c>
      <c r="CB2685">
        <v>1454</v>
      </c>
      <c r="CC2685">
        <v>1130</v>
      </c>
      <c r="CD2685">
        <v>277</v>
      </c>
      <c r="CE2685">
        <v>11</v>
      </c>
      <c r="CF2685">
        <v>7811</v>
      </c>
      <c r="CG2685">
        <v>3230</v>
      </c>
      <c r="CH2685" s="1">
        <v>41640</v>
      </c>
      <c r="CI2685" s="1">
        <v>42004</v>
      </c>
      <c r="CJ2685" s="31">
        <v>1</v>
      </c>
    </row>
    <row r="2686" spans="1:88" x14ac:dyDescent="0.25">
      <c r="A2686" t="s">
        <v>10411</v>
      </c>
      <c r="B2686" t="s">
        <v>11343</v>
      </c>
      <c r="C2686">
        <v>2015</v>
      </c>
      <c r="D2686" t="s">
        <v>11344</v>
      </c>
      <c r="E2686" t="s">
        <v>11345</v>
      </c>
      <c r="F2686" t="s">
        <v>11346</v>
      </c>
      <c r="G2686">
        <v>66032</v>
      </c>
      <c r="H2686">
        <v>-95.242630300000002</v>
      </c>
      <c r="I2686">
        <v>38.280954999999999</v>
      </c>
      <c r="J2686">
        <v>20</v>
      </c>
      <c r="K2686">
        <v>3</v>
      </c>
      <c r="L2686" t="s">
        <v>94</v>
      </c>
      <c r="M2686">
        <v>7883</v>
      </c>
      <c r="N2686" t="s">
        <v>80</v>
      </c>
      <c r="O2686" t="s">
        <v>96</v>
      </c>
      <c r="P2686" t="s">
        <v>82</v>
      </c>
      <c r="Q2686" t="s">
        <v>458</v>
      </c>
      <c r="R2686">
        <v>3307</v>
      </c>
      <c r="S2686">
        <v>3307</v>
      </c>
      <c r="T2686">
        <v>1</v>
      </c>
      <c r="U2686">
        <v>0</v>
      </c>
      <c r="V2686">
        <v>0</v>
      </c>
      <c r="W2686">
        <v>0</v>
      </c>
      <c r="X2686">
        <v>3.63</v>
      </c>
      <c r="Y2686">
        <v>0.2</v>
      </c>
      <c r="Z2686">
        <v>3.83</v>
      </c>
      <c r="AA2686">
        <v>121579</v>
      </c>
      <c r="AB2686">
        <v>12623</v>
      </c>
      <c r="AC2686">
        <v>2573</v>
      </c>
      <c r="AD2686">
        <v>29643</v>
      </c>
      <c r="AE2686">
        <v>166418</v>
      </c>
      <c r="AF2686">
        <v>86470</v>
      </c>
      <c r="AG2686">
        <v>11670</v>
      </c>
      <c r="AH2686">
        <v>98140</v>
      </c>
      <c r="AI2686">
        <v>16068</v>
      </c>
      <c r="AJ2686">
        <v>0</v>
      </c>
      <c r="AK2686">
        <v>4564</v>
      </c>
      <c r="AL2686">
        <v>20632</v>
      </c>
      <c r="AM2686">
        <v>9590</v>
      </c>
      <c r="AN2686">
        <v>128362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30813</v>
      </c>
      <c r="AV2686">
        <v>0</v>
      </c>
      <c r="AW2686">
        <v>662</v>
      </c>
      <c r="AX2686">
        <v>0</v>
      </c>
      <c r="AY2686">
        <v>1182</v>
      </c>
      <c r="AZ2686">
        <v>0</v>
      </c>
      <c r="BA2686">
        <v>0</v>
      </c>
      <c r="BB2686">
        <v>52</v>
      </c>
      <c r="BC2686">
        <v>52</v>
      </c>
      <c r="BD2686">
        <v>34</v>
      </c>
      <c r="BE2686">
        <v>2652</v>
      </c>
      <c r="BF2686">
        <v>34320</v>
      </c>
      <c r="BG2686">
        <v>0</v>
      </c>
      <c r="BH2686">
        <v>3.83</v>
      </c>
      <c r="BI2686">
        <v>30813</v>
      </c>
      <c r="BJ2686">
        <v>0</v>
      </c>
      <c r="BK2686">
        <v>662</v>
      </c>
      <c r="BL2686">
        <v>1182</v>
      </c>
      <c r="BM2686">
        <v>123</v>
      </c>
      <c r="BN2686">
        <v>34</v>
      </c>
      <c r="BO2686">
        <v>0</v>
      </c>
      <c r="BP2686">
        <v>0</v>
      </c>
      <c r="BQ2686">
        <v>52</v>
      </c>
      <c r="BR2686">
        <v>52</v>
      </c>
      <c r="BS2686">
        <v>34</v>
      </c>
      <c r="BT2686">
        <v>1150</v>
      </c>
      <c r="BU2686">
        <v>1533</v>
      </c>
      <c r="BV2686">
        <v>53339</v>
      </c>
      <c r="BW2686">
        <v>3085</v>
      </c>
      <c r="BX2686">
        <v>4319</v>
      </c>
      <c r="BY2686">
        <v>123</v>
      </c>
      <c r="BZ2686">
        <v>87</v>
      </c>
      <c r="CA2686">
        <v>8</v>
      </c>
      <c r="CB2686">
        <v>2630</v>
      </c>
      <c r="CC2686">
        <v>2165</v>
      </c>
      <c r="CD2686">
        <v>74</v>
      </c>
      <c r="CE2686">
        <v>7</v>
      </c>
      <c r="CF2686">
        <v>6921</v>
      </c>
      <c r="CG2686">
        <v>5879</v>
      </c>
      <c r="CH2686" s="1">
        <v>41640</v>
      </c>
      <c r="CI2686" s="1">
        <v>42004</v>
      </c>
      <c r="CJ2686" s="31">
        <v>1</v>
      </c>
    </row>
    <row r="2687" spans="1:88" x14ac:dyDescent="0.25">
      <c r="A2687" t="s">
        <v>10411</v>
      </c>
      <c r="B2687" t="s">
        <v>11347</v>
      </c>
      <c r="C2687">
        <v>2015</v>
      </c>
      <c r="D2687" t="s">
        <v>11348</v>
      </c>
      <c r="E2687" t="s">
        <v>11349</v>
      </c>
      <c r="F2687" t="s">
        <v>2169</v>
      </c>
      <c r="G2687">
        <v>67045</v>
      </c>
      <c r="H2687">
        <v>-96.294106400000004</v>
      </c>
      <c r="I2687">
        <v>37.824448599999997</v>
      </c>
      <c r="J2687">
        <v>20</v>
      </c>
      <c r="K2687">
        <v>73</v>
      </c>
      <c r="L2687" t="s">
        <v>1477</v>
      </c>
      <c r="M2687">
        <v>6328</v>
      </c>
      <c r="N2687" t="s">
        <v>80</v>
      </c>
      <c r="O2687" t="s">
        <v>96</v>
      </c>
      <c r="P2687" t="s">
        <v>82</v>
      </c>
      <c r="Q2687" t="s">
        <v>458</v>
      </c>
      <c r="R2687">
        <v>2527</v>
      </c>
      <c r="S2687">
        <v>2527</v>
      </c>
      <c r="T2687">
        <v>1</v>
      </c>
      <c r="U2687">
        <v>0</v>
      </c>
      <c r="V2687">
        <v>0</v>
      </c>
      <c r="W2687">
        <v>1</v>
      </c>
      <c r="X2687">
        <v>1</v>
      </c>
      <c r="Y2687">
        <v>1.25</v>
      </c>
      <c r="Z2687">
        <v>2.25</v>
      </c>
      <c r="AA2687">
        <v>77500</v>
      </c>
      <c r="AB2687">
        <v>9771</v>
      </c>
      <c r="AC2687">
        <v>337</v>
      </c>
      <c r="AD2687">
        <v>22745</v>
      </c>
      <c r="AE2687">
        <v>110353</v>
      </c>
      <c r="AF2687">
        <v>60691</v>
      </c>
      <c r="AG2687">
        <v>16308</v>
      </c>
      <c r="AH2687">
        <v>76999</v>
      </c>
      <c r="AI2687">
        <v>8976</v>
      </c>
      <c r="AJ2687">
        <v>300</v>
      </c>
      <c r="AK2687">
        <v>1128</v>
      </c>
      <c r="AL2687">
        <v>10404</v>
      </c>
      <c r="AM2687">
        <v>33513</v>
      </c>
      <c r="AN2687">
        <v>120916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19296</v>
      </c>
      <c r="AV2687">
        <v>0</v>
      </c>
      <c r="AW2687">
        <v>376</v>
      </c>
      <c r="AX2687">
        <v>0</v>
      </c>
      <c r="AY2687">
        <v>1409</v>
      </c>
      <c r="AZ2687">
        <v>0</v>
      </c>
      <c r="BA2687">
        <v>0</v>
      </c>
      <c r="BB2687">
        <v>52</v>
      </c>
      <c r="BC2687">
        <v>52</v>
      </c>
      <c r="BD2687">
        <v>47</v>
      </c>
      <c r="BE2687">
        <v>1950</v>
      </c>
      <c r="BF2687">
        <v>19781</v>
      </c>
      <c r="BG2687">
        <v>0</v>
      </c>
      <c r="BH2687">
        <v>2.25</v>
      </c>
      <c r="BI2687">
        <v>19296</v>
      </c>
      <c r="BJ2687">
        <v>0</v>
      </c>
      <c r="BK2687">
        <v>376</v>
      </c>
      <c r="BL2687">
        <v>1409</v>
      </c>
      <c r="BM2687">
        <v>52</v>
      </c>
      <c r="BN2687">
        <v>47</v>
      </c>
      <c r="BO2687">
        <v>0</v>
      </c>
      <c r="BP2687">
        <v>0</v>
      </c>
      <c r="BQ2687">
        <v>52</v>
      </c>
      <c r="BR2687">
        <v>52</v>
      </c>
      <c r="BS2687">
        <v>47</v>
      </c>
      <c r="BT2687">
        <v>237</v>
      </c>
      <c r="BU2687">
        <v>3668</v>
      </c>
      <c r="BV2687">
        <v>27845</v>
      </c>
      <c r="BW2687">
        <v>350</v>
      </c>
      <c r="BX2687">
        <v>549</v>
      </c>
      <c r="BY2687">
        <v>52</v>
      </c>
      <c r="BZ2687">
        <v>34</v>
      </c>
      <c r="CA2687">
        <v>4</v>
      </c>
      <c r="CB2687">
        <v>1300</v>
      </c>
      <c r="CC2687">
        <v>788</v>
      </c>
      <c r="CD2687">
        <v>54</v>
      </c>
      <c r="CE2687">
        <v>9</v>
      </c>
      <c r="CF2687">
        <v>7205</v>
      </c>
      <c r="CG2687">
        <v>-1</v>
      </c>
      <c r="CH2687" s="1">
        <v>41640</v>
      </c>
      <c r="CI2687" s="1">
        <v>42004</v>
      </c>
      <c r="CJ2687" s="31">
        <v>1</v>
      </c>
    </row>
    <row r="2688" spans="1:88" x14ac:dyDescent="0.25">
      <c r="A2688" t="s">
        <v>10411</v>
      </c>
      <c r="B2688" t="s">
        <v>11350</v>
      </c>
      <c r="C2688">
        <v>2015</v>
      </c>
      <c r="D2688" t="s">
        <v>11351</v>
      </c>
      <c r="E2688" t="s">
        <v>11352</v>
      </c>
      <c r="F2688" t="s">
        <v>11353</v>
      </c>
      <c r="G2688">
        <v>66757</v>
      </c>
      <c r="H2688">
        <v>-95.679912700000003</v>
      </c>
      <c r="I2688">
        <v>37.4185424</v>
      </c>
      <c r="J2688">
        <v>20</v>
      </c>
      <c r="K2688">
        <v>205</v>
      </c>
      <c r="L2688" t="s">
        <v>10526</v>
      </c>
      <c r="M2688">
        <v>9028</v>
      </c>
      <c r="N2688" t="s">
        <v>80</v>
      </c>
      <c r="O2688" t="s">
        <v>96</v>
      </c>
      <c r="P2688" t="s">
        <v>82</v>
      </c>
      <c r="Q2688" t="s">
        <v>458</v>
      </c>
      <c r="R2688">
        <v>2421</v>
      </c>
      <c r="S2688">
        <v>2421</v>
      </c>
      <c r="T2688">
        <v>1</v>
      </c>
      <c r="U2688">
        <v>0</v>
      </c>
      <c r="V2688">
        <v>0</v>
      </c>
      <c r="W2688">
        <v>0</v>
      </c>
      <c r="X2688">
        <v>2.69</v>
      </c>
      <c r="Y2688">
        <v>0.55000000000000004</v>
      </c>
      <c r="Z2688">
        <v>3.24</v>
      </c>
      <c r="AA2688">
        <v>70359</v>
      </c>
      <c r="AB2688">
        <v>12954</v>
      </c>
      <c r="AC2688">
        <v>419</v>
      </c>
      <c r="AD2688">
        <v>35399</v>
      </c>
      <c r="AE2688">
        <v>119131</v>
      </c>
      <c r="AF2688">
        <v>72206</v>
      </c>
      <c r="AG2688">
        <v>11586</v>
      </c>
      <c r="AH2688">
        <v>83792</v>
      </c>
      <c r="AI2688">
        <v>8091</v>
      </c>
      <c r="AJ2688">
        <v>800</v>
      </c>
      <c r="AK2688">
        <v>1734</v>
      </c>
      <c r="AL2688">
        <v>10625</v>
      </c>
      <c r="AM2688">
        <v>17498</v>
      </c>
      <c r="AN2688">
        <v>111915</v>
      </c>
      <c r="AO2688">
        <v>0</v>
      </c>
      <c r="AP2688">
        <v>0</v>
      </c>
      <c r="AQ2688">
        <v>0</v>
      </c>
      <c r="AR2688">
        <v>9214</v>
      </c>
      <c r="AS2688">
        <v>9214</v>
      </c>
      <c r="AT2688">
        <v>0</v>
      </c>
      <c r="AU2688">
        <v>17228</v>
      </c>
      <c r="AV2688">
        <v>0</v>
      </c>
      <c r="AW2688">
        <v>670</v>
      </c>
      <c r="AX2688">
        <v>0</v>
      </c>
      <c r="AY2688">
        <v>1596</v>
      </c>
      <c r="AZ2688">
        <v>0</v>
      </c>
      <c r="BA2688">
        <v>1</v>
      </c>
      <c r="BB2688">
        <v>52</v>
      </c>
      <c r="BC2688">
        <v>53</v>
      </c>
      <c r="BD2688">
        <v>79</v>
      </c>
      <c r="BE2688">
        <v>2392</v>
      </c>
      <c r="BF2688">
        <v>89180</v>
      </c>
      <c r="BG2688">
        <v>0</v>
      </c>
      <c r="BH2688">
        <v>3.24</v>
      </c>
      <c r="BI2688">
        <v>17228</v>
      </c>
      <c r="BJ2688">
        <v>0</v>
      </c>
      <c r="BK2688">
        <v>670</v>
      </c>
      <c r="BL2688">
        <v>1596</v>
      </c>
      <c r="BM2688">
        <v>173</v>
      </c>
      <c r="BN2688">
        <v>79</v>
      </c>
      <c r="BO2688">
        <v>0</v>
      </c>
      <c r="BP2688">
        <v>1</v>
      </c>
      <c r="BQ2688">
        <v>52</v>
      </c>
      <c r="BR2688">
        <v>53</v>
      </c>
      <c r="BS2688">
        <v>79</v>
      </c>
      <c r="BT2688">
        <v>3411</v>
      </c>
      <c r="BU2688">
        <v>2889</v>
      </c>
      <c r="BV2688">
        <v>40062</v>
      </c>
      <c r="BW2688">
        <v>188</v>
      </c>
      <c r="BX2688">
        <v>210</v>
      </c>
      <c r="BY2688">
        <v>173</v>
      </c>
      <c r="BZ2688">
        <v>80</v>
      </c>
      <c r="CA2688">
        <v>59</v>
      </c>
      <c r="CB2688">
        <v>3421</v>
      </c>
      <c r="CC2688">
        <v>2809</v>
      </c>
      <c r="CD2688">
        <v>332</v>
      </c>
      <c r="CE2688">
        <v>10</v>
      </c>
      <c r="CF2688">
        <v>12290</v>
      </c>
      <c r="CG2688">
        <v>3120</v>
      </c>
      <c r="CH2688" s="1">
        <v>41640</v>
      </c>
      <c r="CI2688" s="1">
        <v>42004</v>
      </c>
      <c r="CJ2688" s="31">
        <v>1</v>
      </c>
    </row>
    <row r="2689" spans="1:88" x14ac:dyDescent="0.25">
      <c r="A2689" t="s">
        <v>10411</v>
      </c>
      <c r="B2689" t="s">
        <v>11354</v>
      </c>
      <c r="C2689">
        <v>2015</v>
      </c>
      <c r="D2689" t="s">
        <v>11355</v>
      </c>
      <c r="E2689" t="s">
        <v>11356</v>
      </c>
      <c r="F2689" t="s">
        <v>4548</v>
      </c>
      <c r="G2689">
        <v>66725</v>
      </c>
      <c r="H2689">
        <v>-94.842564400000001</v>
      </c>
      <c r="I2689">
        <v>37.171947699999997</v>
      </c>
      <c r="J2689">
        <v>20</v>
      </c>
      <c r="K2689">
        <v>21</v>
      </c>
      <c r="L2689" t="s">
        <v>499</v>
      </c>
      <c r="M2689">
        <v>20787</v>
      </c>
      <c r="N2689" t="s">
        <v>80</v>
      </c>
      <c r="O2689" t="s">
        <v>96</v>
      </c>
      <c r="P2689" t="s">
        <v>82</v>
      </c>
      <c r="Q2689" t="s">
        <v>458</v>
      </c>
      <c r="R2689">
        <v>3223</v>
      </c>
      <c r="S2689">
        <v>3223</v>
      </c>
      <c r="T2689">
        <v>1</v>
      </c>
      <c r="U2689">
        <v>0</v>
      </c>
      <c r="V2689">
        <v>0</v>
      </c>
      <c r="W2689">
        <v>0</v>
      </c>
      <c r="X2689">
        <v>1</v>
      </c>
      <c r="Y2689">
        <v>1.1499999999999999</v>
      </c>
      <c r="Z2689">
        <v>2.15</v>
      </c>
      <c r="AA2689">
        <v>103800</v>
      </c>
      <c r="AB2689">
        <v>10464</v>
      </c>
      <c r="AC2689">
        <v>570</v>
      </c>
      <c r="AD2689">
        <v>11153</v>
      </c>
      <c r="AE2689">
        <v>125987</v>
      </c>
      <c r="AF2689">
        <v>59899</v>
      </c>
      <c r="AG2689">
        <v>9214</v>
      </c>
      <c r="AH2689">
        <v>69113</v>
      </c>
      <c r="AI2689">
        <v>10268</v>
      </c>
      <c r="AJ2689">
        <v>0</v>
      </c>
      <c r="AK2689">
        <v>1270</v>
      </c>
      <c r="AL2689">
        <v>11538</v>
      </c>
      <c r="AM2689">
        <v>31422</v>
      </c>
      <c r="AN2689">
        <v>112073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18014</v>
      </c>
      <c r="AV2689">
        <v>0</v>
      </c>
      <c r="AW2689">
        <v>843</v>
      </c>
      <c r="AX2689">
        <v>0</v>
      </c>
      <c r="AY2689">
        <v>1020</v>
      </c>
      <c r="AZ2689">
        <v>0</v>
      </c>
      <c r="BA2689">
        <v>0</v>
      </c>
      <c r="BB2689">
        <v>52</v>
      </c>
      <c r="BC2689">
        <v>52</v>
      </c>
      <c r="BD2689">
        <v>30</v>
      </c>
      <c r="BE2689">
        <v>2444</v>
      </c>
      <c r="BF2689">
        <v>9660</v>
      </c>
      <c r="BG2689">
        <v>0</v>
      </c>
      <c r="BH2689">
        <v>2.15</v>
      </c>
      <c r="BI2689">
        <v>18014</v>
      </c>
      <c r="BJ2689">
        <v>0</v>
      </c>
      <c r="BK2689">
        <v>843</v>
      </c>
      <c r="BL2689">
        <v>1020</v>
      </c>
      <c r="BM2689">
        <v>73</v>
      </c>
      <c r="BN2689">
        <v>30</v>
      </c>
      <c r="BO2689">
        <v>0</v>
      </c>
      <c r="BP2689">
        <v>0</v>
      </c>
      <c r="BQ2689">
        <v>52</v>
      </c>
      <c r="BR2689">
        <v>52</v>
      </c>
      <c r="BS2689">
        <v>30</v>
      </c>
      <c r="BT2689">
        <v>550</v>
      </c>
      <c r="BU2689">
        <v>3312</v>
      </c>
      <c r="BV2689">
        <v>16582</v>
      </c>
      <c r="BW2689">
        <v>2149</v>
      </c>
      <c r="BX2689">
        <v>1856</v>
      </c>
      <c r="BY2689">
        <v>73</v>
      </c>
      <c r="BZ2689">
        <v>45</v>
      </c>
      <c r="CA2689">
        <v>4</v>
      </c>
      <c r="CB2689">
        <v>962</v>
      </c>
      <c r="CC2689">
        <v>725</v>
      </c>
      <c r="CD2689">
        <v>45</v>
      </c>
      <c r="CE2689">
        <v>7</v>
      </c>
      <c r="CF2689">
        <v>3120</v>
      </c>
      <c r="CG2689">
        <v>-1</v>
      </c>
      <c r="CH2689" s="1">
        <v>41640</v>
      </c>
      <c r="CI2689" s="1">
        <v>42004</v>
      </c>
      <c r="CJ2689" s="31">
        <v>1</v>
      </c>
    </row>
    <row r="2690" spans="1:88" x14ac:dyDescent="0.25">
      <c r="A2690" t="s">
        <v>10411</v>
      </c>
      <c r="B2690" t="s">
        <v>11357</v>
      </c>
      <c r="C2690">
        <v>2015</v>
      </c>
      <c r="D2690" t="s">
        <v>11358</v>
      </c>
      <c r="E2690" t="s">
        <v>11359</v>
      </c>
      <c r="F2690" t="s">
        <v>162</v>
      </c>
      <c r="G2690">
        <v>66739</v>
      </c>
      <c r="H2690">
        <v>-94.641568199999995</v>
      </c>
      <c r="I2690">
        <v>37.074934399999997</v>
      </c>
      <c r="J2690">
        <v>20</v>
      </c>
      <c r="K2690">
        <v>21</v>
      </c>
      <c r="L2690" t="s">
        <v>499</v>
      </c>
      <c r="M2690">
        <v>20787</v>
      </c>
      <c r="N2690" t="s">
        <v>80</v>
      </c>
      <c r="O2690" t="s">
        <v>96</v>
      </c>
      <c r="P2690" t="s">
        <v>90</v>
      </c>
      <c r="Q2690" t="s">
        <v>458</v>
      </c>
      <c r="R2690">
        <v>2994</v>
      </c>
      <c r="S2690">
        <v>2994</v>
      </c>
      <c r="T2690">
        <v>1</v>
      </c>
      <c r="U2690">
        <v>1</v>
      </c>
      <c r="V2690">
        <v>0</v>
      </c>
      <c r="W2690">
        <v>0</v>
      </c>
      <c r="X2690">
        <v>1.2</v>
      </c>
      <c r="Y2690">
        <v>0.35</v>
      </c>
      <c r="Z2690">
        <v>1.55</v>
      </c>
      <c r="AA2690">
        <v>61806</v>
      </c>
      <c r="AB2690">
        <v>7527</v>
      </c>
      <c r="AC2690">
        <v>0</v>
      </c>
      <c r="AD2690">
        <v>0</v>
      </c>
      <c r="AE2690">
        <v>69333</v>
      </c>
      <c r="AF2690" t="s">
        <v>84</v>
      </c>
      <c r="AG2690" t="s">
        <v>84</v>
      </c>
      <c r="AH2690" t="s">
        <v>84</v>
      </c>
      <c r="AI2690">
        <v>10019</v>
      </c>
      <c r="AJ2690">
        <v>0</v>
      </c>
      <c r="AK2690">
        <v>5901</v>
      </c>
      <c r="AL2690">
        <v>15920</v>
      </c>
      <c r="AM2690" t="s">
        <v>84</v>
      </c>
      <c r="AN2690">
        <v>66815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26901</v>
      </c>
      <c r="AV2690">
        <v>0</v>
      </c>
      <c r="AW2690">
        <v>773</v>
      </c>
      <c r="AX2690">
        <v>0</v>
      </c>
      <c r="AY2690">
        <v>41</v>
      </c>
      <c r="AZ2690">
        <v>0</v>
      </c>
      <c r="BA2690">
        <v>0</v>
      </c>
      <c r="BB2690">
        <v>52</v>
      </c>
      <c r="BC2690">
        <v>52</v>
      </c>
      <c r="BD2690">
        <v>34</v>
      </c>
      <c r="BE2690">
        <v>2576</v>
      </c>
      <c r="BF2690">
        <v>6943</v>
      </c>
      <c r="BG2690">
        <v>0</v>
      </c>
      <c r="BH2690">
        <v>1.55</v>
      </c>
      <c r="BI2690">
        <v>26901</v>
      </c>
      <c r="BJ2690">
        <v>0</v>
      </c>
      <c r="BK2690">
        <v>773</v>
      </c>
      <c r="BL2690">
        <v>41</v>
      </c>
      <c r="BM2690">
        <v>28</v>
      </c>
      <c r="BN2690">
        <v>34</v>
      </c>
      <c r="BO2690">
        <v>0</v>
      </c>
      <c r="BP2690">
        <v>0</v>
      </c>
      <c r="BQ2690">
        <v>52</v>
      </c>
      <c r="BR2690">
        <v>52</v>
      </c>
      <c r="BS2690">
        <v>34</v>
      </c>
      <c r="BT2690">
        <v>398</v>
      </c>
      <c r="BU2690">
        <v>808</v>
      </c>
      <c r="BV2690">
        <v>7101</v>
      </c>
      <c r="BW2690">
        <v>900</v>
      </c>
      <c r="BX2690">
        <v>140</v>
      </c>
      <c r="BY2690">
        <v>28</v>
      </c>
      <c r="BZ2690">
        <v>19</v>
      </c>
      <c r="CA2690">
        <v>5</v>
      </c>
      <c r="CB2690">
        <v>897</v>
      </c>
      <c r="CC2690">
        <v>767</v>
      </c>
      <c r="CD2690">
        <v>56</v>
      </c>
      <c r="CE2690">
        <v>7</v>
      </c>
      <c r="CF2690">
        <v>3741</v>
      </c>
      <c r="CG2690">
        <v>0</v>
      </c>
      <c r="CH2690" s="1">
        <v>41640</v>
      </c>
      <c r="CI2690" s="1">
        <v>42004</v>
      </c>
      <c r="CJ2690" s="31">
        <v>1</v>
      </c>
    </row>
    <row r="2691" spans="1:88" x14ac:dyDescent="0.25">
      <c r="A2691" t="s">
        <v>10411</v>
      </c>
      <c r="B2691" t="s">
        <v>11360</v>
      </c>
      <c r="C2691">
        <v>2015</v>
      </c>
      <c r="D2691" t="s">
        <v>6663</v>
      </c>
      <c r="E2691" t="s">
        <v>11361</v>
      </c>
      <c r="F2691" t="s">
        <v>11362</v>
      </c>
      <c r="G2691">
        <v>66713</v>
      </c>
      <c r="H2691">
        <v>-94.736686199999994</v>
      </c>
      <c r="I2691">
        <v>37.025835700000002</v>
      </c>
      <c r="J2691">
        <v>20</v>
      </c>
      <c r="K2691">
        <v>21</v>
      </c>
      <c r="L2691" t="s">
        <v>499</v>
      </c>
      <c r="M2691">
        <v>20787</v>
      </c>
      <c r="N2691" t="s">
        <v>80</v>
      </c>
      <c r="O2691" t="s">
        <v>96</v>
      </c>
      <c r="P2691" t="s">
        <v>82</v>
      </c>
      <c r="Q2691" t="s">
        <v>458</v>
      </c>
      <c r="R2691">
        <v>4124</v>
      </c>
      <c r="S2691">
        <v>4124</v>
      </c>
      <c r="T2691">
        <v>1</v>
      </c>
      <c r="U2691">
        <v>0</v>
      </c>
      <c r="V2691">
        <v>0</v>
      </c>
      <c r="W2691">
        <v>0.88</v>
      </c>
      <c r="X2691">
        <v>1.75</v>
      </c>
      <c r="Y2691">
        <v>0.85</v>
      </c>
      <c r="Z2691">
        <v>2.6</v>
      </c>
      <c r="AA2691">
        <v>135302</v>
      </c>
      <c r="AB2691">
        <v>11533</v>
      </c>
      <c r="AC2691">
        <v>0</v>
      </c>
      <c r="AD2691">
        <v>932</v>
      </c>
      <c r="AE2691">
        <v>147767</v>
      </c>
      <c r="AF2691">
        <v>79089</v>
      </c>
      <c r="AG2691">
        <v>25294</v>
      </c>
      <c r="AH2691">
        <v>104383</v>
      </c>
      <c r="AI2691">
        <v>6956</v>
      </c>
      <c r="AJ2691">
        <v>0</v>
      </c>
      <c r="AK2691">
        <v>0</v>
      </c>
      <c r="AL2691">
        <v>6956</v>
      </c>
      <c r="AM2691">
        <v>34965</v>
      </c>
      <c r="AN2691">
        <v>146304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25630</v>
      </c>
      <c r="AV2691">
        <v>0</v>
      </c>
      <c r="AW2691">
        <v>331</v>
      </c>
      <c r="AX2691">
        <v>0</v>
      </c>
      <c r="AY2691">
        <v>563</v>
      </c>
      <c r="AZ2691">
        <v>0</v>
      </c>
      <c r="BA2691">
        <v>0</v>
      </c>
      <c r="BB2691">
        <v>52</v>
      </c>
      <c r="BC2691">
        <v>52</v>
      </c>
      <c r="BD2691">
        <v>43</v>
      </c>
      <c r="BE2691">
        <v>2396</v>
      </c>
      <c r="BF2691">
        <v>10113</v>
      </c>
      <c r="BG2691">
        <v>0</v>
      </c>
      <c r="BH2691">
        <v>2.6</v>
      </c>
      <c r="BI2691">
        <v>25630</v>
      </c>
      <c r="BJ2691">
        <v>0</v>
      </c>
      <c r="BK2691">
        <v>331</v>
      </c>
      <c r="BL2691">
        <v>563</v>
      </c>
      <c r="BM2691">
        <v>65</v>
      </c>
      <c r="BN2691">
        <v>43</v>
      </c>
      <c r="BO2691">
        <v>0</v>
      </c>
      <c r="BP2691">
        <v>0</v>
      </c>
      <c r="BQ2691">
        <v>52</v>
      </c>
      <c r="BR2691">
        <v>52</v>
      </c>
      <c r="BS2691">
        <v>43</v>
      </c>
      <c r="BT2691">
        <v>437</v>
      </c>
      <c r="BU2691">
        <v>1428</v>
      </c>
      <c r="BV2691">
        <v>9485</v>
      </c>
      <c r="BW2691">
        <v>338</v>
      </c>
      <c r="BX2691">
        <v>412</v>
      </c>
      <c r="BY2691">
        <v>65</v>
      </c>
      <c r="BZ2691">
        <v>52</v>
      </c>
      <c r="CA2691">
        <v>0</v>
      </c>
      <c r="CB2691">
        <v>1333</v>
      </c>
      <c r="CC2691">
        <v>1162</v>
      </c>
      <c r="CD2691">
        <v>0</v>
      </c>
      <c r="CE2691">
        <v>4</v>
      </c>
      <c r="CF2691">
        <v>3031</v>
      </c>
      <c r="CG2691">
        <v>-1</v>
      </c>
      <c r="CH2691" s="1">
        <v>41640</v>
      </c>
      <c r="CI2691" s="1">
        <v>42004</v>
      </c>
      <c r="CJ2691" s="31">
        <v>1</v>
      </c>
    </row>
    <row r="2692" spans="1:88" x14ac:dyDescent="0.25">
      <c r="A2692" t="s">
        <v>10411</v>
      </c>
      <c r="B2692" t="s">
        <v>11363</v>
      </c>
      <c r="C2692">
        <v>2015</v>
      </c>
      <c r="D2692" t="s">
        <v>11364</v>
      </c>
      <c r="E2692" t="s">
        <v>11365</v>
      </c>
      <c r="F2692" t="s">
        <v>11366</v>
      </c>
      <c r="G2692">
        <v>66749</v>
      </c>
      <c r="H2692">
        <v>-95.401965399999995</v>
      </c>
      <c r="I2692">
        <v>37.921428499999998</v>
      </c>
      <c r="J2692">
        <v>20</v>
      </c>
      <c r="K2692">
        <v>1</v>
      </c>
      <c r="L2692" t="s">
        <v>9813</v>
      </c>
      <c r="M2692">
        <v>12909</v>
      </c>
      <c r="N2692" t="s">
        <v>80</v>
      </c>
      <c r="O2692" t="s">
        <v>96</v>
      </c>
      <c r="P2692" t="s">
        <v>82</v>
      </c>
      <c r="Q2692" t="s">
        <v>452</v>
      </c>
      <c r="R2692">
        <v>5613</v>
      </c>
      <c r="S2692">
        <v>5613</v>
      </c>
      <c r="T2692">
        <v>1</v>
      </c>
      <c r="U2692">
        <v>0</v>
      </c>
      <c r="V2692">
        <v>0</v>
      </c>
      <c r="W2692">
        <v>0.33</v>
      </c>
      <c r="X2692">
        <v>2.33</v>
      </c>
      <c r="Y2692">
        <v>3.58</v>
      </c>
      <c r="Z2692">
        <v>5.91</v>
      </c>
      <c r="AA2692">
        <v>205915</v>
      </c>
      <c r="AB2692">
        <v>14763</v>
      </c>
      <c r="AC2692">
        <v>191</v>
      </c>
      <c r="AD2692">
        <v>56310</v>
      </c>
      <c r="AE2692">
        <v>277179</v>
      </c>
      <c r="AF2692">
        <v>149120</v>
      </c>
      <c r="AG2692">
        <v>39176</v>
      </c>
      <c r="AH2692">
        <v>188296</v>
      </c>
      <c r="AI2692">
        <v>17597</v>
      </c>
      <c r="AJ2692">
        <v>800</v>
      </c>
      <c r="AK2692">
        <v>7087</v>
      </c>
      <c r="AL2692">
        <v>25484</v>
      </c>
      <c r="AM2692">
        <v>65168</v>
      </c>
      <c r="AN2692">
        <v>278948</v>
      </c>
      <c r="AO2692">
        <v>3051</v>
      </c>
      <c r="AP2692">
        <v>0</v>
      </c>
      <c r="AQ2692">
        <v>0</v>
      </c>
      <c r="AR2692">
        <v>1</v>
      </c>
      <c r="AS2692">
        <v>3052</v>
      </c>
      <c r="AT2692">
        <v>3656</v>
      </c>
      <c r="AU2692">
        <v>33648</v>
      </c>
      <c r="AV2692">
        <v>0</v>
      </c>
      <c r="AW2692">
        <v>2208</v>
      </c>
      <c r="AX2692">
        <v>0</v>
      </c>
      <c r="AY2692">
        <v>2295</v>
      </c>
      <c r="AZ2692">
        <v>0</v>
      </c>
      <c r="BA2692">
        <v>0</v>
      </c>
      <c r="BB2692">
        <v>52</v>
      </c>
      <c r="BC2692">
        <v>52</v>
      </c>
      <c r="BD2692">
        <v>75</v>
      </c>
      <c r="BE2692">
        <v>3016</v>
      </c>
      <c r="BF2692">
        <v>59124</v>
      </c>
      <c r="BG2692">
        <v>0</v>
      </c>
      <c r="BH2692">
        <v>5.91</v>
      </c>
      <c r="BI2692">
        <v>33648</v>
      </c>
      <c r="BJ2692">
        <v>0</v>
      </c>
      <c r="BK2692">
        <v>2208</v>
      </c>
      <c r="BL2692">
        <v>2295</v>
      </c>
      <c r="BM2692">
        <v>155</v>
      </c>
      <c r="BN2692">
        <v>75</v>
      </c>
      <c r="BO2692">
        <v>0</v>
      </c>
      <c r="BP2692">
        <v>0</v>
      </c>
      <c r="BQ2692">
        <v>52</v>
      </c>
      <c r="BR2692">
        <v>52</v>
      </c>
      <c r="BS2692">
        <v>75</v>
      </c>
      <c r="BT2692">
        <v>3952</v>
      </c>
      <c r="BU2692">
        <v>6773</v>
      </c>
      <c r="BV2692">
        <v>72822</v>
      </c>
      <c r="BW2692">
        <v>0</v>
      </c>
      <c r="BX2692">
        <v>8115</v>
      </c>
      <c r="BY2692">
        <v>155</v>
      </c>
      <c r="BZ2692">
        <v>97</v>
      </c>
      <c r="CA2692">
        <v>9</v>
      </c>
      <c r="CB2692">
        <v>2683</v>
      </c>
      <c r="CC2692">
        <v>1790</v>
      </c>
      <c r="CD2692">
        <v>52</v>
      </c>
      <c r="CE2692">
        <v>13</v>
      </c>
      <c r="CF2692">
        <v>9462</v>
      </c>
      <c r="CG2692">
        <v>-1</v>
      </c>
      <c r="CH2692" s="1">
        <v>41640</v>
      </c>
      <c r="CI2692" s="1">
        <v>42004</v>
      </c>
      <c r="CJ2692" s="31">
        <v>1</v>
      </c>
    </row>
    <row r="2693" spans="1:88" x14ac:dyDescent="0.25">
      <c r="A2693" t="s">
        <v>10411</v>
      </c>
      <c r="B2693" t="s">
        <v>11367</v>
      </c>
      <c r="C2693">
        <v>2015</v>
      </c>
      <c r="D2693" t="s">
        <v>11368</v>
      </c>
      <c r="E2693" t="s">
        <v>11369</v>
      </c>
      <c r="F2693" t="s">
        <v>11370</v>
      </c>
      <c r="G2693">
        <v>66701</v>
      </c>
      <c r="H2693">
        <v>-94.707305500000004</v>
      </c>
      <c r="I2693">
        <v>37.8398197</v>
      </c>
      <c r="J2693">
        <v>20</v>
      </c>
      <c r="K2693">
        <v>11</v>
      </c>
      <c r="L2693" t="s">
        <v>9787</v>
      </c>
      <c r="M2693">
        <v>14772</v>
      </c>
      <c r="N2693" t="s">
        <v>80</v>
      </c>
      <c r="O2693" t="s">
        <v>96</v>
      </c>
      <c r="P2693" t="s">
        <v>82</v>
      </c>
      <c r="Q2693" t="s">
        <v>458</v>
      </c>
      <c r="R2693">
        <v>7934</v>
      </c>
      <c r="S2693">
        <v>7934</v>
      </c>
      <c r="T2693">
        <v>1</v>
      </c>
      <c r="U2693">
        <v>0</v>
      </c>
      <c r="V2693">
        <v>0</v>
      </c>
      <c r="W2693">
        <v>1</v>
      </c>
      <c r="X2693">
        <v>1.88</v>
      </c>
      <c r="Y2693">
        <v>3.3</v>
      </c>
      <c r="Z2693">
        <v>5.18</v>
      </c>
      <c r="AA2693">
        <v>264791</v>
      </c>
      <c r="AB2693">
        <v>16723</v>
      </c>
      <c r="AC2693">
        <v>0</v>
      </c>
      <c r="AD2693">
        <v>5070</v>
      </c>
      <c r="AE2693">
        <v>286584</v>
      </c>
      <c r="AF2693">
        <v>155083</v>
      </c>
      <c r="AG2693">
        <v>32115</v>
      </c>
      <c r="AH2693">
        <v>187198</v>
      </c>
      <c r="AI2693">
        <v>41020</v>
      </c>
      <c r="AJ2693">
        <v>1500</v>
      </c>
      <c r="AK2693">
        <v>1941</v>
      </c>
      <c r="AL2693">
        <v>44461</v>
      </c>
      <c r="AM2693">
        <v>31869</v>
      </c>
      <c r="AN2693">
        <v>263528</v>
      </c>
      <c r="AO2693">
        <v>22514</v>
      </c>
      <c r="AP2693">
        <v>0</v>
      </c>
      <c r="AQ2693">
        <v>0</v>
      </c>
      <c r="AR2693">
        <v>0</v>
      </c>
      <c r="AS2693">
        <v>22514</v>
      </c>
      <c r="AT2693">
        <v>0</v>
      </c>
      <c r="AU2693">
        <v>42288</v>
      </c>
      <c r="AV2693">
        <v>0</v>
      </c>
      <c r="AW2693">
        <v>431</v>
      </c>
      <c r="AX2693">
        <v>0</v>
      </c>
      <c r="AY2693">
        <v>631</v>
      </c>
      <c r="AZ2693">
        <v>0</v>
      </c>
      <c r="BA2693">
        <v>0</v>
      </c>
      <c r="BB2693">
        <v>52</v>
      </c>
      <c r="BC2693">
        <v>52</v>
      </c>
      <c r="BD2693">
        <v>55</v>
      </c>
      <c r="BE2693">
        <v>2600</v>
      </c>
      <c r="BF2693">
        <v>29500</v>
      </c>
      <c r="BG2693">
        <v>0</v>
      </c>
      <c r="BH2693">
        <v>5.18</v>
      </c>
      <c r="BI2693">
        <v>42288</v>
      </c>
      <c r="BJ2693">
        <v>0</v>
      </c>
      <c r="BK2693">
        <v>431</v>
      </c>
      <c r="BL2693">
        <v>631</v>
      </c>
      <c r="BM2693">
        <v>39</v>
      </c>
      <c r="BN2693">
        <v>55</v>
      </c>
      <c r="BO2693">
        <v>0</v>
      </c>
      <c r="BP2693">
        <v>0</v>
      </c>
      <c r="BQ2693">
        <v>52</v>
      </c>
      <c r="BR2693">
        <v>52</v>
      </c>
      <c r="BS2693">
        <v>55</v>
      </c>
      <c r="BT2693">
        <v>1020</v>
      </c>
      <c r="BU2693">
        <v>2588</v>
      </c>
      <c r="BV2693">
        <v>39268</v>
      </c>
      <c r="BW2693">
        <v>3705</v>
      </c>
      <c r="BX2693">
        <v>3554</v>
      </c>
      <c r="BY2693">
        <v>39</v>
      </c>
      <c r="BZ2693">
        <v>39</v>
      </c>
      <c r="CA2693">
        <v>0</v>
      </c>
      <c r="CB2693">
        <v>880</v>
      </c>
      <c r="CC2693">
        <v>880</v>
      </c>
      <c r="CD2693">
        <v>0</v>
      </c>
      <c r="CE2693">
        <v>7</v>
      </c>
      <c r="CF2693">
        <v>7699</v>
      </c>
      <c r="CG2693">
        <v>-1</v>
      </c>
      <c r="CH2693" s="1">
        <v>41640</v>
      </c>
      <c r="CI2693" s="1">
        <v>42004</v>
      </c>
      <c r="CJ2693" s="31">
        <v>1</v>
      </c>
    </row>
    <row r="2694" spans="1:88" x14ac:dyDescent="0.25">
      <c r="A2694" t="s">
        <v>10411</v>
      </c>
      <c r="B2694" t="s">
        <v>11371</v>
      </c>
      <c r="C2694">
        <v>2015</v>
      </c>
      <c r="D2694" t="s">
        <v>11372</v>
      </c>
      <c r="E2694" t="s">
        <v>11373</v>
      </c>
      <c r="F2694" t="s">
        <v>2813</v>
      </c>
      <c r="G2694">
        <v>66839</v>
      </c>
      <c r="H2694">
        <v>-95.738847300000003</v>
      </c>
      <c r="I2694">
        <v>38.1974625</v>
      </c>
      <c r="J2694">
        <v>20</v>
      </c>
      <c r="K2694">
        <v>31</v>
      </c>
      <c r="L2694" t="s">
        <v>11374</v>
      </c>
      <c r="M2694">
        <v>8433</v>
      </c>
      <c r="N2694" t="s">
        <v>80</v>
      </c>
      <c r="O2694" t="s">
        <v>89</v>
      </c>
      <c r="P2694" t="s">
        <v>90</v>
      </c>
      <c r="Q2694" t="s">
        <v>458</v>
      </c>
      <c r="R2694">
        <v>8412</v>
      </c>
      <c r="S2694">
        <v>8412</v>
      </c>
      <c r="T2694">
        <v>1</v>
      </c>
      <c r="U2694">
        <v>5</v>
      </c>
      <c r="V2694">
        <v>0</v>
      </c>
      <c r="W2694">
        <v>2</v>
      </c>
      <c r="X2694">
        <v>20.64</v>
      </c>
      <c r="Y2694">
        <v>2.23</v>
      </c>
      <c r="Z2694">
        <v>22.87</v>
      </c>
      <c r="AA2694">
        <v>1200235</v>
      </c>
      <c r="AB2694">
        <v>3051</v>
      </c>
      <c r="AC2694">
        <v>450</v>
      </c>
      <c r="AD2694">
        <v>16868</v>
      </c>
      <c r="AE2694">
        <v>1220604</v>
      </c>
      <c r="AF2694">
        <v>638449</v>
      </c>
      <c r="AG2694">
        <v>184546</v>
      </c>
      <c r="AH2694">
        <v>822995</v>
      </c>
      <c r="AI2694">
        <v>61223</v>
      </c>
      <c r="AJ2694">
        <v>3682</v>
      </c>
      <c r="AK2694">
        <v>21595</v>
      </c>
      <c r="AL2694">
        <v>86500</v>
      </c>
      <c r="AM2694">
        <v>285303</v>
      </c>
      <c r="AN2694">
        <v>1194798</v>
      </c>
      <c r="AO2694">
        <v>0</v>
      </c>
      <c r="AP2694">
        <v>0</v>
      </c>
      <c r="AQ2694">
        <v>0</v>
      </c>
      <c r="AR2694">
        <v>66</v>
      </c>
      <c r="AS2694">
        <v>66</v>
      </c>
      <c r="AT2694">
        <v>33144</v>
      </c>
      <c r="AU2694">
        <v>76518</v>
      </c>
      <c r="AV2694">
        <v>432</v>
      </c>
      <c r="AW2694">
        <v>4774</v>
      </c>
      <c r="AX2694">
        <v>21</v>
      </c>
      <c r="AY2694">
        <v>14202</v>
      </c>
      <c r="AZ2694">
        <v>0</v>
      </c>
      <c r="BA2694">
        <v>1</v>
      </c>
      <c r="BB2694">
        <v>52</v>
      </c>
      <c r="BC2694">
        <v>53</v>
      </c>
      <c r="BD2694">
        <v>194</v>
      </c>
      <c r="BE2694">
        <v>15262</v>
      </c>
      <c r="BF2694">
        <v>150243</v>
      </c>
      <c r="BG2694">
        <v>0</v>
      </c>
      <c r="BH2694">
        <v>22.87</v>
      </c>
      <c r="BI2694">
        <v>76518</v>
      </c>
      <c r="BJ2694">
        <v>432</v>
      </c>
      <c r="BK2694">
        <v>4774</v>
      </c>
      <c r="BL2694">
        <v>14202</v>
      </c>
      <c r="BM2694">
        <v>2895</v>
      </c>
      <c r="BN2694">
        <v>194</v>
      </c>
      <c r="BO2694">
        <v>0</v>
      </c>
      <c r="BP2694">
        <v>1</v>
      </c>
      <c r="BQ2694">
        <v>52</v>
      </c>
      <c r="BR2694">
        <v>53</v>
      </c>
      <c r="BS2694">
        <v>194</v>
      </c>
      <c r="BT2694">
        <v>21224</v>
      </c>
      <c r="BU2694">
        <v>10371</v>
      </c>
      <c r="BV2694">
        <v>139940</v>
      </c>
      <c r="BW2694">
        <v>2844</v>
      </c>
      <c r="BX2694">
        <v>2684</v>
      </c>
      <c r="BY2694">
        <v>2895</v>
      </c>
      <c r="BZ2694">
        <v>1606</v>
      </c>
      <c r="CA2694">
        <v>305</v>
      </c>
      <c r="CB2694">
        <v>29010</v>
      </c>
      <c r="CC2694">
        <v>20041</v>
      </c>
      <c r="CD2694">
        <v>2940</v>
      </c>
      <c r="CE2694">
        <v>44</v>
      </c>
      <c r="CF2694">
        <v>29456</v>
      </c>
      <c r="CG2694">
        <v>7334</v>
      </c>
      <c r="CH2694" s="1">
        <v>41640</v>
      </c>
      <c r="CI2694" s="1">
        <v>42004</v>
      </c>
      <c r="CJ2694" s="31">
        <v>1</v>
      </c>
    </row>
    <row r="2695" spans="1:88" x14ac:dyDescent="0.25">
      <c r="A2695" t="s">
        <v>10411</v>
      </c>
      <c r="B2695" t="s">
        <v>11375</v>
      </c>
      <c r="C2695">
        <v>2015</v>
      </c>
      <c r="D2695" t="s">
        <v>11376</v>
      </c>
      <c r="E2695" t="s">
        <v>11377</v>
      </c>
      <c r="F2695" t="s">
        <v>11378</v>
      </c>
      <c r="G2695">
        <v>66720</v>
      </c>
      <c r="H2695">
        <v>-95.451814200000001</v>
      </c>
      <c r="I2695">
        <v>37.682814299999997</v>
      </c>
      <c r="J2695">
        <v>20</v>
      </c>
      <c r="K2695">
        <v>133</v>
      </c>
      <c r="L2695" t="s">
        <v>11267</v>
      </c>
      <c r="M2695">
        <v>16416</v>
      </c>
      <c r="N2695" t="s">
        <v>80</v>
      </c>
      <c r="O2695" t="s">
        <v>96</v>
      </c>
      <c r="P2695" t="s">
        <v>82</v>
      </c>
      <c r="Q2695" t="s">
        <v>458</v>
      </c>
      <c r="R2695">
        <v>9255</v>
      </c>
      <c r="S2695">
        <v>9255</v>
      </c>
      <c r="T2695">
        <v>1</v>
      </c>
      <c r="U2695">
        <v>0</v>
      </c>
      <c r="V2695">
        <v>0</v>
      </c>
      <c r="W2695">
        <v>0</v>
      </c>
      <c r="X2695">
        <v>1</v>
      </c>
      <c r="Y2695">
        <v>5.08</v>
      </c>
      <c r="Z2695">
        <v>6.08</v>
      </c>
      <c r="AA2695">
        <v>634002</v>
      </c>
      <c r="AB2695">
        <v>20069</v>
      </c>
      <c r="AC2695">
        <v>0</v>
      </c>
      <c r="AD2695">
        <v>33126</v>
      </c>
      <c r="AE2695">
        <v>687197</v>
      </c>
      <c r="AF2695">
        <v>194422</v>
      </c>
      <c r="AG2695">
        <v>57367</v>
      </c>
      <c r="AH2695">
        <v>251789</v>
      </c>
      <c r="AI2695">
        <v>34793</v>
      </c>
      <c r="AJ2695">
        <v>2303</v>
      </c>
      <c r="AK2695">
        <v>10577</v>
      </c>
      <c r="AL2695">
        <v>47673</v>
      </c>
      <c r="AM2695">
        <v>105736</v>
      </c>
      <c r="AN2695">
        <v>405198</v>
      </c>
      <c r="AO2695">
        <v>50000</v>
      </c>
      <c r="AP2695">
        <v>0</v>
      </c>
      <c r="AQ2695">
        <v>0</v>
      </c>
      <c r="AR2695">
        <v>0</v>
      </c>
      <c r="AS2695">
        <v>50000</v>
      </c>
      <c r="AT2695">
        <v>0</v>
      </c>
      <c r="AU2695">
        <v>63374</v>
      </c>
      <c r="AV2695">
        <v>0</v>
      </c>
      <c r="AW2695">
        <v>2807</v>
      </c>
      <c r="AX2695">
        <v>0</v>
      </c>
      <c r="AY2695">
        <v>5243</v>
      </c>
      <c r="AZ2695">
        <v>0</v>
      </c>
      <c r="BA2695">
        <v>1</v>
      </c>
      <c r="BB2695">
        <v>52</v>
      </c>
      <c r="BC2695">
        <v>53</v>
      </c>
      <c r="BD2695">
        <v>108</v>
      </c>
      <c r="BE2695">
        <v>3224</v>
      </c>
      <c r="BF2695">
        <v>23512</v>
      </c>
      <c r="BG2695">
        <v>0</v>
      </c>
      <c r="BH2695">
        <v>6.08</v>
      </c>
      <c r="BI2695">
        <v>63374</v>
      </c>
      <c r="BJ2695">
        <v>0</v>
      </c>
      <c r="BK2695">
        <v>2807</v>
      </c>
      <c r="BL2695">
        <v>5243</v>
      </c>
      <c r="BM2695">
        <v>218</v>
      </c>
      <c r="BN2695">
        <v>108</v>
      </c>
      <c r="BO2695">
        <v>0</v>
      </c>
      <c r="BP2695">
        <v>1</v>
      </c>
      <c r="BQ2695">
        <v>52</v>
      </c>
      <c r="BR2695">
        <v>53</v>
      </c>
      <c r="BS2695">
        <v>108</v>
      </c>
      <c r="BT2695">
        <v>2119</v>
      </c>
      <c r="BU2695">
        <v>7972</v>
      </c>
      <c r="BV2695">
        <v>128112</v>
      </c>
      <c r="BW2695">
        <v>8771</v>
      </c>
      <c r="BX2695">
        <v>8499</v>
      </c>
      <c r="BY2695">
        <v>218</v>
      </c>
      <c r="BZ2695">
        <v>183</v>
      </c>
      <c r="CA2695">
        <v>15</v>
      </c>
      <c r="CB2695">
        <v>4232</v>
      </c>
      <c r="CC2695">
        <v>3810</v>
      </c>
      <c r="CD2695">
        <v>35</v>
      </c>
      <c r="CE2695">
        <v>14</v>
      </c>
      <c r="CF2695">
        <v>10635</v>
      </c>
      <c r="CG2695">
        <v>-1</v>
      </c>
      <c r="CH2695" s="1">
        <v>41640</v>
      </c>
      <c r="CI2695" s="1">
        <v>42004</v>
      </c>
      <c r="CJ2695" s="31">
        <v>1</v>
      </c>
    </row>
    <row r="2696" spans="1:88" x14ac:dyDescent="0.25">
      <c r="A2696" t="s">
        <v>10411</v>
      </c>
      <c r="B2696" t="s">
        <v>11379</v>
      </c>
      <c r="C2696">
        <v>2015</v>
      </c>
      <c r="D2696" t="s">
        <v>5946</v>
      </c>
      <c r="E2696" t="s">
        <v>11380</v>
      </c>
      <c r="F2696" t="s">
        <v>1413</v>
      </c>
      <c r="G2696">
        <v>67301</v>
      </c>
      <c r="H2696">
        <v>-95.704994999999997</v>
      </c>
      <c r="I2696">
        <v>37.222188799999998</v>
      </c>
      <c r="J2696">
        <v>20</v>
      </c>
      <c r="K2696">
        <v>125</v>
      </c>
      <c r="L2696" t="s">
        <v>1158</v>
      </c>
      <c r="M2696">
        <v>34065</v>
      </c>
      <c r="N2696" t="s">
        <v>80</v>
      </c>
      <c r="O2696" t="s">
        <v>96</v>
      </c>
      <c r="P2696" t="s">
        <v>82</v>
      </c>
      <c r="Q2696" t="s">
        <v>458</v>
      </c>
      <c r="R2696">
        <v>13428</v>
      </c>
      <c r="S2696">
        <v>13428</v>
      </c>
      <c r="T2696">
        <v>1</v>
      </c>
      <c r="U2696">
        <v>0</v>
      </c>
      <c r="V2696">
        <v>0</v>
      </c>
      <c r="W2696">
        <v>1</v>
      </c>
      <c r="X2696">
        <v>1</v>
      </c>
      <c r="Y2696">
        <v>8</v>
      </c>
      <c r="Z2696">
        <v>9</v>
      </c>
      <c r="AA2696">
        <v>526904</v>
      </c>
      <c r="AB2696">
        <v>7881</v>
      </c>
      <c r="AC2696">
        <v>253</v>
      </c>
      <c r="AD2696">
        <v>42903</v>
      </c>
      <c r="AE2696">
        <v>577941</v>
      </c>
      <c r="AF2696">
        <v>316835</v>
      </c>
      <c r="AG2696">
        <v>101734</v>
      </c>
      <c r="AH2696">
        <v>418569</v>
      </c>
      <c r="AI2696">
        <v>47340</v>
      </c>
      <c r="AJ2696">
        <v>1261</v>
      </c>
      <c r="AK2696">
        <v>15943</v>
      </c>
      <c r="AL2696">
        <v>64544</v>
      </c>
      <c r="AM2696">
        <v>100153</v>
      </c>
      <c r="AN2696">
        <v>583266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7378</v>
      </c>
      <c r="AU2696">
        <v>40519</v>
      </c>
      <c r="AV2696">
        <v>173</v>
      </c>
      <c r="AW2696">
        <v>756</v>
      </c>
      <c r="AX2696">
        <v>0</v>
      </c>
      <c r="AY2696">
        <v>4809</v>
      </c>
      <c r="AZ2696">
        <v>0</v>
      </c>
      <c r="BA2696">
        <v>3</v>
      </c>
      <c r="BB2696">
        <v>52</v>
      </c>
      <c r="BC2696">
        <v>55</v>
      </c>
      <c r="BD2696">
        <v>64</v>
      </c>
      <c r="BE2696">
        <v>2496</v>
      </c>
      <c r="BF2696">
        <v>79973</v>
      </c>
      <c r="BG2696">
        <v>0</v>
      </c>
      <c r="BH2696">
        <v>9</v>
      </c>
      <c r="BI2696">
        <v>40519</v>
      </c>
      <c r="BJ2696">
        <v>173</v>
      </c>
      <c r="BK2696">
        <v>756</v>
      </c>
      <c r="BL2696">
        <v>4809</v>
      </c>
      <c r="BM2696">
        <v>841</v>
      </c>
      <c r="BN2696">
        <v>64</v>
      </c>
      <c r="BO2696">
        <v>0</v>
      </c>
      <c r="BP2696">
        <v>3</v>
      </c>
      <c r="BQ2696">
        <v>52</v>
      </c>
      <c r="BR2696">
        <v>55</v>
      </c>
      <c r="BS2696">
        <v>64</v>
      </c>
      <c r="BT2696">
        <v>31153</v>
      </c>
      <c r="BU2696">
        <v>13214</v>
      </c>
      <c r="BV2696">
        <v>93861</v>
      </c>
      <c r="BW2696">
        <v>4641</v>
      </c>
      <c r="BX2696">
        <v>6509</v>
      </c>
      <c r="BY2696">
        <v>841</v>
      </c>
      <c r="BZ2696">
        <v>362</v>
      </c>
      <c r="CA2696">
        <v>239</v>
      </c>
      <c r="CB2696">
        <v>11862</v>
      </c>
      <c r="CC2696">
        <v>4425</v>
      </c>
      <c r="CD2696">
        <v>2010</v>
      </c>
      <c r="CE2696">
        <v>41</v>
      </c>
      <c r="CF2696">
        <v>30128</v>
      </c>
      <c r="CG2696">
        <v>-1</v>
      </c>
      <c r="CH2696" s="1">
        <v>41640</v>
      </c>
      <c r="CI2696" s="1">
        <v>42004</v>
      </c>
      <c r="CJ2696" s="31">
        <v>1</v>
      </c>
    </row>
    <row r="2697" spans="1:88" x14ac:dyDescent="0.25">
      <c r="A2697" t="s">
        <v>10411</v>
      </c>
      <c r="B2697" t="s">
        <v>11381</v>
      </c>
      <c r="C2697">
        <v>2015</v>
      </c>
      <c r="D2697" t="s">
        <v>11382</v>
      </c>
      <c r="E2697" t="s">
        <v>11383</v>
      </c>
      <c r="F2697" t="s">
        <v>11384</v>
      </c>
      <c r="G2697">
        <v>67357</v>
      </c>
      <c r="H2697">
        <v>-95.260844899999995</v>
      </c>
      <c r="I2697">
        <v>37.338517799999998</v>
      </c>
      <c r="J2697">
        <v>20</v>
      </c>
      <c r="K2697">
        <v>99</v>
      </c>
      <c r="L2697" t="s">
        <v>11229</v>
      </c>
      <c r="M2697">
        <v>20960</v>
      </c>
      <c r="N2697" t="s">
        <v>80</v>
      </c>
      <c r="O2697" t="s">
        <v>96</v>
      </c>
      <c r="P2697" t="s">
        <v>82</v>
      </c>
      <c r="Q2697" t="s">
        <v>458</v>
      </c>
      <c r="R2697">
        <v>10164</v>
      </c>
      <c r="S2697">
        <v>10164</v>
      </c>
      <c r="T2697">
        <v>1</v>
      </c>
      <c r="U2697">
        <v>0</v>
      </c>
      <c r="V2697">
        <v>0</v>
      </c>
      <c r="W2697">
        <v>1</v>
      </c>
      <c r="X2697">
        <v>1</v>
      </c>
      <c r="Y2697">
        <v>6.5</v>
      </c>
      <c r="Z2697">
        <v>7.5</v>
      </c>
      <c r="AA2697">
        <v>364022</v>
      </c>
      <c r="AB2697">
        <v>22621</v>
      </c>
      <c r="AC2697">
        <v>142</v>
      </c>
      <c r="AD2697">
        <v>18478</v>
      </c>
      <c r="AE2697">
        <v>405263</v>
      </c>
      <c r="AF2697">
        <v>211696</v>
      </c>
      <c r="AG2697">
        <v>60621</v>
      </c>
      <c r="AH2697">
        <v>272317</v>
      </c>
      <c r="AI2697">
        <v>26796</v>
      </c>
      <c r="AJ2697">
        <v>1000</v>
      </c>
      <c r="AK2697">
        <v>6235</v>
      </c>
      <c r="AL2697">
        <v>34031</v>
      </c>
      <c r="AM2697">
        <v>82224</v>
      </c>
      <c r="AN2697">
        <v>388572</v>
      </c>
      <c r="AO2697">
        <v>16697</v>
      </c>
      <c r="AP2697">
        <v>0</v>
      </c>
      <c r="AQ2697">
        <v>0</v>
      </c>
      <c r="AR2697">
        <v>0</v>
      </c>
      <c r="AS2697">
        <v>16697</v>
      </c>
      <c r="AT2697">
        <v>735</v>
      </c>
      <c r="AU2697">
        <v>59685</v>
      </c>
      <c r="AV2697">
        <v>0</v>
      </c>
      <c r="AW2697">
        <v>3152</v>
      </c>
      <c r="AX2697">
        <v>0</v>
      </c>
      <c r="AY2697">
        <v>4355</v>
      </c>
      <c r="AZ2697">
        <v>0</v>
      </c>
      <c r="BA2697">
        <v>0</v>
      </c>
      <c r="BB2697">
        <v>52</v>
      </c>
      <c r="BC2697">
        <v>52</v>
      </c>
      <c r="BD2697">
        <v>68</v>
      </c>
      <c r="BE2697">
        <v>2840</v>
      </c>
      <c r="BF2697">
        <v>55704</v>
      </c>
      <c r="BG2697">
        <v>0</v>
      </c>
      <c r="BH2697">
        <v>7.5</v>
      </c>
      <c r="BI2697">
        <v>59685</v>
      </c>
      <c r="BJ2697">
        <v>0</v>
      </c>
      <c r="BK2697">
        <v>3152</v>
      </c>
      <c r="BL2697">
        <v>4355</v>
      </c>
      <c r="BM2697">
        <v>284</v>
      </c>
      <c r="BN2697">
        <v>68</v>
      </c>
      <c r="BO2697">
        <v>0</v>
      </c>
      <c r="BP2697">
        <v>0</v>
      </c>
      <c r="BQ2697">
        <v>52</v>
      </c>
      <c r="BR2697">
        <v>52</v>
      </c>
      <c r="BS2697">
        <v>68</v>
      </c>
      <c r="BT2697">
        <v>8000</v>
      </c>
      <c r="BU2697">
        <v>8647</v>
      </c>
      <c r="BV2697">
        <v>95742</v>
      </c>
      <c r="BW2697">
        <v>735</v>
      </c>
      <c r="BX2697">
        <v>820</v>
      </c>
      <c r="BY2697">
        <v>284</v>
      </c>
      <c r="BZ2697">
        <v>147</v>
      </c>
      <c r="CA2697">
        <v>64</v>
      </c>
      <c r="CB2697">
        <v>3929</v>
      </c>
      <c r="CC2697">
        <v>2714</v>
      </c>
      <c r="CD2697">
        <v>400</v>
      </c>
      <c r="CE2697">
        <v>11</v>
      </c>
      <c r="CF2697">
        <v>8314</v>
      </c>
      <c r="CG2697">
        <v>-1</v>
      </c>
      <c r="CH2697" s="1">
        <v>41640</v>
      </c>
      <c r="CI2697" s="1">
        <v>42004</v>
      </c>
      <c r="CJ2697" s="31">
        <v>1</v>
      </c>
    </row>
    <row r="2698" spans="1:88" x14ac:dyDescent="0.25">
      <c r="A2698" t="s">
        <v>10411</v>
      </c>
      <c r="B2698" t="s">
        <v>11385</v>
      </c>
      <c r="C2698">
        <v>2015</v>
      </c>
      <c r="D2698" t="s">
        <v>11386</v>
      </c>
      <c r="E2698" t="s">
        <v>11387</v>
      </c>
      <c r="F2698" t="s">
        <v>11388</v>
      </c>
      <c r="G2698">
        <v>67337</v>
      </c>
      <c r="H2698">
        <v>-95.619265600000006</v>
      </c>
      <c r="I2698">
        <v>37.034030399999999</v>
      </c>
      <c r="J2698">
        <v>20</v>
      </c>
      <c r="K2698">
        <v>125</v>
      </c>
      <c r="L2698" t="s">
        <v>1158</v>
      </c>
      <c r="M2698">
        <v>34065</v>
      </c>
      <c r="N2698" t="s">
        <v>80</v>
      </c>
      <c r="O2698" t="s">
        <v>96</v>
      </c>
      <c r="P2698" t="s">
        <v>82</v>
      </c>
      <c r="Q2698" t="s">
        <v>458</v>
      </c>
      <c r="R2698">
        <v>9949</v>
      </c>
      <c r="S2698">
        <v>9949</v>
      </c>
      <c r="T2698">
        <v>1</v>
      </c>
      <c r="U2698">
        <v>0</v>
      </c>
      <c r="V2698">
        <v>0</v>
      </c>
      <c r="W2698">
        <v>2</v>
      </c>
      <c r="X2698">
        <v>6</v>
      </c>
      <c r="Y2698">
        <v>2.38</v>
      </c>
      <c r="Z2698">
        <v>8.3800000000000008</v>
      </c>
      <c r="AA2698">
        <v>349412</v>
      </c>
      <c r="AB2698">
        <v>25112</v>
      </c>
      <c r="AC2698">
        <v>2077</v>
      </c>
      <c r="AD2698">
        <v>16244</v>
      </c>
      <c r="AE2698">
        <v>392845</v>
      </c>
      <c r="AF2698">
        <v>213296</v>
      </c>
      <c r="AG2698">
        <v>70052</v>
      </c>
      <c r="AH2698">
        <v>283348</v>
      </c>
      <c r="AI2698">
        <v>26988</v>
      </c>
      <c r="AJ2698">
        <v>1054</v>
      </c>
      <c r="AK2698">
        <v>9038</v>
      </c>
      <c r="AL2698">
        <v>37080</v>
      </c>
      <c r="AM2698">
        <v>114069</v>
      </c>
      <c r="AN2698">
        <v>434497</v>
      </c>
      <c r="AO2698">
        <v>0</v>
      </c>
      <c r="AP2698">
        <v>0</v>
      </c>
      <c r="AQ2698">
        <v>0</v>
      </c>
      <c r="AR2698">
        <v>122</v>
      </c>
      <c r="AS2698">
        <v>122</v>
      </c>
      <c r="AT2698">
        <v>31229</v>
      </c>
      <c r="AU2698">
        <v>58243</v>
      </c>
      <c r="AV2698">
        <v>0</v>
      </c>
      <c r="AW2698">
        <v>1810</v>
      </c>
      <c r="AX2698">
        <v>48</v>
      </c>
      <c r="AY2698">
        <v>3467</v>
      </c>
      <c r="AZ2698">
        <v>0</v>
      </c>
      <c r="BA2698">
        <v>0</v>
      </c>
      <c r="BB2698">
        <v>52</v>
      </c>
      <c r="BC2698">
        <v>52</v>
      </c>
      <c r="BD2698">
        <v>77</v>
      </c>
      <c r="BE2698">
        <v>3120</v>
      </c>
      <c r="BF2698">
        <v>84240</v>
      </c>
      <c r="BG2698">
        <v>0</v>
      </c>
      <c r="BH2698">
        <v>8.3800000000000008</v>
      </c>
      <c r="BI2698">
        <v>58243</v>
      </c>
      <c r="BJ2698">
        <v>0</v>
      </c>
      <c r="BK2698">
        <v>1810</v>
      </c>
      <c r="BL2698">
        <v>3467</v>
      </c>
      <c r="BM2698">
        <v>463</v>
      </c>
      <c r="BN2698">
        <v>77</v>
      </c>
      <c r="BO2698">
        <v>0</v>
      </c>
      <c r="BP2698">
        <v>0</v>
      </c>
      <c r="BQ2698">
        <v>52</v>
      </c>
      <c r="BR2698">
        <v>52</v>
      </c>
      <c r="BS2698">
        <v>77</v>
      </c>
      <c r="BT2698">
        <v>7535</v>
      </c>
      <c r="BU2698">
        <v>10482</v>
      </c>
      <c r="BV2698">
        <v>90118</v>
      </c>
      <c r="BW2698">
        <v>5479</v>
      </c>
      <c r="BX2698">
        <v>6811</v>
      </c>
      <c r="BY2698">
        <v>463</v>
      </c>
      <c r="BZ2698">
        <v>95</v>
      </c>
      <c r="CA2698">
        <v>89</v>
      </c>
      <c r="CB2698">
        <v>5124</v>
      </c>
      <c r="CC2698">
        <v>2306</v>
      </c>
      <c r="CD2698">
        <v>513</v>
      </c>
      <c r="CE2698">
        <v>21</v>
      </c>
      <c r="CF2698">
        <v>14028</v>
      </c>
      <c r="CG2698">
        <v>-1</v>
      </c>
      <c r="CH2698" s="1">
        <v>41640</v>
      </c>
      <c r="CI2698" s="1">
        <v>42004</v>
      </c>
      <c r="CJ2698" s="31">
        <v>1</v>
      </c>
    </row>
    <row r="2699" spans="1:88" x14ac:dyDescent="0.25">
      <c r="A2699" t="s">
        <v>10411</v>
      </c>
      <c r="B2699" t="s">
        <v>11389</v>
      </c>
      <c r="C2699">
        <v>2015</v>
      </c>
      <c r="D2699" t="s">
        <v>11390</v>
      </c>
      <c r="E2699" t="s">
        <v>11391</v>
      </c>
      <c r="F2699" t="s">
        <v>11392</v>
      </c>
      <c r="G2699">
        <v>66762</v>
      </c>
      <c r="H2699">
        <v>-94.707789700000006</v>
      </c>
      <c r="I2699">
        <v>37.410175899999999</v>
      </c>
      <c r="J2699">
        <v>20</v>
      </c>
      <c r="K2699">
        <v>37</v>
      </c>
      <c r="L2699" t="s">
        <v>1561</v>
      </c>
      <c r="M2699">
        <v>39290</v>
      </c>
      <c r="N2699" t="s">
        <v>80</v>
      </c>
      <c r="O2699" t="s">
        <v>96</v>
      </c>
      <c r="P2699" t="s">
        <v>82</v>
      </c>
      <c r="Q2699" t="s">
        <v>458</v>
      </c>
      <c r="R2699">
        <v>20398</v>
      </c>
      <c r="S2699">
        <v>20398</v>
      </c>
      <c r="T2699">
        <v>1</v>
      </c>
      <c r="U2699">
        <v>0</v>
      </c>
      <c r="V2699">
        <v>0</v>
      </c>
      <c r="W2699">
        <v>2</v>
      </c>
      <c r="X2699">
        <v>7</v>
      </c>
      <c r="Y2699">
        <v>10.130000000000001</v>
      </c>
      <c r="Z2699">
        <v>17.13</v>
      </c>
      <c r="AA2699">
        <v>737395</v>
      </c>
      <c r="AB2699">
        <v>39874</v>
      </c>
      <c r="AC2699">
        <v>120</v>
      </c>
      <c r="AD2699">
        <v>74869</v>
      </c>
      <c r="AE2699">
        <v>852258</v>
      </c>
      <c r="AF2699">
        <v>458813</v>
      </c>
      <c r="AG2699">
        <v>131467</v>
      </c>
      <c r="AH2699">
        <v>590280</v>
      </c>
      <c r="AI2699">
        <v>37885</v>
      </c>
      <c r="AJ2699">
        <v>9435</v>
      </c>
      <c r="AK2699">
        <v>7868</v>
      </c>
      <c r="AL2699">
        <v>55188</v>
      </c>
      <c r="AM2699">
        <v>160791</v>
      </c>
      <c r="AN2699">
        <v>806259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59898</v>
      </c>
      <c r="AV2699">
        <v>476</v>
      </c>
      <c r="AW2699">
        <v>3578</v>
      </c>
      <c r="AX2699">
        <v>0</v>
      </c>
      <c r="AY2699">
        <v>3367</v>
      </c>
      <c r="AZ2699">
        <v>0</v>
      </c>
      <c r="BA2699">
        <v>0</v>
      </c>
      <c r="BB2699">
        <v>52</v>
      </c>
      <c r="BC2699">
        <v>52</v>
      </c>
      <c r="BD2699">
        <v>138</v>
      </c>
      <c r="BE2699">
        <v>3328</v>
      </c>
      <c r="BF2699">
        <v>120714</v>
      </c>
      <c r="BG2699">
        <v>0</v>
      </c>
      <c r="BH2699">
        <v>17.13</v>
      </c>
      <c r="BI2699">
        <v>59898</v>
      </c>
      <c r="BJ2699">
        <v>476</v>
      </c>
      <c r="BK2699">
        <v>3578</v>
      </c>
      <c r="BL2699">
        <v>3367</v>
      </c>
      <c r="BM2699">
        <v>591</v>
      </c>
      <c r="BN2699">
        <v>138</v>
      </c>
      <c r="BO2699">
        <v>0</v>
      </c>
      <c r="BP2699">
        <v>0</v>
      </c>
      <c r="BQ2699">
        <v>52</v>
      </c>
      <c r="BR2699">
        <v>52</v>
      </c>
      <c r="BS2699">
        <v>138</v>
      </c>
      <c r="BT2699">
        <v>16833</v>
      </c>
      <c r="BU2699">
        <v>16035</v>
      </c>
      <c r="BV2699">
        <v>183978</v>
      </c>
      <c r="BW2699">
        <v>1884</v>
      </c>
      <c r="BX2699">
        <v>2353</v>
      </c>
      <c r="BY2699">
        <v>591</v>
      </c>
      <c r="BZ2699">
        <v>320</v>
      </c>
      <c r="CA2699">
        <v>77</v>
      </c>
      <c r="CB2699">
        <v>24462</v>
      </c>
      <c r="CC2699">
        <v>18319</v>
      </c>
      <c r="CD2699">
        <v>2439</v>
      </c>
      <c r="CE2699">
        <v>31</v>
      </c>
      <c r="CF2699">
        <v>32287</v>
      </c>
      <c r="CG2699">
        <v>25555</v>
      </c>
      <c r="CH2699" s="1">
        <v>41640</v>
      </c>
      <c r="CI2699" s="1">
        <v>42004</v>
      </c>
      <c r="CJ2699" s="31">
        <v>1</v>
      </c>
    </row>
    <row r="2700" spans="1:88" x14ac:dyDescent="0.25">
      <c r="A2700" t="s">
        <v>10411</v>
      </c>
      <c r="B2700" t="s">
        <v>11393</v>
      </c>
      <c r="C2700">
        <v>2015</v>
      </c>
      <c r="D2700" t="s">
        <v>11394</v>
      </c>
      <c r="E2700" t="s">
        <v>11395</v>
      </c>
      <c r="F2700" t="s">
        <v>11396</v>
      </c>
      <c r="G2700">
        <v>67521</v>
      </c>
      <c r="H2700">
        <v>-99.747378699999999</v>
      </c>
      <c r="I2700">
        <v>38.6393919</v>
      </c>
      <c r="J2700">
        <v>20</v>
      </c>
      <c r="K2700">
        <v>135</v>
      </c>
      <c r="L2700" t="s">
        <v>11397</v>
      </c>
      <c r="M2700">
        <v>3105</v>
      </c>
      <c r="N2700" t="s">
        <v>121</v>
      </c>
      <c r="O2700" t="s">
        <v>96</v>
      </c>
      <c r="P2700" t="s">
        <v>82</v>
      </c>
      <c r="Q2700" t="s">
        <v>458</v>
      </c>
      <c r="R2700">
        <v>29</v>
      </c>
      <c r="S2700">
        <v>29</v>
      </c>
      <c r="T2700">
        <v>1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598</v>
      </c>
      <c r="AB2700">
        <v>19</v>
      </c>
      <c r="AC2700">
        <v>0</v>
      </c>
      <c r="AD2700">
        <v>73</v>
      </c>
      <c r="AE2700">
        <v>690</v>
      </c>
      <c r="AF2700" t="s">
        <v>84</v>
      </c>
      <c r="AG2700" t="s">
        <v>84</v>
      </c>
      <c r="AH2700" t="s">
        <v>84</v>
      </c>
      <c r="AI2700">
        <v>309</v>
      </c>
      <c r="AJ2700">
        <v>0</v>
      </c>
      <c r="AK2700">
        <v>0</v>
      </c>
      <c r="AL2700">
        <v>309</v>
      </c>
      <c r="AM2700" t="s">
        <v>84</v>
      </c>
      <c r="AN2700">
        <v>386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404</v>
      </c>
      <c r="AV2700">
        <v>0</v>
      </c>
      <c r="AW2700">
        <v>18</v>
      </c>
      <c r="AX2700">
        <v>0</v>
      </c>
      <c r="AY2700">
        <v>27</v>
      </c>
      <c r="AZ2700">
        <v>0</v>
      </c>
      <c r="BA2700">
        <v>0</v>
      </c>
      <c r="BB2700">
        <v>52</v>
      </c>
      <c r="BC2700">
        <v>52</v>
      </c>
      <c r="BD2700">
        <v>5</v>
      </c>
      <c r="BE2700">
        <v>780</v>
      </c>
      <c r="BF2700">
        <v>491</v>
      </c>
      <c r="BG2700">
        <v>0</v>
      </c>
      <c r="BH2700">
        <v>0</v>
      </c>
      <c r="BI2700">
        <v>404</v>
      </c>
      <c r="BJ2700">
        <v>0</v>
      </c>
      <c r="BK2700">
        <v>18</v>
      </c>
      <c r="BL2700">
        <v>27</v>
      </c>
      <c r="BM2700">
        <v>0</v>
      </c>
      <c r="BN2700">
        <v>5</v>
      </c>
      <c r="BO2700">
        <v>0</v>
      </c>
      <c r="BP2700">
        <v>0</v>
      </c>
      <c r="BQ2700">
        <v>52</v>
      </c>
      <c r="BR2700">
        <v>52</v>
      </c>
      <c r="BS2700">
        <v>5</v>
      </c>
      <c r="BT2700">
        <v>178</v>
      </c>
      <c r="BU2700">
        <v>42</v>
      </c>
      <c r="BV2700">
        <v>481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-1</v>
      </c>
      <c r="CH2700" s="1">
        <v>41640</v>
      </c>
      <c r="CI2700" s="1">
        <v>42004</v>
      </c>
      <c r="CJ2700" s="31">
        <v>1</v>
      </c>
    </row>
    <row r="2701" spans="1:88" x14ac:dyDescent="0.25">
      <c r="A2701" t="s">
        <v>10411</v>
      </c>
      <c r="B2701" t="s">
        <v>11398</v>
      </c>
      <c r="C2701">
        <v>2015</v>
      </c>
      <c r="D2701" t="s">
        <v>11399</v>
      </c>
      <c r="E2701" t="s">
        <v>11400</v>
      </c>
      <c r="F2701" t="s">
        <v>11401</v>
      </c>
      <c r="G2701">
        <v>67849</v>
      </c>
      <c r="H2701">
        <v>-99.714407300000005</v>
      </c>
      <c r="I2701">
        <v>38.122213299999999</v>
      </c>
      <c r="J2701">
        <v>20</v>
      </c>
      <c r="K2701">
        <v>83</v>
      </c>
      <c r="L2701" t="s">
        <v>11402</v>
      </c>
      <c r="M2701">
        <v>1916</v>
      </c>
      <c r="N2701" t="s">
        <v>80</v>
      </c>
      <c r="O2701" t="s">
        <v>96</v>
      </c>
      <c r="P2701" t="s">
        <v>82</v>
      </c>
      <c r="Q2701" t="s">
        <v>458</v>
      </c>
      <c r="R2701">
        <v>206</v>
      </c>
      <c r="S2701">
        <v>206</v>
      </c>
      <c r="T2701">
        <v>1</v>
      </c>
      <c r="U2701">
        <v>0</v>
      </c>
      <c r="V2701">
        <v>0</v>
      </c>
      <c r="W2701">
        <v>0</v>
      </c>
      <c r="X2701">
        <v>0.3</v>
      </c>
      <c r="Y2701">
        <v>0</v>
      </c>
      <c r="Z2701">
        <v>0.3</v>
      </c>
      <c r="AA2701">
        <v>17284</v>
      </c>
      <c r="AB2701">
        <v>4801</v>
      </c>
      <c r="AC2701">
        <v>0</v>
      </c>
      <c r="AD2701">
        <v>887</v>
      </c>
      <c r="AE2701">
        <v>22972</v>
      </c>
      <c r="AF2701" t="s">
        <v>84</v>
      </c>
      <c r="AG2701" t="s">
        <v>84</v>
      </c>
      <c r="AH2701" t="s">
        <v>84</v>
      </c>
      <c r="AI2701">
        <v>1505</v>
      </c>
      <c r="AJ2701">
        <v>550</v>
      </c>
      <c r="AK2701">
        <v>312</v>
      </c>
      <c r="AL2701">
        <v>2367</v>
      </c>
      <c r="AM2701" t="s">
        <v>84</v>
      </c>
      <c r="AN2701">
        <v>12524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5816</v>
      </c>
      <c r="AV2701">
        <v>0</v>
      </c>
      <c r="AW2701">
        <v>98</v>
      </c>
      <c r="AX2701">
        <v>4.0163934430000001</v>
      </c>
      <c r="AY2701">
        <v>376</v>
      </c>
      <c r="AZ2701">
        <v>0</v>
      </c>
      <c r="BA2701">
        <v>0</v>
      </c>
      <c r="BB2701">
        <v>52</v>
      </c>
      <c r="BC2701">
        <v>52</v>
      </c>
      <c r="BD2701">
        <v>14</v>
      </c>
      <c r="BE2701">
        <v>624</v>
      </c>
      <c r="BF2701">
        <v>781</v>
      </c>
      <c r="BG2701">
        <v>0</v>
      </c>
      <c r="BH2701">
        <v>0.3</v>
      </c>
      <c r="BI2701">
        <v>5816</v>
      </c>
      <c r="BJ2701">
        <v>0</v>
      </c>
      <c r="BK2701">
        <v>98</v>
      </c>
      <c r="BL2701">
        <v>376</v>
      </c>
      <c r="BM2701">
        <v>8</v>
      </c>
      <c r="BN2701">
        <v>14</v>
      </c>
      <c r="BO2701">
        <v>0</v>
      </c>
      <c r="BP2701">
        <v>0</v>
      </c>
      <c r="BQ2701">
        <v>52</v>
      </c>
      <c r="BR2701">
        <v>52</v>
      </c>
      <c r="BS2701">
        <v>14</v>
      </c>
      <c r="BT2701">
        <v>46</v>
      </c>
      <c r="BU2701">
        <v>215</v>
      </c>
      <c r="BV2701">
        <v>2138</v>
      </c>
      <c r="BW2701">
        <v>211</v>
      </c>
      <c r="BX2701">
        <v>1</v>
      </c>
      <c r="BY2701">
        <v>8</v>
      </c>
      <c r="BZ2701">
        <v>4</v>
      </c>
      <c r="CA2701">
        <v>4</v>
      </c>
      <c r="CB2701">
        <v>110</v>
      </c>
      <c r="CC2701">
        <v>69</v>
      </c>
      <c r="CD2701">
        <v>41</v>
      </c>
      <c r="CE2701">
        <v>1</v>
      </c>
      <c r="CF2701">
        <v>276</v>
      </c>
      <c r="CG2701">
        <v>1401</v>
      </c>
      <c r="CH2701" s="1">
        <v>41640</v>
      </c>
      <c r="CI2701" s="1">
        <v>42004</v>
      </c>
      <c r="CJ2701" s="31">
        <v>1</v>
      </c>
    </row>
    <row r="2702" spans="1:88" x14ac:dyDescent="0.25">
      <c r="A2702" t="s">
        <v>10411</v>
      </c>
      <c r="B2702" t="s">
        <v>11403</v>
      </c>
      <c r="C2702">
        <v>2015</v>
      </c>
      <c r="D2702" t="s">
        <v>11404</v>
      </c>
      <c r="E2702" t="s">
        <v>11405</v>
      </c>
      <c r="F2702" t="s">
        <v>9155</v>
      </c>
      <c r="G2702">
        <v>67584</v>
      </c>
      <c r="H2702">
        <v>-100.1695077</v>
      </c>
      <c r="I2702">
        <v>38.645454899999997</v>
      </c>
      <c r="J2702">
        <v>20</v>
      </c>
      <c r="K2702">
        <v>135</v>
      </c>
      <c r="L2702" t="s">
        <v>11397</v>
      </c>
      <c r="M2702">
        <v>3105</v>
      </c>
      <c r="N2702" t="s">
        <v>80</v>
      </c>
      <c r="O2702" t="s">
        <v>96</v>
      </c>
      <c r="P2702" t="s">
        <v>82</v>
      </c>
      <c r="Q2702" t="s">
        <v>458</v>
      </c>
      <c r="R2702">
        <v>157</v>
      </c>
      <c r="S2702">
        <v>157</v>
      </c>
      <c r="T2702">
        <v>1</v>
      </c>
      <c r="U2702">
        <v>0</v>
      </c>
      <c r="V2702">
        <v>0</v>
      </c>
      <c r="W2702">
        <v>0</v>
      </c>
      <c r="X2702">
        <v>0.27</v>
      </c>
      <c r="Y2702">
        <v>0</v>
      </c>
      <c r="Z2702">
        <v>0.27</v>
      </c>
      <c r="AA2702">
        <v>4091</v>
      </c>
      <c r="AB2702">
        <v>3130</v>
      </c>
      <c r="AC2702">
        <v>0</v>
      </c>
      <c r="AD2702">
        <v>0</v>
      </c>
      <c r="AE2702">
        <v>7221</v>
      </c>
      <c r="AF2702" t="s">
        <v>84</v>
      </c>
      <c r="AG2702" t="s">
        <v>84</v>
      </c>
      <c r="AH2702" t="s">
        <v>84</v>
      </c>
      <c r="AI2702">
        <v>541</v>
      </c>
      <c r="AJ2702">
        <v>0</v>
      </c>
      <c r="AK2702">
        <v>91</v>
      </c>
      <c r="AL2702">
        <v>632</v>
      </c>
      <c r="AM2702" t="s">
        <v>84</v>
      </c>
      <c r="AN2702">
        <v>6396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3154</v>
      </c>
      <c r="AV2702">
        <v>559</v>
      </c>
      <c r="AW2702">
        <v>43</v>
      </c>
      <c r="AX2702">
        <v>0</v>
      </c>
      <c r="AY2702">
        <v>162</v>
      </c>
      <c r="AZ2702">
        <v>0</v>
      </c>
      <c r="BA2702">
        <v>1</v>
      </c>
      <c r="BB2702">
        <v>52</v>
      </c>
      <c r="BC2702">
        <v>53</v>
      </c>
      <c r="BD2702">
        <v>6</v>
      </c>
      <c r="BE2702">
        <v>104</v>
      </c>
      <c r="BF2702">
        <v>794</v>
      </c>
      <c r="BG2702">
        <v>0</v>
      </c>
      <c r="BH2702">
        <v>0.27</v>
      </c>
      <c r="BI2702">
        <v>3154</v>
      </c>
      <c r="BJ2702">
        <v>559</v>
      </c>
      <c r="BK2702">
        <v>43</v>
      </c>
      <c r="BL2702">
        <v>162</v>
      </c>
      <c r="BM2702">
        <v>1</v>
      </c>
      <c r="BN2702">
        <v>6</v>
      </c>
      <c r="BO2702">
        <v>0</v>
      </c>
      <c r="BP2702">
        <v>1</v>
      </c>
      <c r="BQ2702">
        <v>52</v>
      </c>
      <c r="BR2702">
        <v>53</v>
      </c>
      <c r="BS2702">
        <v>6</v>
      </c>
      <c r="BT2702">
        <v>24</v>
      </c>
      <c r="BU2702">
        <v>0</v>
      </c>
      <c r="BV2702">
        <v>166</v>
      </c>
      <c r="BW2702">
        <v>18</v>
      </c>
      <c r="BX2702">
        <v>17</v>
      </c>
      <c r="BY2702">
        <v>1</v>
      </c>
      <c r="BZ2702">
        <v>1</v>
      </c>
      <c r="CA2702">
        <v>0</v>
      </c>
      <c r="CB2702">
        <v>15</v>
      </c>
      <c r="CC2702">
        <v>15</v>
      </c>
      <c r="CD2702">
        <v>0</v>
      </c>
      <c r="CE2702">
        <v>2</v>
      </c>
      <c r="CF2702">
        <v>349</v>
      </c>
      <c r="CG2702">
        <v>-1</v>
      </c>
      <c r="CH2702" s="1">
        <v>41640</v>
      </c>
      <c r="CI2702" s="1">
        <v>42004</v>
      </c>
      <c r="CJ2702" s="31">
        <v>1</v>
      </c>
    </row>
    <row r="2703" spans="1:88" x14ac:dyDescent="0.25">
      <c r="A2703" t="s">
        <v>10411</v>
      </c>
      <c r="B2703" t="s">
        <v>11406</v>
      </c>
      <c r="C2703">
        <v>2015</v>
      </c>
      <c r="D2703" t="s">
        <v>11407</v>
      </c>
      <c r="E2703" t="s">
        <v>11408</v>
      </c>
      <c r="F2703" t="s">
        <v>11409</v>
      </c>
      <c r="G2703">
        <v>67837</v>
      </c>
      <c r="H2703">
        <v>-100.6295039</v>
      </c>
      <c r="I2703">
        <v>37.5427064</v>
      </c>
      <c r="J2703">
        <v>20</v>
      </c>
      <c r="K2703">
        <v>69</v>
      </c>
      <c r="L2703" t="s">
        <v>11410</v>
      </c>
      <c r="M2703">
        <v>6082</v>
      </c>
      <c r="N2703" t="s">
        <v>80</v>
      </c>
      <c r="O2703" t="s">
        <v>96</v>
      </c>
      <c r="P2703" t="s">
        <v>82</v>
      </c>
      <c r="Q2703" t="s">
        <v>83</v>
      </c>
      <c r="R2703">
        <v>298</v>
      </c>
      <c r="S2703">
        <v>298</v>
      </c>
      <c r="T2703">
        <v>1</v>
      </c>
      <c r="U2703">
        <v>0</v>
      </c>
      <c r="V2703">
        <v>0</v>
      </c>
      <c r="W2703">
        <v>0</v>
      </c>
      <c r="X2703">
        <v>0.5</v>
      </c>
      <c r="Y2703">
        <v>0</v>
      </c>
      <c r="Z2703">
        <v>0.5</v>
      </c>
      <c r="AA2703">
        <v>15230</v>
      </c>
      <c r="AB2703">
        <v>109</v>
      </c>
      <c r="AC2703">
        <v>0</v>
      </c>
      <c r="AD2703">
        <v>851</v>
      </c>
      <c r="AE2703">
        <v>16190</v>
      </c>
      <c r="AF2703" t="s">
        <v>84</v>
      </c>
      <c r="AG2703" t="s">
        <v>84</v>
      </c>
      <c r="AH2703" t="s">
        <v>84</v>
      </c>
      <c r="AI2703">
        <v>565</v>
      </c>
      <c r="AJ2703">
        <v>0</v>
      </c>
      <c r="AK2703">
        <v>785</v>
      </c>
      <c r="AL2703">
        <v>1350</v>
      </c>
      <c r="AM2703" t="s">
        <v>84</v>
      </c>
      <c r="AN2703">
        <v>12426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6223</v>
      </c>
      <c r="AV2703">
        <v>0</v>
      </c>
      <c r="AW2703">
        <v>43</v>
      </c>
      <c r="AX2703">
        <v>0</v>
      </c>
      <c r="AY2703">
        <v>320</v>
      </c>
      <c r="AZ2703">
        <v>0</v>
      </c>
      <c r="BA2703">
        <v>0</v>
      </c>
      <c r="BB2703">
        <v>52</v>
      </c>
      <c r="BC2703">
        <v>52</v>
      </c>
      <c r="BD2703">
        <v>1</v>
      </c>
      <c r="BE2703">
        <v>1000</v>
      </c>
      <c r="BF2703">
        <v>2480</v>
      </c>
      <c r="BG2703">
        <v>0</v>
      </c>
      <c r="BH2703">
        <v>0.5</v>
      </c>
      <c r="BI2703">
        <v>6223</v>
      </c>
      <c r="BJ2703">
        <v>0</v>
      </c>
      <c r="BK2703">
        <v>43</v>
      </c>
      <c r="BL2703">
        <v>320</v>
      </c>
      <c r="BM2703">
        <v>56</v>
      </c>
      <c r="BN2703">
        <v>1</v>
      </c>
      <c r="BO2703">
        <v>0</v>
      </c>
      <c r="BP2703">
        <v>0</v>
      </c>
      <c r="BQ2703">
        <v>52</v>
      </c>
      <c r="BR2703">
        <v>52</v>
      </c>
      <c r="BS2703">
        <v>1</v>
      </c>
      <c r="BT2703">
        <v>45</v>
      </c>
      <c r="BU2703">
        <v>310</v>
      </c>
      <c r="BV2703">
        <v>2069</v>
      </c>
      <c r="BW2703">
        <v>0</v>
      </c>
      <c r="BX2703">
        <v>0</v>
      </c>
      <c r="BY2703">
        <v>56</v>
      </c>
      <c r="BZ2703">
        <v>55</v>
      </c>
      <c r="CA2703">
        <v>0</v>
      </c>
      <c r="CB2703">
        <v>547</v>
      </c>
      <c r="CC2703">
        <v>509</v>
      </c>
      <c r="CD2703">
        <v>0</v>
      </c>
      <c r="CE2703">
        <v>3</v>
      </c>
      <c r="CF2703">
        <v>965</v>
      </c>
      <c r="CG2703">
        <v>-1</v>
      </c>
      <c r="CH2703" s="1">
        <v>41640</v>
      </c>
      <c r="CI2703" s="1">
        <v>42004</v>
      </c>
      <c r="CJ2703" s="31">
        <v>1</v>
      </c>
    </row>
    <row r="2704" spans="1:88" x14ac:dyDescent="0.25">
      <c r="A2704" t="s">
        <v>10411</v>
      </c>
      <c r="B2704" t="s">
        <v>11411</v>
      </c>
      <c r="C2704">
        <v>2015</v>
      </c>
      <c r="D2704" t="s">
        <v>11412</v>
      </c>
      <c r="E2704" t="s">
        <v>11413</v>
      </c>
      <c r="F2704" t="s">
        <v>11414</v>
      </c>
      <c r="G2704">
        <v>67859</v>
      </c>
      <c r="H2704">
        <v>-100.7001667</v>
      </c>
      <c r="I2704">
        <v>37.203036900000001</v>
      </c>
      <c r="J2704">
        <v>20</v>
      </c>
      <c r="K2704">
        <v>175</v>
      </c>
      <c r="L2704" t="s">
        <v>277</v>
      </c>
      <c r="M2704">
        <v>23465</v>
      </c>
      <c r="N2704" t="s">
        <v>80</v>
      </c>
      <c r="O2704" t="s">
        <v>96</v>
      </c>
      <c r="P2704" t="s">
        <v>82</v>
      </c>
      <c r="Q2704" t="s">
        <v>458</v>
      </c>
      <c r="R2704">
        <v>2174</v>
      </c>
      <c r="S2704">
        <v>2174</v>
      </c>
      <c r="T2704">
        <v>1</v>
      </c>
      <c r="U2704">
        <v>0</v>
      </c>
      <c r="V2704">
        <v>0</v>
      </c>
      <c r="W2704">
        <v>0</v>
      </c>
      <c r="X2704">
        <v>0.75</v>
      </c>
      <c r="Y2704">
        <v>0.25</v>
      </c>
      <c r="Z2704">
        <v>1</v>
      </c>
      <c r="AA2704">
        <v>46678</v>
      </c>
      <c r="AB2704">
        <v>787</v>
      </c>
      <c r="AC2704">
        <v>0</v>
      </c>
      <c r="AD2704">
        <v>6706</v>
      </c>
      <c r="AE2704">
        <v>54171</v>
      </c>
      <c r="AF2704" t="s">
        <v>84</v>
      </c>
      <c r="AG2704" t="s">
        <v>84</v>
      </c>
      <c r="AH2704" t="s">
        <v>84</v>
      </c>
      <c r="AI2704">
        <v>2290</v>
      </c>
      <c r="AJ2704">
        <v>590</v>
      </c>
      <c r="AK2704">
        <v>127</v>
      </c>
      <c r="AL2704">
        <v>3007</v>
      </c>
      <c r="AM2704" t="s">
        <v>84</v>
      </c>
      <c r="AN2704">
        <v>45649</v>
      </c>
      <c r="AO2704">
        <v>7000</v>
      </c>
      <c r="AP2704">
        <v>0</v>
      </c>
      <c r="AQ2704">
        <v>0</v>
      </c>
      <c r="AR2704">
        <v>185</v>
      </c>
      <c r="AS2704">
        <v>7185</v>
      </c>
      <c r="AT2704">
        <v>0</v>
      </c>
      <c r="AU2704">
        <v>7418</v>
      </c>
      <c r="AV2704">
        <v>0</v>
      </c>
      <c r="AW2704">
        <v>36</v>
      </c>
      <c r="AX2704">
        <v>0</v>
      </c>
      <c r="AY2704">
        <v>194</v>
      </c>
      <c r="AZ2704">
        <v>0</v>
      </c>
      <c r="BA2704">
        <v>1</v>
      </c>
      <c r="BB2704">
        <v>52</v>
      </c>
      <c r="BC2704">
        <v>53</v>
      </c>
      <c r="BD2704">
        <v>20</v>
      </c>
      <c r="BE2704">
        <v>1456</v>
      </c>
      <c r="BF2704">
        <v>5474</v>
      </c>
      <c r="BG2704">
        <v>0</v>
      </c>
      <c r="BH2704">
        <v>1</v>
      </c>
      <c r="BI2704">
        <v>7418</v>
      </c>
      <c r="BJ2704">
        <v>0</v>
      </c>
      <c r="BK2704">
        <v>36</v>
      </c>
      <c r="BL2704">
        <v>194</v>
      </c>
      <c r="BM2704">
        <v>38</v>
      </c>
      <c r="BN2704">
        <v>20</v>
      </c>
      <c r="BO2704">
        <v>0</v>
      </c>
      <c r="BP2704">
        <v>1</v>
      </c>
      <c r="BQ2704">
        <v>52</v>
      </c>
      <c r="BR2704">
        <v>53</v>
      </c>
      <c r="BS2704">
        <v>20</v>
      </c>
      <c r="BT2704">
        <v>1287</v>
      </c>
      <c r="BU2704">
        <v>1352</v>
      </c>
      <c r="BV2704">
        <v>9864</v>
      </c>
      <c r="BW2704">
        <v>284</v>
      </c>
      <c r="BX2704">
        <v>198</v>
      </c>
      <c r="BY2704">
        <v>38</v>
      </c>
      <c r="BZ2704">
        <v>36</v>
      </c>
      <c r="CA2704">
        <v>0</v>
      </c>
      <c r="CB2704">
        <v>694</v>
      </c>
      <c r="CC2704">
        <v>608</v>
      </c>
      <c r="CD2704">
        <v>0</v>
      </c>
      <c r="CE2704">
        <v>4</v>
      </c>
      <c r="CF2704">
        <v>651</v>
      </c>
      <c r="CG2704">
        <v>3996</v>
      </c>
      <c r="CH2704" s="1">
        <v>41640</v>
      </c>
      <c r="CI2704" s="1">
        <v>42004</v>
      </c>
      <c r="CJ2704" s="31">
        <v>1</v>
      </c>
    </row>
    <row r="2705" spans="1:88" x14ac:dyDescent="0.25">
      <c r="A2705" t="s">
        <v>10411</v>
      </c>
      <c r="B2705" t="s">
        <v>11415</v>
      </c>
      <c r="C2705">
        <v>2015</v>
      </c>
      <c r="D2705" t="s">
        <v>11416</v>
      </c>
      <c r="E2705" t="s">
        <v>11417</v>
      </c>
      <c r="F2705" t="s">
        <v>11418</v>
      </c>
      <c r="G2705">
        <v>67572</v>
      </c>
      <c r="H2705">
        <v>-99.9315517</v>
      </c>
      <c r="I2705">
        <v>38.634614399999997</v>
      </c>
      <c r="J2705">
        <v>20</v>
      </c>
      <c r="K2705">
        <v>135</v>
      </c>
      <c r="L2705" t="s">
        <v>11397</v>
      </c>
      <c r="M2705">
        <v>3105</v>
      </c>
      <c r="N2705" t="s">
        <v>80</v>
      </c>
      <c r="O2705" t="s">
        <v>96</v>
      </c>
      <c r="P2705" t="s">
        <v>82</v>
      </c>
      <c r="Q2705" t="s">
        <v>458</v>
      </c>
      <c r="R2705">
        <v>289</v>
      </c>
      <c r="S2705">
        <v>289</v>
      </c>
      <c r="T2705">
        <v>1</v>
      </c>
      <c r="U2705">
        <v>0</v>
      </c>
      <c r="V2705">
        <v>0</v>
      </c>
      <c r="W2705">
        <v>0</v>
      </c>
      <c r="X2705">
        <v>0.68</v>
      </c>
      <c r="Y2705">
        <v>0.03</v>
      </c>
      <c r="Z2705">
        <v>0.71</v>
      </c>
      <c r="AA2705">
        <v>15253</v>
      </c>
      <c r="AB2705">
        <v>6004</v>
      </c>
      <c r="AC2705">
        <v>0</v>
      </c>
      <c r="AD2705">
        <v>2970</v>
      </c>
      <c r="AE2705">
        <v>24227</v>
      </c>
      <c r="AF2705" t="s">
        <v>84</v>
      </c>
      <c r="AG2705" t="s">
        <v>84</v>
      </c>
      <c r="AH2705" t="s">
        <v>84</v>
      </c>
      <c r="AI2705">
        <v>3166</v>
      </c>
      <c r="AJ2705">
        <v>0</v>
      </c>
      <c r="AK2705">
        <v>812</v>
      </c>
      <c r="AL2705">
        <v>3978</v>
      </c>
      <c r="AM2705" t="s">
        <v>84</v>
      </c>
      <c r="AN2705">
        <v>23508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7980</v>
      </c>
      <c r="AV2705">
        <v>0</v>
      </c>
      <c r="AW2705">
        <v>171</v>
      </c>
      <c r="AX2705">
        <v>0</v>
      </c>
      <c r="AY2705">
        <v>648</v>
      </c>
      <c r="AZ2705">
        <v>0</v>
      </c>
      <c r="BA2705">
        <v>0</v>
      </c>
      <c r="BB2705">
        <v>52</v>
      </c>
      <c r="BC2705">
        <v>52</v>
      </c>
      <c r="BD2705">
        <v>30</v>
      </c>
      <c r="BE2705">
        <v>1404</v>
      </c>
      <c r="BF2705">
        <v>3489</v>
      </c>
      <c r="BG2705">
        <v>0</v>
      </c>
      <c r="BH2705">
        <v>0.71</v>
      </c>
      <c r="BI2705">
        <v>7980</v>
      </c>
      <c r="BJ2705">
        <v>0</v>
      </c>
      <c r="BK2705">
        <v>171</v>
      </c>
      <c r="BL2705">
        <v>648</v>
      </c>
      <c r="BM2705">
        <v>2</v>
      </c>
      <c r="BN2705">
        <v>30</v>
      </c>
      <c r="BO2705">
        <v>0</v>
      </c>
      <c r="BP2705">
        <v>0</v>
      </c>
      <c r="BQ2705">
        <v>52</v>
      </c>
      <c r="BR2705">
        <v>52</v>
      </c>
      <c r="BS2705">
        <v>30</v>
      </c>
      <c r="BT2705">
        <v>10</v>
      </c>
      <c r="BU2705">
        <v>471</v>
      </c>
      <c r="BV2705">
        <v>9783</v>
      </c>
      <c r="BW2705">
        <v>221</v>
      </c>
      <c r="BX2705">
        <v>155</v>
      </c>
      <c r="BY2705">
        <v>2</v>
      </c>
      <c r="BZ2705">
        <v>1</v>
      </c>
      <c r="CA2705">
        <v>0</v>
      </c>
      <c r="CB2705">
        <v>38</v>
      </c>
      <c r="CC2705">
        <v>25</v>
      </c>
      <c r="CD2705">
        <v>0</v>
      </c>
      <c r="CE2705">
        <v>4</v>
      </c>
      <c r="CF2705">
        <v>401</v>
      </c>
      <c r="CG2705">
        <v>401</v>
      </c>
      <c r="CH2705" s="1">
        <v>41640</v>
      </c>
      <c r="CI2705" s="1">
        <v>42004</v>
      </c>
      <c r="CJ2705" s="31">
        <v>1</v>
      </c>
    </row>
    <row r="2706" spans="1:88" x14ac:dyDescent="0.25">
      <c r="A2706" t="s">
        <v>10411</v>
      </c>
      <c r="B2706" t="s">
        <v>11419</v>
      </c>
      <c r="C2706">
        <v>2015</v>
      </c>
      <c r="D2706" t="s">
        <v>2895</v>
      </c>
      <c r="E2706" t="s">
        <v>11420</v>
      </c>
      <c r="F2706" t="s">
        <v>2897</v>
      </c>
      <c r="G2706">
        <v>67844</v>
      </c>
      <c r="H2706">
        <v>-100.1954775</v>
      </c>
      <c r="I2706">
        <v>37.381814599999998</v>
      </c>
      <c r="J2706">
        <v>20</v>
      </c>
      <c r="K2706">
        <v>119</v>
      </c>
      <c r="L2706" t="s">
        <v>11421</v>
      </c>
      <c r="M2706">
        <v>4357</v>
      </c>
      <c r="N2706" t="s">
        <v>80</v>
      </c>
      <c r="O2706" t="s">
        <v>96</v>
      </c>
      <c r="P2706" t="s">
        <v>82</v>
      </c>
      <c r="Q2706" t="s">
        <v>458</v>
      </c>
      <c r="R2706">
        <v>558</v>
      </c>
      <c r="S2706">
        <v>558</v>
      </c>
      <c r="T2706">
        <v>1</v>
      </c>
      <c r="U2706">
        <v>0</v>
      </c>
      <c r="V2706">
        <v>0</v>
      </c>
      <c r="W2706">
        <v>0</v>
      </c>
      <c r="X2706">
        <v>0.7</v>
      </c>
      <c r="Y2706">
        <v>0.06</v>
      </c>
      <c r="Z2706">
        <v>0.76</v>
      </c>
      <c r="AA2706">
        <v>18333</v>
      </c>
      <c r="AB2706">
        <v>6208</v>
      </c>
      <c r="AC2706">
        <v>273</v>
      </c>
      <c r="AD2706">
        <v>6510</v>
      </c>
      <c r="AE2706">
        <v>31324</v>
      </c>
      <c r="AF2706" t="s">
        <v>84</v>
      </c>
      <c r="AG2706" t="s">
        <v>84</v>
      </c>
      <c r="AH2706" t="s">
        <v>84</v>
      </c>
      <c r="AI2706">
        <v>1831</v>
      </c>
      <c r="AJ2706">
        <v>650</v>
      </c>
      <c r="AK2706">
        <v>300</v>
      </c>
      <c r="AL2706">
        <v>2781</v>
      </c>
      <c r="AM2706" t="s">
        <v>84</v>
      </c>
      <c r="AN2706">
        <v>29683</v>
      </c>
      <c r="AO2706">
        <v>500</v>
      </c>
      <c r="AP2706">
        <v>0</v>
      </c>
      <c r="AQ2706">
        <v>0</v>
      </c>
      <c r="AR2706">
        <v>13</v>
      </c>
      <c r="AS2706">
        <v>513</v>
      </c>
      <c r="AT2706">
        <v>867</v>
      </c>
      <c r="AU2706">
        <v>9671</v>
      </c>
      <c r="AV2706">
        <v>0</v>
      </c>
      <c r="AW2706">
        <v>154</v>
      </c>
      <c r="AX2706">
        <v>0</v>
      </c>
      <c r="AY2706">
        <v>1223</v>
      </c>
      <c r="AZ2706">
        <v>0</v>
      </c>
      <c r="BA2706">
        <v>1</v>
      </c>
      <c r="BB2706">
        <v>52</v>
      </c>
      <c r="BC2706">
        <v>53</v>
      </c>
      <c r="BD2706">
        <v>18</v>
      </c>
      <c r="BE2706">
        <v>1404</v>
      </c>
      <c r="BF2706">
        <v>6666</v>
      </c>
      <c r="BG2706">
        <v>0</v>
      </c>
      <c r="BH2706">
        <v>0.76</v>
      </c>
      <c r="BI2706">
        <v>9671</v>
      </c>
      <c r="BJ2706">
        <v>0</v>
      </c>
      <c r="BK2706">
        <v>154</v>
      </c>
      <c r="BL2706">
        <v>1223</v>
      </c>
      <c r="BM2706">
        <v>91</v>
      </c>
      <c r="BN2706">
        <v>18</v>
      </c>
      <c r="BO2706">
        <v>0</v>
      </c>
      <c r="BP2706">
        <v>1</v>
      </c>
      <c r="BQ2706">
        <v>52</v>
      </c>
      <c r="BR2706">
        <v>53</v>
      </c>
      <c r="BS2706">
        <v>18</v>
      </c>
      <c r="BT2706">
        <v>239</v>
      </c>
      <c r="BU2706">
        <v>640</v>
      </c>
      <c r="BV2706">
        <v>5246</v>
      </c>
      <c r="BW2706">
        <v>124</v>
      </c>
      <c r="BX2706">
        <v>44</v>
      </c>
      <c r="BY2706">
        <v>91</v>
      </c>
      <c r="BZ2706">
        <v>74</v>
      </c>
      <c r="CA2706">
        <v>5</v>
      </c>
      <c r="CB2706">
        <v>818</v>
      </c>
      <c r="CC2706">
        <v>658</v>
      </c>
      <c r="CD2706">
        <v>23</v>
      </c>
      <c r="CE2706">
        <v>6</v>
      </c>
      <c r="CF2706">
        <v>3145</v>
      </c>
      <c r="CG2706">
        <v>595</v>
      </c>
      <c r="CH2706" s="1">
        <v>41640</v>
      </c>
      <c r="CI2706" s="1">
        <v>42004</v>
      </c>
      <c r="CJ2706" s="31">
        <v>1</v>
      </c>
    </row>
    <row r="2707" spans="1:88" x14ac:dyDescent="0.25">
      <c r="A2707" t="s">
        <v>10411</v>
      </c>
      <c r="B2707" t="s">
        <v>11422</v>
      </c>
      <c r="C2707">
        <v>2015</v>
      </c>
      <c r="D2707" t="s">
        <v>11423</v>
      </c>
      <c r="E2707" t="s">
        <v>11424</v>
      </c>
      <c r="F2707" t="s">
        <v>11425</v>
      </c>
      <c r="G2707">
        <v>67876</v>
      </c>
      <c r="H2707">
        <v>-99.7567126</v>
      </c>
      <c r="I2707">
        <v>37.849984800000001</v>
      </c>
      <c r="J2707">
        <v>20</v>
      </c>
      <c r="K2707">
        <v>57</v>
      </c>
      <c r="L2707" t="s">
        <v>7950</v>
      </c>
      <c r="M2707">
        <v>34795</v>
      </c>
      <c r="N2707" t="s">
        <v>80</v>
      </c>
      <c r="O2707" t="s">
        <v>1548</v>
      </c>
      <c r="P2707" t="s">
        <v>82</v>
      </c>
      <c r="Q2707" t="s">
        <v>458</v>
      </c>
      <c r="R2707">
        <v>1144</v>
      </c>
      <c r="S2707">
        <v>1144</v>
      </c>
      <c r="T2707">
        <v>1</v>
      </c>
      <c r="U2707">
        <v>0</v>
      </c>
      <c r="V2707">
        <v>0</v>
      </c>
      <c r="W2707">
        <v>0</v>
      </c>
      <c r="X2707">
        <v>1.52</v>
      </c>
      <c r="Y2707">
        <v>0</v>
      </c>
      <c r="Z2707">
        <v>1.52</v>
      </c>
      <c r="AA2707">
        <v>60970</v>
      </c>
      <c r="AB2707">
        <v>10645</v>
      </c>
      <c r="AC2707">
        <v>0</v>
      </c>
      <c r="AD2707">
        <v>5583</v>
      </c>
      <c r="AE2707">
        <v>77198</v>
      </c>
      <c r="AF2707" t="s">
        <v>84</v>
      </c>
      <c r="AG2707" t="s">
        <v>84</v>
      </c>
      <c r="AH2707" t="s">
        <v>84</v>
      </c>
      <c r="AI2707">
        <v>3877</v>
      </c>
      <c r="AJ2707">
        <v>200</v>
      </c>
      <c r="AK2707">
        <v>1579</v>
      </c>
      <c r="AL2707">
        <v>5656</v>
      </c>
      <c r="AM2707" t="s">
        <v>84</v>
      </c>
      <c r="AN2707">
        <v>66359</v>
      </c>
      <c r="AO2707">
        <v>6097</v>
      </c>
      <c r="AP2707">
        <v>0</v>
      </c>
      <c r="AQ2707">
        <v>0</v>
      </c>
      <c r="AR2707">
        <v>272</v>
      </c>
      <c r="AS2707">
        <v>6369</v>
      </c>
      <c r="AT2707">
        <v>0</v>
      </c>
      <c r="AU2707">
        <v>25655</v>
      </c>
      <c r="AV2707">
        <v>0</v>
      </c>
      <c r="AW2707">
        <v>133</v>
      </c>
      <c r="AX2707">
        <v>0</v>
      </c>
      <c r="AY2707">
        <v>2401</v>
      </c>
      <c r="AZ2707">
        <v>0</v>
      </c>
      <c r="BA2707">
        <v>1</v>
      </c>
      <c r="BB2707">
        <v>52</v>
      </c>
      <c r="BC2707">
        <v>53</v>
      </c>
      <c r="BD2707">
        <v>51</v>
      </c>
      <c r="BE2707">
        <v>1560</v>
      </c>
      <c r="BF2707">
        <v>6763</v>
      </c>
      <c r="BG2707">
        <v>0</v>
      </c>
      <c r="BH2707">
        <v>1.52</v>
      </c>
      <c r="BI2707">
        <v>25655</v>
      </c>
      <c r="BJ2707">
        <v>0</v>
      </c>
      <c r="BK2707">
        <v>133</v>
      </c>
      <c r="BL2707">
        <v>2401</v>
      </c>
      <c r="BM2707">
        <v>54</v>
      </c>
      <c r="BN2707">
        <v>51</v>
      </c>
      <c r="BO2707">
        <v>0</v>
      </c>
      <c r="BP2707">
        <v>1</v>
      </c>
      <c r="BQ2707">
        <v>52</v>
      </c>
      <c r="BR2707">
        <v>53</v>
      </c>
      <c r="BS2707">
        <v>51</v>
      </c>
      <c r="BT2707">
        <v>1579</v>
      </c>
      <c r="BU2707">
        <v>921</v>
      </c>
      <c r="BV2707">
        <v>12676</v>
      </c>
      <c r="BW2707">
        <v>303</v>
      </c>
      <c r="BX2707">
        <v>236</v>
      </c>
      <c r="BY2707">
        <v>54</v>
      </c>
      <c r="BZ2707">
        <v>54</v>
      </c>
      <c r="CA2707">
        <v>0</v>
      </c>
      <c r="CB2707">
        <v>1289</v>
      </c>
      <c r="CC2707">
        <v>1289</v>
      </c>
      <c r="CD2707">
        <v>0</v>
      </c>
      <c r="CE2707">
        <v>6</v>
      </c>
      <c r="CF2707">
        <v>1160</v>
      </c>
      <c r="CG2707">
        <v>2676</v>
      </c>
      <c r="CH2707" s="1">
        <v>41640</v>
      </c>
      <c r="CI2707" s="1">
        <v>42004</v>
      </c>
      <c r="CJ2707" s="31">
        <v>1</v>
      </c>
    </row>
    <row r="2708" spans="1:88" x14ac:dyDescent="0.25">
      <c r="A2708" t="s">
        <v>10411</v>
      </c>
      <c r="B2708" t="s">
        <v>11426</v>
      </c>
      <c r="C2708">
        <v>2015</v>
      </c>
      <c r="D2708" t="s">
        <v>11427</v>
      </c>
      <c r="E2708" t="s">
        <v>11428</v>
      </c>
      <c r="F2708" t="s">
        <v>6311</v>
      </c>
      <c r="G2708">
        <v>67552</v>
      </c>
      <c r="H2708">
        <v>-99.254458600000007</v>
      </c>
      <c r="I2708">
        <v>37.938397500000001</v>
      </c>
      <c r="J2708">
        <v>20</v>
      </c>
      <c r="K2708">
        <v>47</v>
      </c>
      <c r="L2708" t="s">
        <v>7210</v>
      </c>
      <c r="M2708">
        <v>3030</v>
      </c>
      <c r="N2708" t="s">
        <v>80</v>
      </c>
      <c r="O2708" t="s">
        <v>96</v>
      </c>
      <c r="P2708" t="s">
        <v>82</v>
      </c>
      <c r="Q2708" t="s">
        <v>458</v>
      </c>
      <c r="R2708">
        <v>539</v>
      </c>
      <c r="S2708">
        <v>539</v>
      </c>
      <c r="T2708">
        <v>1</v>
      </c>
      <c r="U2708">
        <v>0</v>
      </c>
      <c r="V2708">
        <v>0</v>
      </c>
      <c r="W2708">
        <v>0</v>
      </c>
      <c r="X2708">
        <v>0.45</v>
      </c>
      <c r="Y2708">
        <v>0</v>
      </c>
      <c r="Z2708">
        <v>0.45</v>
      </c>
      <c r="AA2708">
        <v>17458</v>
      </c>
      <c r="AB2708">
        <v>7036</v>
      </c>
      <c r="AC2708">
        <v>0</v>
      </c>
      <c r="AD2708">
        <v>659</v>
      </c>
      <c r="AE2708">
        <v>25153</v>
      </c>
      <c r="AF2708" t="s">
        <v>84</v>
      </c>
      <c r="AG2708" t="s">
        <v>84</v>
      </c>
      <c r="AH2708" t="s">
        <v>84</v>
      </c>
      <c r="AI2708">
        <v>5295</v>
      </c>
      <c r="AJ2708">
        <v>200</v>
      </c>
      <c r="AK2708">
        <v>387</v>
      </c>
      <c r="AL2708">
        <v>5882</v>
      </c>
      <c r="AM2708" t="s">
        <v>84</v>
      </c>
      <c r="AN2708">
        <v>20174</v>
      </c>
      <c r="AO2708">
        <v>0</v>
      </c>
      <c r="AP2708">
        <v>0</v>
      </c>
      <c r="AQ2708">
        <v>0</v>
      </c>
      <c r="AR2708">
        <v>21</v>
      </c>
      <c r="AS2708">
        <v>21</v>
      </c>
      <c r="AT2708">
        <v>0</v>
      </c>
      <c r="AU2708">
        <v>19190</v>
      </c>
      <c r="AV2708">
        <v>0</v>
      </c>
      <c r="AW2708">
        <v>281</v>
      </c>
      <c r="AX2708">
        <v>0</v>
      </c>
      <c r="AY2708">
        <v>1411</v>
      </c>
      <c r="AZ2708">
        <v>0</v>
      </c>
      <c r="BA2708">
        <v>0</v>
      </c>
      <c r="BB2708">
        <v>52</v>
      </c>
      <c r="BC2708">
        <v>52</v>
      </c>
      <c r="BD2708">
        <v>7</v>
      </c>
      <c r="BE2708">
        <v>936</v>
      </c>
      <c r="BF2708">
        <v>1478</v>
      </c>
      <c r="BG2708">
        <v>0</v>
      </c>
      <c r="BH2708">
        <v>0.45</v>
      </c>
      <c r="BI2708">
        <v>19190</v>
      </c>
      <c r="BJ2708">
        <v>0</v>
      </c>
      <c r="BK2708">
        <v>281</v>
      </c>
      <c r="BL2708">
        <v>1411</v>
      </c>
      <c r="BM2708">
        <v>10</v>
      </c>
      <c r="BN2708">
        <v>7</v>
      </c>
      <c r="BO2708">
        <v>0</v>
      </c>
      <c r="BP2708">
        <v>0</v>
      </c>
      <c r="BQ2708">
        <v>52</v>
      </c>
      <c r="BR2708">
        <v>52</v>
      </c>
      <c r="BS2708">
        <v>7</v>
      </c>
      <c r="BT2708">
        <v>95</v>
      </c>
      <c r="BU2708">
        <v>257</v>
      </c>
      <c r="BV2708">
        <v>1978</v>
      </c>
      <c r="BW2708">
        <v>213</v>
      </c>
      <c r="BX2708">
        <v>27</v>
      </c>
      <c r="BY2708">
        <v>10</v>
      </c>
      <c r="BZ2708">
        <v>8</v>
      </c>
      <c r="CA2708">
        <v>0</v>
      </c>
      <c r="CB2708">
        <v>51</v>
      </c>
      <c r="CC2708">
        <v>44</v>
      </c>
      <c r="CD2708">
        <v>0</v>
      </c>
      <c r="CE2708">
        <v>3</v>
      </c>
      <c r="CF2708">
        <v>416</v>
      </c>
      <c r="CG2708">
        <v>3204</v>
      </c>
      <c r="CH2708" s="1">
        <v>41640</v>
      </c>
      <c r="CI2708" s="1">
        <v>42004</v>
      </c>
      <c r="CJ2708" s="31">
        <v>1</v>
      </c>
    </row>
    <row r="2709" spans="1:88" x14ac:dyDescent="0.25">
      <c r="A2709" t="s">
        <v>10411</v>
      </c>
      <c r="B2709" t="s">
        <v>11429</v>
      </c>
      <c r="C2709">
        <v>2015</v>
      </c>
      <c r="D2709" t="s">
        <v>11430</v>
      </c>
      <c r="E2709" t="s">
        <v>11431</v>
      </c>
      <c r="F2709" t="s">
        <v>11432</v>
      </c>
      <c r="G2709">
        <v>67865</v>
      </c>
      <c r="H2709">
        <v>-99.897303199999996</v>
      </c>
      <c r="I2709">
        <v>37.484871300000002</v>
      </c>
      <c r="J2709">
        <v>20</v>
      </c>
      <c r="K2709">
        <v>57</v>
      </c>
      <c r="L2709" t="s">
        <v>1579</v>
      </c>
      <c r="M2709">
        <v>34795</v>
      </c>
      <c r="N2709" t="s">
        <v>80</v>
      </c>
      <c r="O2709" t="s">
        <v>96</v>
      </c>
      <c r="P2709" t="s">
        <v>82</v>
      </c>
      <c r="Q2709" t="s">
        <v>458</v>
      </c>
      <c r="R2709">
        <v>742</v>
      </c>
      <c r="S2709">
        <v>742</v>
      </c>
      <c r="T2709">
        <v>1</v>
      </c>
      <c r="U2709">
        <v>0</v>
      </c>
      <c r="V2709">
        <v>0</v>
      </c>
      <c r="W2709">
        <v>0</v>
      </c>
      <c r="X2709">
        <v>0.75</v>
      </c>
      <c r="Y2709">
        <v>0</v>
      </c>
      <c r="Z2709">
        <v>0.75</v>
      </c>
      <c r="AA2709">
        <v>21411</v>
      </c>
      <c r="AB2709">
        <v>6165</v>
      </c>
      <c r="AC2709">
        <v>950</v>
      </c>
      <c r="AD2709">
        <v>2344</v>
      </c>
      <c r="AE2709">
        <v>30870</v>
      </c>
      <c r="AF2709" t="s">
        <v>84</v>
      </c>
      <c r="AG2709" t="s">
        <v>84</v>
      </c>
      <c r="AH2709" t="s">
        <v>84</v>
      </c>
      <c r="AI2709">
        <v>4734</v>
      </c>
      <c r="AJ2709">
        <v>150</v>
      </c>
      <c r="AK2709">
        <v>14</v>
      </c>
      <c r="AL2709">
        <v>4898</v>
      </c>
      <c r="AM2709" t="s">
        <v>84</v>
      </c>
      <c r="AN2709">
        <v>22404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10675</v>
      </c>
      <c r="AV2709">
        <v>0</v>
      </c>
      <c r="AW2709">
        <v>146</v>
      </c>
      <c r="AX2709">
        <v>0</v>
      </c>
      <c r="AY2709">
        <v>362</v>
      </c>
      <c r="AZ2709">
        <v>0</v>
      </c>
      <c r="BA2709">
        <v>1</v>
      </c>
      <c r="BB2709">
        <v>52</v>
      </c>
      <c r="BC2709">
        <v>53</v>
      </c>
      <c r="BD2709">
        <v>11</v>
      </c>
      <c r="BE2709">
        <v>780</v>
      </c>
      <c r="BF2709">
        <v>1984</v>
      </c>
      <c r="BG2709">
        <v>0</v>
      </c>
      <c r="BH2709">
        <v>0.75</v>
      </c>
      <c r="BI2709">
        <v>10675</v>
      </c>
      <c r="BJ2709">
        <v>0</v>
      </c>
      <c r="BK2709">
        <v>146</v>
      </c>
      <c r="BL2709">
        <v>362</v>
      </c>
      <c r="BM2709">
        <v>47</v>
      </c>
      <c r="BN2709">
        <v>11</v>
      </c>
      <c r="BO2709">
        <v>0</v>
      </c>
      <c r="BP2709">
        <v>1</v>
      </c>
      <c r="BQ2709">
        <v>52</v>
      </c>
      <c r="BR2709">
        <v>53</v>
      </c>
      <c r="BS2709">
        <v>11</v>
      </c>
      <c r="BT2709">
        <v>520</v>
      </c>
      <c r="BU2709">
        <v>1003</v>
      </c>
      <c r="BV2709">
        <v>3572</v>
      </c>
      <c r="BW2709">
        <v>173</v>
      </c>
      <c r="BX2709">
        <v>241</v>
      </c>
      <c r="BY2709">
        <v>47</v>
      </c>
      <c r="BZ2709">
        <v>45</v>
      </c>
      <c r="CA2709">
        <v>0</v>
      </c>
      <c r="CB2709">
        <v>339</v>
      </c>
      <c r="CC2709">
        <v>327</v>
      </c>
      <c r="CD2709">
        <v>0</v>
      </c>
      <c r="CE2709">
        <v>3</v>
      </c>
      <c r="CF2709">
        <v>162</v>
      </c>
      <c r="CG2709">
        <v>1572</v>
      </c>
      <c r="CH2709" s="1">
        <v>41640</v>
      </c>
      <c r="CI2709" s="1">
        <v>42004</v>
      </c>
      <c r="CJ2709" s="31">
        <v>1</v>
      </c>
    </row>
    <row r="2710" spans="1:88" x14ac:dyDescent="0.25">
      <c r="A2710" t="s">
        <v>10411</v>
      </c>
      <c r="B2710" t="s">
        <v>11433</v>
      </c>
      <c r="C2710">
        <v>2015</v>
      </c>
      <c r="D2710" t="s">
        <v>11434</v>
      </c>
      <c r="E2710" t="s">
        <v>11435</v>
      </c>
      <c r="F2710" t="s">
        <v>11436</v>
      </c>
      <c r="G2710">
        <v>67834</v>
      </c>
      <c r="H2710">
        <v>-99.634094899999994</v>
      </c>
      <c r="I2710">
        <v>37.549283500000001</v>
      </c>
      <c r="J2710">
        <v>20</v>
      </c>
      <c r="K2710">
        <v>57</v>
      </c>
      <c r="L2710" t="s">
        <v>7950</v>
      </c>
      <c r="M2710">
        <v>34795</v>
      </c>
      <c r="N2710" t="s">
        <v>80</v>
      </c>
      <c r="O2710" t="s">
        <v>96</v>
      </c>
      <c r="P2710" t="s">
        <v>82</v>
      </c>
      <c r="Q2710" t="s">
        <v>458</v>
      </c>
      <c r="R2710">
        <v>798</v>
      </c>
      <c r="S2710">
        <v>798</v>
      </c>
      <c r="T2710">
        <v>1</v>
      </c>
      <c r="U2710">
        <v>0</v>
      </c>
      <c r="V2710">
        <v>0</v>
      </c>
      <c r="W2710">
        <v>0</v>
      </c>
      <c r="X2710">
        <v>1.85</v>
      </c>
      <c r="Y2710">
        <v>1.19</v>
      </c>
      <c r="Z2710">
        <v>3.04</v>
      </c>
      <c r="AA2710">
        <v>67120</v>
      </c>
      <c r="AB2710">
        <v>12989</v>
      </c>
      <c r="AC2710">
        <v>0</v>
      </c>
      <c r="AD2710">
        <v>0</v>
      </c>
      <c r="AE2710">
        <v>80109</v>
      </c>
      <c r="AF2710">
        <v>41001</v>
      </c>
      <c r="AG2710">
        <v>6220</v>
      </c>
      <c r="AH2710">
        <v>47221</v>
      </c>
      <c r="AI2710">
        <v>5327</v>
      </c>
      <c r="AJ2710">
        <v>150</v>
      </c>
      <c r="AK2710">
        <v>2221</v>
      </c>
      <c r="AL2710">
        <v>7698</v>
      </c>
      <c r="AM2710">
        <v>25190</v>
      </c>
      <c r="AN2710">
        <v>80109</v>
      </c>
      <c r="AO2710">
        <v>4000</v>
      </c>
      <c r="AP2710">
        <v>0</v>
      </c>
      <c r="AQ2710">
        <v>0</v>
      </c>
      <c r="AR2710">
        <v>0</v>
      </c>
      <c r="AS2710">
        <v>4000</v>
      </c>
      <c r="AT2710">
        <v>4000</v>
      </c>
      <c r="AU2710">
        <v>16909</v>
      </c>
      <c r="AV2710">
        <v>0</v>
      </c>
      <c r="AW2710">
        <v>821</v>
      </c>
      <c r="AX2710">
        <v>31</v>
      </c>
      <c r="AY2710">
        <v>1872</v>
      </c>
      <c r="AZ2710">
        <v>36</v>
      </c>
      <c r="BA2710">
        <v>0</v>
      </c>
      <c r="BB2710">
        <v>52</v>
      </c>
      <c r="BC2710">
        <v>52</v>
      </c>
      <c r="BD2710">
        <v>21</v>
      </c>
      <c r="BE2710">
        <v>2080</v>
      </c>
      <c r="BF2710">
        <v>29675</v>
      </c>
      <c r="BG2710">
        <v>0</v>
      </c>
      <c r="BH2710">
        <v>3.04</v>
      </c>
      <c r="BI2710">
        <v>16909</v>
      </c>
      <c r="BJ2710">
        <v>0</v>
      </c>
      <c r="BK2710">
        <v>821</v>
      </c>
      <c r="BL2710">
        <v>1872</v>
      </c>
      <c r="BM2710">
        <v>210</v>
      </c>
      <c r="BN2710">
        <v>21</v>
      </c>
      <c r="BO2710">
        <v>36</v>
      </c>
      <c r="BP2710">
        <v>0</v>
      </c>
      <c r="BQ2710">
        <v>52</v>
      </c>
      <c r="BR2710">
        <v>52</v>
      </c>
      <c r="BS2710">
        <v>21</v>
      </c>
      <c r="BT2710">
        <v>41</v>
      </c>
      <c r="BU2710">
        <v>2289</v>
      </c>
      <c r="BV2710">
        <v>11534</v>
      </c>
      <c r="BW2710">
        <v>485</v>
      </c>
      <c r="BX2710">
        <v>1009</v>
      </c>
      <c r="BY2710">
        <v>210</v>
      </c>
      <c r="BZ2710">
        <v>104</v>
      </c>
      <c r="CA2710">
        <v>9</v>
      </c>
      <c r="CB2710">
        <v>1727</v>
      </c>
      <c r="CC2710">
        <v>1267</v>
      </c>
      <c r="CD2710">
        <v>43</v>
      </c>
      <c r="CE2710">
        <v>7</v>
      </c>
      <c r="CF2710">
        <v>3319</v>
      </c>
      <c r="CG2710">
        <v>-1</v>
      </c>
      <c r="CH2710" s="1">
        <v>41640</v>
      </c>
      <c r="CI2710" s="1">
        <v>42004</v>
      </c>
      <c r="CJ2710" s="31">
        <v>1</v>
      </c>
    </row>
    <row r="2711" spans="1:88" x14ac:dyDescent="0.25">
      <c r="A2711" t="s">
        <v>10411</v>
      </c>
      <c r="B2711" t="s">
        <v>11437</v>
      </c>
      <c r="C2711">
        <v>2015</v>
      </c>
      <c r="D2711" t="s">
        <v>11438</v>
      </c>
      <c r="E2711" t="s">
        <v>11439</v>
      </c>
      <c r="F2711" t="s">
        <v>11440</v>
      </c>
      <c r="G2711">
        <v>67127</v>
      </c>
      <c r="H2711">
        <v>-99.484116900000004</v>
      </c>
      <c r="I2711">
        <v>37.204055400000001</v>
      </c>
      <c r="J2711">
        <v>20</v>
      </c>
      <c r="K2711">
        <v>33</v>
      </c>
      <c r="L2711" t="s">
        <v>11441</v>
      </c>
      <c r="M2711">
        <v>1954</v>
      </c>
      <c r="N2711" t="s">
        <v>80</v>
      </c>
      <c r="O2711" t="s">
        <v>96</v>
      </c>
      <c r="P2711" t="s">
        <v>82</v>
      </c>
      <c r="Q2711" t="s">
        <v>83</v>
      </c>
      <c r="R2711">
        <v>701</v>
      </c>
      <c r="S2711">
        <v>701</v>
      </c>
      <c r="T2711">
        <v>1</v>
      </c>
      <c r="U2711">
        <v>0</v>
      </c>
      <c r="V2711">
        <v>0</v>
      </c>
      <c r="W2711">
        <v>0</v>
      </c>
      <c r="X2711">
        <v>0.75</v>
      </c>
      <c r="Y2711">
        <v>0.2</v>
      </c>
      <c r="Z2711">
        <v>0.95</v>
      </c>
      <c r="AA2711">
        <v>37152</v>
      </c>
      <c r="AB2711">
        <v>246</v>
      </c>
      <c r="AC2711">
        <v>0</v>
      </c>
      <c r="AD2711">
        <v>0</v>
      </c>
      <c r="AE2711">
        <v>37398</v>
      </c>
      <c r="AF2711" t="s">
        <v>84</v>
      </c>
      <c r="AG2711" t="s">
        <v>84</v>
      </c>
      <c r="AH2711" t="s">
        <v>84</v>
      </c>
      <c r="AI2711">
        <v>1675</v>
      </c>
      <c r="AJ2711">
        <v>150</v>
      </c>
      <c r="AK2711">
        <v>0</v>
      </c>
      <c r="AL2711">
        <v>1825</v>
      </c>
      <c r="AM2711" t="s">
        <v>84</v>
      </c>
      <c r="AN2711">
        <v>2068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8495</v>
      </c>
      <c r="AV2711">
        <v>0</v>
      </c>
      <c r="AW2711">
        <v>103</v>
      </c>
      <c r="AX2711">
        <v>0</v>
      </c>
      <c r="AY2711">
        <v>28</v>
      </c>
      <c r="AZ2711">
        <v>0</v>
      </c>
      <c r="BA2711">
        <v>0</v>
      </c>
      <c r="BB2711">
        <v>52</v>
      </c>
      <c r="BC2711">
        <v>52</v>
      </c>
      <c r="BD2711">
        <v>0</v>
      </c>
      <c r="BE2711">
        <v>1560</v>
      </c>
      <c r="BF2711">
        <v>4519</v>
      </c>
      <c r="BG2711">
        <v>0</v>
      </c>
      <c r="BH2711">
        <v>0.95</v>
      </c>
      <c r="BI2711">
        <v>8495</v>
      </c>
      <c r="BJ2711">
        <v>0</v>
      </c>
      <c r="BK2711">
        <v>103</v>
      </c>
      <c r="BL2711">
        <v>28</v>
      </c>
      <c r="BM2711">
        <v>114</v>
      </c>
      <c r="BN2711">
        <v>0</v>
      </c>
      <c r="BO2711">
        <v>0</v>
      </c>
      <c r="BP2711">
        <v>0</v>
      </c>
      <c r="BQ2711">
        <v>52</v>
      </c>
      <c r="BR2711">
        <v>52</v>
      </c>
      <c r="BS2711">
        <v>0</v>
      </c>
      <c r="BT2711">
        <v>110</v>
      </c>
      <c r="BU2711">
        <v>453</v>
      </c>
      <c r="BV2711">
        <v>2140</v>
      </c>
      <c r="BW2711">
        <v>123</v>
      </c>
      <c r="BX2711">
        <v>265</v>
      </c>
      <c r="BY2711">
        <v>114</v>
      </c>
      <c r="BZ2711">
        <v>60</v>
      </c>
      <c r="CA2711">
        <v>0</v>
      </c>
      <c r="CB2711">
        <v>600</v>
      </c>
      <c r="CC2711">
        <v>300</v>
      </c>
      <c r="CD2711">
        <v>0</v>
      </c>
      <c r="CE2711">
        <v>8</v>
      </c>
      <c r="CF2711">
        <v>2086</v>
      </c>
      <c r="CG2711">
        <v>3720</v>
      </c>
      <c r="CH2711" s="1">
        <v>41640</v>
      </c>
      <c r="CI2711" s="1">
        <v>42004</v>
      </c>
      <c r="CJ2711" s="31">
        <v>1</v>
      </c>
    </row>
    <row r="2712" spans="1:88" x14ac:dyDescent="0.25">
      <c r="A2712" t="s">
        <v>10411</v>
      </c>
      <c r="B2712" t="s">
        <v>11442</v>
      </c>
      <c r="C2712">
        <v>2015</v>
      </c>
      <c r="D2712" t="s">
        <v>11443</v>
      </c>
      <c r="E2712" t="s">
        <v>11444</v>
      </c>
      <c r="F2712" t="s">
        <v>11445</v>
      </c>
      <c r="G2712">
        <v>67854</v>
      </c>
      <c r="H2712">
        <v>-99.893791899999997</v>
      </c>
      <c r="I2712">
        <v>38.086878200000001</v>
      </c>
      <c r="J2712">
        <v>20</v>
      </c>
      <c r="K2712">
        <v>83</v>
      </c>
      <c r="L2712" t="s">
        <v>11402</v>
      </c>
      <c r="M2712">
        <v>1916</v>
      </c>
      <c r="N2712" t="s">
        <v>80</v>
      </c>
      <c r="O2712" t="s">
        <v>96</v>
      </c>
      <c r="P2712" t="s">
        <v>82</v>
      </c>
      <c r="Q2712" t="s">
        <v>458</v>
      </c>
      <c r="R2712">
        <v>879</v>
      </c>
      <c r="S2712">
        <v>879</v>
      </c>
      <c r="T2712">
        <v>1</v>
      </c>
      <c r="U2712">
        <v>0</v>
      </c>
      <c r="V2712">
        <v>0</v>
      </c>
      <c r="W2712">
        <v>0</v>
      </c>
      <c r="X2712">
        <v>1</v>
      </c>
      <c r="Y2712">
        <v>0</v>
      </c>
      <c r="Z2712">
        <v>1</v>
      </c>
      <c r="AA2712">
        <v>52902</v>
      </c>
      <c r="AB2712">
        <v>6218</v>
      </c>
      <c r="AC2712">
        <v>2684</v>
      </c>
      <c r="AD2712">
        <v>0</v>
      </c>
      <c r="AE2712">
        <v>61804</v>
      </c>
      <c r="AF2712" t="s">
        <v>84</v>
      </c>
      <c r="AG2712" t="s">
        <v>84</v>
      </c>
      <c r="AH2712" t="s">
        <v>84</v>
      </c>
      <c r="AI2712">
        <v>2481</v>
      </c>
      <c r="AJ2712">
        <v>200</v>
      </c>
      <c r="AK2712">
        <v>536</v>
      </c>
      <c r="AL2712">
        <v>3217</v>
      </c>
      <c r="AM2712" t="s">
        <v>84</v>
      </c>
      <c r="AN2712">
        <v>58802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16762</v>
      </c>
      <c r="AV2712">
        <v>0</v>
      </c>
      <c r="AW2712">
        <v>26</v>
      </c>
      <c r="AX2712">
        <v>0</v>
      </c>
      <c r="AY2712">
        <v>870</v>
      </c>
      <c r="AZ2712">
        <v>0</v>
      </c>
      <c r="BA2712">
        <v>0</v>
      </c>
      <c r="BB2712">
        <v>52</v>
      </c>
      <c r="BC2712">
        <v>52</v>
      </c>
      <c r="BD2712">
        <v>10</v>
      </c>
      <c r="BE2712">
        <v>1560</v>
      </c>
      <c r="BF2712">
        <v>13140</v>
      </c>
      <c r="BG2712">
        <v>0</v>
      </c>
      <c r="BH2712">
        <v>1</v>
      </c>
      <c r="BI2712">
        <v>16762</v>
      </c>
      <c r="BJ2712">
        <v>0</v>
      </c>
      <c r="BK2712">
        <v>26</v>
      </c>
      <c r="BL2712">
        <v>870</v>
      </c>
      <c r="BM2712">
        <v>15</v>
      </c>
      <c r="BN2712">
        <v>10</v>
      </c>
      <c r="BO2712">
        <v>0</v>
      </c>
      <c r="BP2712">
        <v>0</v>
      </c>
      <c r="BQ2712">
        <v>52</v>
      </c>
      <c r="BR2712">
        <v>52</v>
      </c>
      <c r="BS2712">
        <v>10</v>
      </c>
      <c r="BT2712">
        <v>145</v>
      </c>
      <c r="BU2712">
        <v>906</v>
      </c>
      <c r="BV2712">
        <v>20242</v>
      </c>
      <c r="BW2712">
        <v>544</v>
      </c>
      <c r="BX2712">
        <v>512</v>
      </c>
      <c r="BY2712">
        <v>15</v>
      </c>
      <c r="BZ2712">
        <v>9</v>
      </c>
      <c r="CA2712">
        <v>4</v>
      </c>
      <c r="CB2712">
        <v>310</v>
      </c>
      <c r="CC2712">
        <v>265</v>
      </c>
      <c r="CD2712">
        <v>17</v>
      </c>
      <c r="CE2712">
        <v>5</v>
      </c>
      <c r="CF2712">
        <v>3832</v>
      </c>
      <c r="CG2712">
        <v>5052</v>
      </c>
      <c r="CH2712" s="1">
        <v>41640</v>
      </c>
      <c r="CI2712" s="1">
        <v>42004</v>
      </c>
      <c r="CJ2712" s="31">
        <v>1</v>
      </c>
    </row>
    <row r="2713" spans="1:88" x14ac:dyDescent="0.25">
      <c r="A2713" t="s">
        <v>10411</v>
      </c>
      <c r="B2713" t="s">
        <v>11446</v>
      </c>
      <c r="C2713">
        <v>2015</v>
      </c>
      <c r="D2713" t="s">
        <v>11447</v>
      </c>
      <c r="E2713" t="s">
        <v>11448</v>
      </c>
      <c r="F2713" t="s">
        <v>488</v>
      </c>
      <c r="G2713">
        <v>67831</v>
      </c>
      <c r="H2713">
        <v>-99.765913100000006</v>
      </c>
      <c r="I2713">
        <v>37.190460299999998</v>
      </c>
      <c r="J2713">
        <v>20</v>
      </c>
      <c r="K2713">
        <v>25</v>
      </c>
      <c r="L2713" t="s">
        <v>1579</v>
      </c>
      <c r="M2713">
        <v>2144</v>
      </c>
      <c r="N2713" t="s">
        <v>80</v>
      </c>
      <c r="O2713" t="s">
        <v>96</v>
      </c>
      <c r="P2713" t="s">
        <v>82</v>
      </c>
      <c r="Q2713" t="s">
        <v>458</v>
      </c>
      <c r="R2713">
        <v>853</v>
      </c>
      <c r="S2713">
        <v>853</v>
      </c>
      <c r="T2713">
        <v>1</v>
      </c>
      <c r="U2713">
        <v>0</v>
      </c>
      <c r="V2713">
        <v>0</v>
      </c>
      <c r="W2713">
        <v>0</v>
      </c>
      <c r="X2713">
        <v>1.28</v>
      </c>
      <c r="Y2713">
        <v>0</v>
      </c>
      <c r="Z2713">
        <v>1.28</v>
      </c>
      <c r="AA2713">
        <v>21627</v>
      </c>
      <c r="AB2713">
        <v>10055</v>
      </c>
      <c r="AC2713">
        <v>591</v>
      </c>
      <c r="AD2713">
        <v>30077</v>
      </c>
      <c r="AE2713">
        <v>62350</v>
      </c>
      <c r="AF2713" t="s">
        <v>84</v>
      </c>
      <c r="AG2713" t="s">
        <v>84</v>
      </c>
      <c r="AH2713" t="s">
        <v>84</v>
      </c>
      <c r="AI2713">
        <v>7133</v>
      </c>
      <c r="AJ2713">
        <v>200</v>
      </c>
      <c r="AK2713">
        <v>367</v>
      </c>
      <c r="AL2713">
        <v>7700</v>
      </c>
      <c r="AM2713" t="s">
        <v>84</v>
      </c>
      <c r="AN2713">
        <v>77387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17722</v>
      </c>
      <c r="AV2713">
        <v>0</v>
      </c>
      <c r="AW2713">
        <v>295</v>
      </c>
      <c r="AX2713">
        <v>0</v>
      </c>
      <c r="AY2713">
        <v>565</v>
      </c>
      <c r="AZ2713">
        <v>0</v>
      </c>
      <c r="BA2713">
        <v>0</v>
      </c>
      <c r="BB2713">
        <v>52</v>
      </c>
      <c r="BC2713">
        <v>52</v>
      </c>
      <c r="BD2713">
        <v>38</v>
      </c>
      <c r="BE2713">
        <v>1612</v>
      </c>
      <c r="BF2713">
        <v>7497</v>
      </c>
      <c r="BG2713">
        <v>0</v>
      </c>
      <c r="BH2713">
        <v>1.28</v>
      </c>
      <c r="BI2713">
        <v>17722</v>
      </c>
      <c r="BJ2713">
        <v>0</v>
      </c>
      <c r="BK2713">
        <v>295</v>
      </c>
      <c r="BL2713">
        <v>565</v>
      </c>
      <c r="BM2713">
        <v>37</v>
      </c>
      <c r="BN2713">
        <v>38</v>
      </c>
      <c r="BO2713">
        <v>0</v>
      </c>
      <c r="BP2713">
        <v>0</v>
      </c>
      <c r="BQ2713">
        <v>52</v>
      </c>
      <c r="BR2713">
        <v>52</v>
      </c>
      <c r="BS2713">
        <v>38</v>
      </c>
      <c r="BT2713">
        <v>43</v>
      </c>
      <c r="BU2713">
        <v>790</v>
      </c>
      <c r="BV2713">
        <v>9577</v>
      </c>
      <c r="BW2713">
        <v>187</v>
      </c>
      <c r="BX2713">
        <v>132</v>
      </c>
      <c r="BY2713">
        <v>37</v>
      </c>
      <c r="BZ2713">
        <v>25</v>
      </c>
      <c r="CA2713">
        <v>0</v>
      </c>
      <c r="CB2713">
        <v>600</v>
      </c>
      <c r="CC2713">
        <v>368</v>
      </c>
      <c r="CD2713">
        <v>0</v>
      </c>
      <c r="CE2713">
        <v>5</v>
      </c>
      <c r="CF2713">
        <v>2242</v>
      </c>
      <c r="CG2713">
        <v>3564</v>
      </c>
      <c r="CH2713" s="1">
        <v>41640</v>
      </c>
      <c r="CI2713" s="1">
        <v>42004</v>
      </c>
      <c r="CJ2713" s="31">
        <v>1</v>
      </c>
    </row>
    <row r="2714" spans="1:88" x14ac:dyDescent="0.25">
      <c r="A2714" t="s">
        <v>10411</v>
      </c>
      <c r="B2714" t="s">
        <v>11449</v>
      </c>
      <c r="C2714">
        <v>2015</v>
      </c>
      <c r="D2714" t="s">
        <v>11450</v>
      </c>
      <c r="E2714" t="s">
        <v>11451</v>
      </c>
      <c r="F2714" t="s">
        <v>2828</v>
      </c>
      <c r="G2714">
        <v>67867</v>
      </c>
      <c r="H2714">
        <v>-100.4428377</v>
      </c>
      <c r="I2714">
        <v>37.598215600000003</v>
      </c>
      <c r="J2714">
        <v>20</v>
      </c>
      <c r="K2714">
        <v>69</v>
      </c>
      <c r="L2714" t="s">
        <v>11410</v>
      </c>
      <c r="M2714">
        <v>6082</v>
      </c>
      <c r="N2714" t="s">
        <v>80</v>
      </c>
      <c r="O2714" t="s">
        <v>96</v>
      </c>
      <c r="P2714" t="s">
        <v>82</v>
      </c>
      <c r="Q2714" t="s">
        <v>458</v>
      </c>
      <c r="R2714">
        <v>1519</v>
      </c>
      <c r="S2714">
        <v>1519</v>
      </c>
      <c r="T2714">
        <v>1</v>
      </c>
      <c r="U2714">
        <v>0</v>
      </c>
      <c r="V2714">
        <v>0</v>
      </c>
      <c r="W2714">
        <v>0</v>
      </c>
      <c r="X2714">
        <v>1</v>
      </c>
      <c r="Y2714">
        <v>0.73</v>
      </c>
      <c r="Z2714">
        <v>1.73</v>
      </c>
      <c r="AA2714">
        <v>57507</v>
      </c>
      <c r="AB2714">
        <v>3230</v>
      </c>
      <c r="AC2714">
        <v>0</v>
      </c>
      <c r="AD2714">
        <v>6668</v>
      </c>
      <c r="AE2714">
        <v>67405</v>
      </c>
      <c r="AF2714" t="s">
        <v>84</v>
      </c>
      <c r="AG2714" t="s">
        <v>84</v>
      </c>
      <c r="AH2714" t="s">
        <v>84</v>
      </c>
      <c r="AI2714">
        <v>5287</v>
      </c>
      <c r="AJ2714">
        <v>0</v>
      </c>
      <c r="AK2714">
        <v>800</v>
      </c>
      <c r="AL2714">
        <v>6087</v>
      </c>
      <c r="AM2714" t="s">
        <v>84</v>
      </c>
      <c r="AN2714">
        <v>60706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15476</v>
      </c>
      <c r="AV2714">
        <v>0</v>
      </c>
      <c r="AW2714">
        <v>198</v>
      </c>
      <c r="AX2714">
        <v>0</v>
      </c>
      <c r="AY2714">
        <v>791</v>
      </c>
      <c r="AZ2714">
        <v>0</v>
      </c>
      <c r="BA2714">
        <v>0</v>
      </c>
      <c r="BB2714">
        <v>52</v>
      </c>
      <c r="BC2714">
        <v>52</v>
      </c>
      <c r="BD2714">
        <v>0</v>
      </c>
      <c r="BE2714">
        <v>1352</v>
      </c>
      <c r="BF2714">
        <v>10624</v>
      </c>
      <c r="BG2714">
        <v>0</v>
      </c>
      <c r="BH2714">
        <v>1.73</v>
      </c>
      <c r="BI2714">
        <v>15476</v>
      </c>
      <c r="BJ2714">
        <v>0</v>
      </c>
      <c r="BK2714">
        <v>198</v>
      </c>
      <c r="BL2714">
        <v>791</v>
      </c>
      <c r="BM2714">
        <v>191</v>
      </c>
      <c r="BN2714">
        <v>0</v>
      </c>
      <c r="BO2714">
        <v>0</v>
      </c>
      <c r="BP2714">
        <v>0</v>
      </c>
      <c r="BQ2714">
        <v>52</v>
      </c>
      <c r="BR2714">
        <v>52</v>
      </c>
      <c r="BS2714">
        <v>0</v>
      </c>
      <c r="BT2714">
        <v>1489</v>
      </c>
      <c r="BU2714">
        <v>1500</v>
      </c>
      <c r="BV2714">
        <v>16215</v>
      </c>
      <c r="BW2714">
        <v>70</v>
      </c>
      <c r="BX2714">
        <v>50</v>
      </c>
      <c r="BY2714">
        <v>191</v>
      </c>
      <c r="BZ2714">
        <v>167</v>
      </c>
      <c r="CA2714">
        <v>0</v>
      </c>
      <c r="CB2714">
        <v>2062</v>
      </c>
      <c r="CC2714">
        <v>1798</v>
      </c>
      <c r="CD2714">
        <v>0</v>
      </c>
      <c r="CE2714">
        <v>7</v>
      </c>
      <c r="CF2714">
        <v>4203</v>
      </c>
      <c r="CG2714">
        <v>3949</v>
      </c>
      <c r="CH2714" s="1">
        <v>41640</v>
      </c>
      <c r="CI2714" s="1">
        <v>42004</v>
      </c>
      <c r="CJ2714" s="31">
        <v>1</v>
      </c>
    </row>
    <row r="2715" spans="1:88" x14ac:dyDescent="0.25">
      <c r="A2715" t="s">
        <v>10411</v>
      </c>
      <c r="B2715" t="s">
        <v>11452</v>
      </c>
      <c r="C2715">
        <v>2015</v>
      </c>
      <c r="D2715" t="s">
        <v>11453</v>
      </c>
      <c r="E2715" t="s">
        <v>11454</v>
      </c>
      <c r="F2715" t="s">
        <v>11455</v>
      </c>
      <c r="G2715">
        <v>67869</v>
      </c>
      <c r="H2715">
        <v>-100.5896479</v>
      </c>
      <c r="I2715">
        <v>37.261032</v>
      </c>
      <c r="J2715">
        <v>20</v>
      </c>
      <c r="K2715">
        <v>119</v>
      </c>
      <c r="L2715" t="s">
        <v>11421</v>
      </c>
      <c r="M2715">
        <v>4357</v>
      </c>
      <c r="N2715" t="s">
        <v>80</v>
      </c>
      <c r="O2715" t="s">
        <v>1650</v>
      </c>
      <c r="P2715" t="s">
        <v>82</v>
      </c>
      <c r="Q2715" t="s">
        <v>458</v>
      </c>
      <c r="R2715">
        <v>1511</v>
      </c>
      <c r="S2715">
        <v>1511</v>
      </c>
      <c r="T2715">
        <v>1</v>
      </c>
      <c r="U2715">
        <v>0</v>
      </c>
      <c r="V2715">
        <v>0</v>
      </c>
      <c r="W2715">
        <v>0</v>
      </c>
      <c r="X2715">
        <v>1.8</v>
      </c>
      <c r="Y2715">
        <v>0.33</v>
      </c>
      <c r="Z2715">
        <v>2.13</v>
      </c>
      <c r="AA2715">
        <v>108834</v>
      </c>
      <c r="AB2715">
        <v>10301</v>
      </c>
      <c r="AC2715">
        <v>1358</v>
      </c>
      <c r="AD2715">
        <v>1030</v>
      </c>
      <c r="AE2715">
        <v>121523</v>
      </c>
      <c r="AF2715">
        <v>60630</v>
      </c>
      <c r="AG2715">
        <v>4774</v>
      </c>
      <c r="AH2715">
        <v>65404</v>
      </c>
      <c r="AI2715">
        <v>20276</v>
      </c>
      <c r="AJ2715">
        <v>200</v>
      </c>
      <c r="AK2715">
        <v>366</v>
      </c>
      <c r="AL2715">
        <v>20842</v>
      </c>
      <c r="AM2715">
        <v>36963</v>
      </c>
      <c r="AN2715">
        <v>123209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19206</v>
      </c>
      <c r="AV2715">
        <v>0</v>
      </c>
      <c r="AW2715">
        <v>226</v>
      </c>
      <c r="AX2715">
        <v>0</v>
      </c>
      <c r="AY2715">
        <v>692</v>
      </c>
      <c r="AZ2715">
        <v>0</v>
      </c>
      <c r="BA2715">
        <v>1</v>
      </c>
      <c r="BB2715">
        <v>52</v>
      </c>
      <c r="BC2715">
        <v>53</v>
      </c>
      <c r="BD2715">
        <v>38</v>
      </c>
      <c r="BE2715">
        <v>1820</v>
      </c>
      <c r="BF2715">
        <v>11458</v>
      </c>
      <c r="BG2715">
        <v>0</v>
      </c>
      <c r="BH2715">
        <v>2.13</v>
      </c>
      <c r="BI2715">
        <v>19206</v>
      </c>
      <c r="BJ2715">
        <v>0</v>
      </c>
      <c r="BK2715">
        <v>226</v>
      </c>
      <c r="BL2715">
        <v>692</v>
      </c>
      <c r="BM2715">
        <v>120</v>
      </c>
      <c r="BN2715">
        <v>38</v>
      </c>
      <c r="BO2715">
        <v>0</v>
      </c>
      <c r="BP2715">
        <v>1</v>
      </c>
      <c r="BQ2715">
        <v>52</v>
      </c>
      <c r="BR2715">
        <v>53</v>
      </c>
      <c r="BS2715">
        <v>38</v>
      </c>
      <c r="BT2715">
        <v>1222</v>
      </c>
      <c r="BU2715">
        <v>2021</v>
      </c>
      <c r="BV2715">
        <v>10680</v>
      </c>
      <c r="BW2715">
        <v>114</v>
      </c>
      <c r="BX2715">
        <v>59</v>
      </c>
      <c r="BY2715">
        <v>120</v>
      </c>
      <c r="BZ2715">
        <v>112</v>
      </c>
      <c r="CA2715">
        <v>4</v>
      </c>
      <c r="CB2715">
        <v>3100</v>
      </c>
      <c r="CC2715">
        <v>2900</v>
      </c>
      <c r="CD2715">
        <v>100</v>
      </c>
      <c r="CE2715">
        <v>7</v>
      </c>
      <c r="CF2715">
        <v>2630</v>
      </c>
      <c r="CG2715">
        <v>11988</v>
      </c>
      <c r="CH2715" s="1">
        <v>41640</v>
      </c>
      <c r="CI2715" s="1">
        <v>42004</v>
      </c>
      <c r="CJ2715" s="31">
        <v>1</v>
      </c>
    </row>
    <row r="2716" spans="1:88" x14ac:dyDescent="0.25">
      <c r="A2716" t="s">
        <v>10411</v>
      </c>
      <c r="B2716" t="s">
        <v>11456</v>
      </c>
      <c r="C2716">
        <v>2015</v>
      </c>
      <c r="D2716" t="s">
        <v>11457</v>
      </c>
      <c r="E2716" t="s">
        <v>11458</v>
      </c>
      <c r="F2716" t="s">
        <v>11459</v>
      </c>
      <c r="G2716">
        <v>67870</v>
      </c>
      <c r="H2716">
        <v>-100.985595</v>
      </c>
      <c r="I2716">
        <v>37.440428199999999</v>
      </c>
      <c r="J2716">
        <v>20</v>
      </c>
      <c r="K2716">
        <v>81</v>
      </c>
      <c r="L2716" t="s">
        <v>11460</v>
      </c>
      <c r="M2716">
        <v>4106</v>
      </c>
      <c r="N2716" t="s">
        <v>80</v>
      </c>
      <c r="O2716" t="s">
        <v>96</v>
      </c>
      <c r="P2716" t="s">
        <v>82</v>
      </c>
      <c r="Q2716" t="s">
        <v>83</v>
      </c>
      <c r="R2716">
        <v>1656</v>
      </c>
      <c r="S2716">
        <v>1656</v>
      </c>
      <c r="T2716">
        <v>1</v>
      </c>
      <c r="U2716">
        <v>0</v>
      </c>
      <c r="V2716">
        <v>0</v>
      </c>
      <c r="W2716">
        <v>0</v>
      </c>
      <c r="X2716">
        <v>1.1299999999999999</v>
      </c>
      <c r="Y2716">
        <v>0.1</v>
      </c>
      <c r="Z2716">
        <v>1.23</v>
      </c>
      <c r="AA2716">
        <v>100185</v>
      </c>
      <c r="AB2716">
        <v>2059</v>
      </c>
      <c r="AC2716">
        <v>0</v>
      </c>
      <c r="AD2716">
        <v>10355</v>
      </c>
      <c r="AE2716">
        <v>112599</v>
      </c>
      <c r="AF2716" t="s">
        <v>84</v>
      </c>
      <c r="AG2716" t="s">
        <v>84</v>
      </c>
      <c r="AH2716" t="s">
        <v>84</v>
      </c>
      <c r="AI2716">
        <v>10977</v>
      </c>
      <c r="AJ2716">
        <v>0</v>
      </c>
      <c r="AK2716">
        <v>948</v>
      </c>
      <c r="AL2716">
        <v>11925</v>
      </c>
      <c r="AM2716" t="s">
        <v>84</v>
      </c>
      <c r="AN2716">
        <v>76746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14867</v>
      </c>
      <c r="AV2716">
        <v>2</v>
      </c>
      <c r="AW2716">
        <v>416</v>
      </c>
      <c r="AX2716">
        <v>0</v>
      </c>
      <c r="AY2716">
        <v>353</v>
      </c>
      <c r="AZ2716">
        <v>0</v>
      </c>
      <c r="BA2716">
        <v>0</v>
      </c>
      <c r="BB2716">
        <v>52</v>
      </c>
      <c r="BC2716">
        <v>52</v>
      </c>
      <c r="BD2716">
        <v>24</v>
      </c>
      <c r="BE2716">
        <v>1924</v>
      </c>
      <c r="BF2716">
        <v>20852</v>
      </c>
      <c r="BG2716">
        <v>0</v>
      </c>
      <c r="BH2716">
        <v>1.23</v>
      </c>
      <c r="BI2716">
        <v>14867</v>
      </c>
      <c r="BJ2716">
        <v>2</v>
      </c>
      <c r="BK2716">
        <v>416</v>
      </c>
      <c r="BL2716">
        <v>353</v>
      </c>
      <c r="BM2716">
        <v>91</v>
      </c>
      <c r="BN2716">
        <v>24</v>
      </c>
      <c r="BO2716">
        <v>0</v>
      </c>
      <c r="BP2716">
        <v>0</v>
      </c>
      <c r="BQ2716">
        <v>52</v>
      </c>
      <c r="BR2716">
        <v>52</v>
      </c>
      <c r="BS2716">
        <v>24</v>
      </c>
      <c r="BT2716">
        <v>615</v>
      </c>
      <c r="BU2716">
        <v>539</v>
      </c>
      <c r="BV2716">
        <v>13541</v>
      </c>
      <c r="BW2716">
        <v>588</v>
      </c>
      <c r="BX2716">
        <v>196</v>
      </c>
      <c r="BY2716">
        <v>91</v>
      </c>
      <c r="BZ2716">
        <v>73</v>
      </c>
      <c r="CA2716">
        <v>2</v>
      </c>
      <c r="CB2716">
        <v>1404</v>
      </c>
      <c r="CC2716">
        <v>1200</v>
      </c>
      <c r="CD2716">
        <v>34</v>
      </c>
      <c r="CE2716">
        <v>5</v>
      </c>
      <c r="CF2716">
        <v>3220</v>
      </c>
      <c r="CG2716">
        <v>120</v>
      </c>
      <c r="CH2716" s="1">
        <v>41640</v>
      </c>
      <c r="CI2716" s="1">
        <v>42004</v>
      </c>
      <c r="CJ2716" s="31">
        <v>1</v>
      </c>
    </row>
    <row r="2717" spans="1:88" x14ac:dyDescent="0.25">
      <c r="A2717" t="s">
        <v>10411</v>
      </c>
      <c r="B2717" t="s">
        <v>11461</v>
      </c>
      <c r="C2717">
        <v>2015</v>
      </c>
      <c r="D2717" t="s">
        <v>11462</v>
      </c>
      <c r="E2717" t="s">
        <v>11463</v>
      </c>
      <c r="F2717" t="s">
        <v>11464</v>
      </c>
      <c r="G2717">
        <v>67835</v>
      </c>
      <c r="H2717">
        <v>-100.347944</v>
      </c>
      <c r="I2717">
        <v>37.809609000000002</v>
      </c>
      <c r="J2717">
        <v>20</v>
      </c>
      <c r="K2717">
        <v>69</v>
      </c>
      <c r="L2717" t="s">
        <v>11410</v>
      </c>
      <c r="M2717">
        <v>6082</v>
      </c>
      <c r="N2717" t="s">
        <v>80</v>
      </c>
      <c r="O2717" t="s">
        <v>96</v>
      </c>
      <c r="P2717" t="s">
        <v>90</v>
      </c>
      <c r="Q2717" t="s">
        <v>83</v>
      </c>
      <c r="R2717">
        <v>2236</v>
      </c>
      <c r="S2717">
        <v>2236</v>
      </c>
      <c r="T2717">
        <v>1</v>
      </c>
      <c r="U2717">
        <v>2</v>
      </c>
      <c r="V2717">
        <v>0</v>
      </c>
      <c r="W2717">
        <v>0</v>
      </c>
      <c r="X2717">
        <v>1.5</v>
      </c>
      <c r="Y2717">
        <v>2.25</v>
      </c>
      <c r="Z2717">
        <v>3.75</v>
      </c>
      <c r="AA2717">
        <v>156903</v>
      </c>
      <c r="AB2717">
        <v>1691</v>
      </c>
      <c r="AC2717">
        <v>0</v>
      </c>
      <c r="AD2717">
        <v>18414</v>
      </c>
      <c r="AE2717">
        <v>177008</v>
      </c>
      <c r="AF2717">
        <v>83119</v>
      </c>
      <c r="AG2717">
        <v>17257</v>
      </c>
      <c r="AH2717">
        <v>100376</v>
      </c>
      <c r="AI2717">
        <v>13127</v>
      </c>
      <c r="AJ2717">
        <v>4400</v>
      </c>
      <c r="AK2717">
        <v>8000</v>
      </c>
      <c r="AL2717">
        <v>25527</v>
      </c>
      <c r="AM2717">
        <v>35913</v>
      </c>
      <c r="AN2717">
        <v>161816</v>
      </c>
      <c r="AO2717">
        <v>0</v>
      </c>
      <c r="AP2717">
        <v>0</v>
      </c>
      <c r="AQ2717">
        <v>0</v>
      </c>
      <c r="AR2717">
        <v>12000</v>
      </c>
      <c r="AS2717">
        <v>12000</v>
      </c>
      <c r="AT2717">
        <v>0</v>
      </c>
      <c r="AU2717">
        <v>34071</v>
      </c>
      <c r="AV2717">
        <v>50</v>
      </c>
      <c r="AW2717">
        <v>1337</v>
      </c>
      <c r="AX2717">
        <v>50</v>
      </c>
      <c r="AY2717">
        <v>1615</v>
      </c>
      <c r="AZ2717">
        <v>0</v>
      </c>
      <c r="BA2717">
        <v>0</v>
      </c>
      <c r="BB2717">
        <v>52</v>
      </c>
      <c r="BC2717">
        <v>52</v>
      </c>
      <c r="BD2717">
        <v>12</v>
      </c>
      <c r="BE2717">
        <v>3518</v>
      </c>
      <c r="BF2717">
        <v>15162</v>
      </c>
      <c r="BG2717">
        <v>0</v>
      </c>
      <c r="BH2717">
        <v>3.75</v>
      </c>
      <c r="BI2717">
        <v>34071</v>
      </c>
      <c r="BJ2717">
        <v>50</v>
      </c>
      <c r="BK2717">
        <v>1337</v>
      </c>
      <c r="BL2717">
        <v>1615</v>
      </c>
      <c r="BM2717">
        <v>198</v>
      </c>
      <c r="BN2717">
        <v>12</v>
      </c>
      <c r="BO2717">
        <v>0</v>
      </c>
      <c r="BP2717">
        <v>0</v>
      </c>
      <c r="BQ2717">
        <v>52</v>
      </c>
      <c r="BR2717">
        <v>52</v>
      </c>
      <c r="BS2717">
        <v>12</v>
      </c>
      <c r="BT2717">
        <v>5000</v>
      </c>
      <c r="BU2717">
        <v>1903</v>
      </c>
      <c r="BV2717">
        <v>39034</v>
      </c>
      <c r="BW2717">
        <v>573</v>
      </c>
      <c r="BX2717">
        <v>831</v>
      </c>
      <c r="BY2717">
        <v>198</v>
      </c>
      <c r="BZ2717">
        <v>137</v>
      </c>
      <c r="CA2717">
        <v>8</v>
      </c>
      <c r="CB2717">
        <v>4262</v>
      </c>
      <c r="CC2717">
        <v>2737</v>
      </c>
      <c r="CD2717">
        <v>20</v>
      </c>
      <c r="CE2717">
        <v>14</v>
      </c>
      <c r="CF2717">
        <v>5795</v>
      </c>
      <c r="CG2717">
        <v>7079</v>
      </c>
      <c r="CH2717" s="1">
        <v>41640</v>
      </c>
      <c r="CI2717" s="1">
        <v>42004</v>
      </c>
      <c r="CJ2717" s="31">
        <v>1</v>
      </c>
    </row>
    <row r="2718" spans="1:88" x14ac:dyDescent="0.25">
      <c r="A2718" t="s">
        <v>10411</v>
      </c>
      <c r="B2718" t="s">
        <v>11465</v>
      </c>
      <c r="C2718">
        <v>2015</v>
      </c>
      <c r="D2718" t="s">
        <v>11466</v>
      </c>
      <c r="E2718" t="s">
        <v>11467</v>
      </c>
      <c r="F2718" t="s">
        <v>9764</v>
      </c>
      <c r="G2718">
        <v>67878</v>
      </c>
      <c r="H2718">
        <v>-101.75190240000001</v>
      </c>
      <c r="I2718">
        <v>37.9825734</v>
      </c>
      <c r="J2718">
        <v>20</v>
      </c>
      <c r="K2718">
        <v>75</v>
      </c>
      <c r="L2718" t="s">
        <v>696</v>
      </c>
      <c r="M2718">
        <v>2603</v>
      </c>
      <c r="N2718" t="s">
        <v>80</v>
      </c>
      <c r="O2718" t="s">
        <v>89</v>
      </c>
      <c r="P2718" t="s">
        <v>82</v>
      </c>
      <c r="Q2718" t="s">
        <v>458</v>
      </c>
      <c r="R2718">
        <v>2609</v>
      </c>
      <c r="S2718">
        <v>2609</v>
      </c>
      <c r="T2718">
        <v>1</v>
      </c>
      <c r="U2718">
        <v>0</v>
      </c>
      <c r="V2718">
        <v>0</v>
      </c>
      <c r="W2718">
        <v>1</v>
      </c>
      <c r="X2718">
        <v>3</v>
      </c>
      <c r="Y2718">
        <v>0.5</v>
      </c>
      <c r="Z2718">
        <v>3.5</v>
      </c>
      <c r="AA2718">
        <v>153531</v>
      </c>
      <c r="AB2718">
        <v>2947</v>
      </c>
      <c r="AC2718">
        <v>0</v>
      </c>
      <c r="AD2718">
        <v>16756</v>
      </c>
      <c r="AE2718">
        <v>173234</v>
      </c>
      <c r="AF2718">
        <v>102400</v>
      </c>
      <c r="AG2718">
        <v>53170</v>
      </c>
      <c r="AH2718">
        <v>155570</v>
      </c>
      <c r="AI2718">
        <v>10629</v>
      </c>
      <c r="AJ2718">
        <v>0</v>
      </c>
      <c r="AK2718">
        <v>851</v>
      </c>
      <c r="AL2718">
        <v>11480</v>
      </c>
      <c r="AM2718">
        <v>35904</v>
      </c>
      <c r="AN2718">
        <v>202954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23841</v>
      </c>
      <c r="AV2718">
        <v>0</v>
      </c>
      <c r="AW2718">
        <v>1078</v>
      </c>
      <c r="AX2718">
        <v>0</v>
      </c>
      <c r="AY2718">
        <v>1060</v>
      </c>
      <c r="AZ2718">
        <v>0</v>
      </c>
      <c r="BA2718">
        <v>0</v>
      </c>
      <c r="BB2718">
        <v>52</v>
      </c>
      <c r="BC2718">
        <v>52</v>
      </c>
      <c r="BD2718">
        <v>8</v>
      </c>
      <c r="BE2718">
        <v>2184</v>
      </c>
      <c r="BF2718">
        <v>28400</v>
      </c>
      <c r="BG2718">
        <v>0</v>
      </c>
      <c r="BH2718">
        <v>3.5</v>
      </c>
      <c r="BI2718">
        <v>23841</v>
      </c>
      <c r="BJ2718">
        <v>0</v>
      </c>
      <c r="BK2718">
        <v>1078</v>
      </c>
      <c r="BL2718">
        <v>1060</v>
      </c>
      <c r="BM2718">
        <v>268</v>
      </c>
      <c r="BN2718">
        <v>8</v>
      </c>
      <c r="BO2718">
        <v>0</v>
      </c>
      <c r="BP2718">
        <v>0</v>
      </c>
      <c r="BQ2718">
        <v>52</v>
      </c>
      <c r="BR2718">
        <v>52</v>
      </c>
      <c r="BS2718">
        <v>8</v>
      </c>
      <c r="BT2718">
        <v>2750</v>
      </c>
      <c r="BU2718">
        <v>2254</v>
      </c>
      <c r="BV2718">
        <v>15537</v>
      </c>
      <c r="BW2718">
        <v>377</v>
      </c>
      <c r="BX2718">
        <v>294</v>
      </c>
      <c r="BY2718">
        <v>268</v>
      </c>
      <c r="BZ2718">
        <v>225</v>
      </c>
      <c r="CA2718">
        <v>40</v>
      </c>
      <c r="CB2718">
        <v>4804</v>
      </c>
      <c r="CC2718">
        <v>3800</v>
      </c>
      <c r="CD2718">
        <v>980</v>
      </c>
      <c r="CE2718">
        <v>6</v>
      </c>
      <c r="CF2718">
        <v>4600</v>
      </c>
      <c r="CG2718">
        <v>-1</v>
      </c>
      <c r="CH2718" s="1">
        <v>41640</v>
      </c>
      <c r="CI2718" s="1">
        <v>42004</v>
      </c>
      <c r="CJ2718" s="31">
        <v>1</v>
      </c>
    </row>
    <row r="2719" spans="1:88" x14ac:dyDescent="0.25">
      <c r="A2719" t="s">
        <v>10411</v>
      </c>
      <c r="B2719" t="s">
        <v>11468</v>
      </c>
      <c r="C2719">
        <v>2015</v>
      </c>
      <c r="D2719" t="s">
        <v>11469</v>
      </c>
      <c r="E2719" t="s">
        <v>11470</v>
      </c>
      <c r="F2719" t="s">
        <v>11471</v>
      </c>
      <c r="G2719">
        <v>67029</v>
      </c>
      <c r="H2719">
        <v>-99.326347499999997</v>
      </c>
      <c r="I2719">
        <v>37.269949799999999</v>
      </c>
      <c r="J2719">
        <v>20</v>
      </c>
      <c r="K2719">
        <v>33</v>
      </c>
      <c r="L2719" t="s">
        <v>11441</v>
      </c>
      <c r="M2719">
        <v>1954</v>
      </c>
      <c r="N2719" t="s">
        <v>80</v>
      </c>
      <c r="O2719" t="s">
        <v>96</v>
      </c>
      <c r="P2719" t="s">
        <v>90</v>
      </c>
      <c r="Q2719" t="s">
        <v>458</v>
      </c>
      <c r="R2719">
        <v>1254</v>
      </c>
      <c r="S2719">
        <v>1254</v>
      </c>
      <c r="T2719">
        <v>1</v>
      </c>
      <c r="U2719">
        <v>1</v>
      </c>
      <c r="V2719">
        <v>0</v>
      </c>
      <c r="W2719">
        <v>0.98</v>
      </c>
      <c r="X2719">
        <v>1.23</v>
      </c>
      <c r="Y2719">
        <v>0</v>
      </c>
      <c r="Z2719">
        <v>1.23</v>
      </c>
      <c r="AA2719">
        <v>60853</v>
      </c>
      <c r="AB2719">
        <v>888</v>
      </c>
      <c r="AC2719">
        <v>0</v>
      </c>
      <c r="AD2719">
        <v>4820</v>
      </c>
      <c r="AE2719">
        <v>66561</v>
      </c>
      <c r="AF2719" t="s">
        <v>84</v>
      </c>
      <c r="AG2719" t="s">
        <v>84</v>
      </c>
      <c r="AH2719" t="s">
        <v>84</v>
      </c>
      <c r="AI2719">
        <v>1509</v>
      </c>
      <c r="AJ2719">
        <v>0</v>
      </c>
      <c r="AK2719">
        <v>0</v>
      </c>
      <c r="AL2719">
        <v>1509</v>
      </c>
      <c r="AM2719" t="s">
        <v>84</v>
      </c>
      <c r="AN2719">
        <v>68408</v>
      </c>
      <c r="AO2719">
        <v>0</v>
      </c>
      <c r="AP2719">
        <v>0</v>
      </c>
      <c r="AQ2719">
        <v>0</v>
      </c>
      <c r="AR2719">
        <v>4723</v>
      </c>
      <c r="AS2719">
        <v>4723</v>
      </c>
      <c r="AT2719">
        <v>2016</v>
      </c>
      <c r="AU2719">
        <v>12497</v>
      </c>
      <c r="AV2719">
        <v>0</v>
      </c>
      <c r="AW2719">
        <v>50</v>
      </c>
      <c r="AX2719">
        <v>0</v>
      </c>
      <c r="AY2719">
        <v>160</v>
      </c>
      <c r="AZ2719">
        <v>0</v>
      </c>
      <c r="BA2719">
        <v>0</v>
      </c>
      <c r="BB2719">
        <v>52</v>
      </c>
      <c r="BC2719">
        <v>52</v>
      </c>
      <c r="BD2719">
        <v>14</v>
      </c>
      <c r="BE2719">
        <v>2548</v>
      </c>
      <c r="BF2719">
        <v>4127</v>
      </c>
      <c r="BG2719">
        <v>0</v>
      </c>
      <c r="BH2719">
        <v>1.23</v>
      </c>
      <c r="BI2719">
        <v>12497</v>
      </c>
      <c r="BJ2719">
        <v>0</v>
      </c>
      <c r="BK2719">
        <v>50</v>
      </c>
      <c r="BL2719">
        <v>160</v>
      </c>
      <c r="BM2719">
        <v>2</v>
      </c>
      <c r="BN2719">
        <v>14</v>
      </c>
      <c r="BO2719">
        <v>0</v>
      </c>
      <c r="BP2719">
        <v>0</v>
      </c>
      <c r="BQ2719">
        <v>52</v>
      </c>
      <c r="BR2719">
        <v>52</v>
      </c>
      <c r="BS2719">
        <v>14</v>
      </c>
      <c r="BT2719">
        <v>60</v>
      </c>
      <c r="BU2719">
        <v>882</v>
      </c>
      <c r="BV2719">
        <v>4675</v>
      </c>
      <c r="BW2719">
        <v>299</v>
      </c>
      <c r="BX2719">
        <v>219</v>
      </c>
      <c r="BY2719">
        <v>2</v>
      </c>
      <c r="BZ2719">
        <v>2</v>
      </c>
      <c r="CA2719">
        <v>0</v>
      </c>
      <c r="CB2719">
        <v>36</v>
      </c>
      <c r="CC2719">
        <v>36</v>
      </c>
      <c r="CD2719">
        <v>0</v>
      </c>
      <c r="CE2719">
        <v>4</v>
      </c>
      <c r="CF2719">
        <v>1190</v>
      </c>
      <c r="CG2719">
        <v>-1</v>
      </c>
      <c r="CH2719" s="1">
        <v>41640</v>
      </c>
      <c r="CI2719" s="1">
        <v>42004</v>
      </c>
      <c r="CJ2719" s="31">
        <v>1</v>
      </c>
    </row>
    <row r="2720" spans="1:88" x14ac:dyDescent="0.25">
      <c r="A2720" t="s">
        <v>10411</v>
      </c>
      <c r="B2720" t="s">
        <v>11472</v>
      </c>
      <c r="C2720">
        <v>2015</v>
      </c>
      <c r="D2720" t="s">
        <v>11473</v>
      </c>
      <c r="E2720" t="s">
        <v>11474</v>
      </c>
      <c r="F2720" t="s">
        <v>11421</v>
      </c>
      <c r="G2720">
        <v>67864</v>
      </c>
      <c r="H2720">
        <v>-100.3399459</v>
      </c>
      <c r="I2720">
        <v>37.284438999999999</v>
      </c>
      <c r="J2720">
        <v>20</v>
      </c>
      <c r="K2720">
        <v>119</v>
      </c>
      <c r="L2720" t="s">
        <v>11421</v>
      </c>
      <c r="M2720">
        <v>4357</v>
      </c>
      <c r="N2720" t="s">
        <v>80</v>
      </c>
      <c r="O2720" t="s">
        <v>96</v>
      </c>
      <c r="P2720" t="s">
        <v>82</v>
      </c>
      <c r="Q2720" t="s">
        <v>458</v>
      </c>
      <c r="R2720">
        <v>1634</v>
      </c>
      <c r="S2720">
        <v>1634</v>
      </c>
      <c r="T2720">
        <v>1</v>
      </c>
      <c r="U2720">
        <v>0</v>
      </c>
      <c r="V2720">
        <v>0</v>
      </c>
      <c r="W2720">
        <v>1</v>
      </c>
      <c r="X2720">
        <v>1</v>
      </c>
      <c r="Y2720">
        <v>1.78</v>
      </c>
      <c r="Z2720">
        <v>2.78</v>
      </c>
      <c r="AA2720">
        <v>110617</v>
      </c>
      <c r="AB2720">
        <v>13293</v>
      </c>
      <c r="AC2720">
        <v>2324</v>
      </c>
      <c r="AD2720">
        <v>4557</v>
      </c>
      <c r="AE2720">
        <v>130791</v>
      </c>
      <c r="AF2720">
        <v>71735</v>
      </c>
      <c r="AG2720">
        <v>22066</v>
      </c>
      <c r="AH2720">
        <v>93801</v>
      </c>
      <c r="AI2720">
        <v>11481</v>
      </c>
      <c r="AJ2720">
        <v>300</v>
      </c>
      <c r="AK2720">
        <v>5165</v>
      </c>
      <c r="AL2720">
        <v>16946</v>
      </c>
      <c r="AM2720">
        <v>14894</v>
      </c>
      <c r="AN2720">
        <v>125641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24762</v>
      </c>
      <c r="AV2720">
        <v>0</v>
      </c>
      <c r="AW2720">
        <v>507</v>
      </c>
      <c r="AX2720">
        <v>201.30882349999999</v>
      </c>
      <c r="AY2720">
        <v>2334</v>
      </c>
      <c r="AZ2720">
        <v>0</v>
      </c>
      <c r="BA2720">
        <v>1</v>
      </c>
      <c r="BB2720">
        <v>52</v>
      </c>
      <c r="BC2720">
        <v>53</v>
      </c>
      <c r="BD2720">
        <v>54</v>
      </c>
      <c r="BE2720">
        <v>2340</v>
      </c>
      <c r="BF2720">
        <v>22948</v>
      </c>
      <c r="BG2720">
        <v>0</v>
      </c>
      <c r="BH2720">
        <v>2.78</v>
      </c>
      <c r="BI2720">
        <v>24762</v>
      </c>
      <c r="BJ2720">
        <v>0</v>
      </c>
      <c r="BK2720">
        <v>507</v>
      </c>
      <c r="BL2720">
        <v>2334</v>
      </c>
      <c r="BM2720">
        <v>145</v>
      </c>
      <c r="BN2720">
        <v>54</v>
      </c>
      <c r="BO2720">
        <v>0</v>
      </c>
      <c r="BP2720">
        <v>1</v>
      </c>
      <c r="BQ2720">
        <v>52</v>
      </c>
      <c r="BR2720">
        <v>53</v>
      </c>
      <c r="BS2720">
        <v>54</v>
      </c>
      <c r="BT2720">
        <v>1581</v>
      </c>
      <c r="BU2720">
        <v>1449</v>
      </c>
      <c r="BV2720">
        <v>29850</v>
      </c>
      <c r="BW2720">
        <v>807</v>
      </c>
      <c r="BX2720">
        <v>642</v>
      </c>
      <c r="BY2720">
        <v>145</v>
      </c>
      <c r="BZ2720">
        <v>93</v>
      </c>
      <c r="CA2720">
        <v>31</v>
      </c>
      <c r="CB2720">
        <v>3237</v>
      </c>
      <c r="CC2720">
        <v>2152</v>
      </c>
      <c r="CD2720">
        <v>373</v>
      </c>
      <c r="CE2720">
        <v>9</v>
      </c>
      <c r="CF2720">
        <v>857</v>
      </c>
      <c r="CG2720">
        <v>8724</v>
      </c>
      <c r="CH2720" s="1">
        <v>41640</v>
      </c>
      <c r="CI2720" s="1">
        <v>42004</v>
      </c>
      <c r="CJ2720" s="31">
        <v>1</v>
      </c>
    </row>
    <row r="2721" spans="1:88" x14ac:dyDescent="0.25">
      <c r="A2721" t="s">
        <v>10411</v>
      </c>
      <c r="B2721" t="s">
        <v>11475</v>
      </c>
      <c r="C2721">
        <v>2015</v>
      </c>
      <c r="D2721" t="s">
        <v>11476</v>
      </c>
      <c r="E2721" t="s">
        <v>11477</v>
      </c>
      <c r="F2721" t="s">
        <v>11478</v>
      </c>
      <c r="G2721">
        <v>67877</v>
      </c>
      <c r="H2721">
        <v>0</v>
      </c>
      <c r="I2721">
        <v>0</v>
      </c>
      <c r="J2721">
        <v>20</v>
      </c>
      <c r="K2721">
        <v>81</v>
      </c>
      <c r="L2721" t="s">
        <v>11460</v>
      </c>
      <c r="M2721">
        <v>4106</v>
      </c>
      <c r="N2721" t="s">
        <v>80</v>
      </c>
      <c r="O2721" t="s">
        <v>96</v>
      </c>
      <c r="P2721" t="s">
        <v>82</v>
      </c>
      <c r="Q2721" t="s">
        <v>83</v>
      </c>
      <c r="R2721">
        <v>2024</v>
      </c>
      <c r="S2721">
        <v>2024</v>
      </c>
      <c r="T2721">
        <v>1</v>
      </c>
      <c r="U2721">
        <v>0</v>
      </c>
      <c r="V2721">
        <v>0</v>
      </c>
      <c r="W2721">
        <v>0</v>
      </c>
      <c r="X2721">
        <v>1</v>
      </c>
      <c r="Y2721">
        <v>1.3</v>
      </c>
      <c r="Z2721">
        <v>2.2999999999999998</v>
      </c>
      <c r="AA2721">
        <v>185121</v>
      </c>
      <c r="AB2721">
        <v>1747</v>
      </c>
      <c r="AC2721">
        <v>0</v>
      </c>
      <c r="AD2721">
        <v>11101</v>
      </c>
      <c r="AE2721">
        <v>197969</v>
      </c>
      <c r="AF2721">
        <v>78381</v>
      </c>
      <c r="AG2721">
        <v>20080</v>
      </c>
      <c r="AH2721">
        <v>98461</v>
      </c>
      <c r="AI2721">
        <v>12323</v>
      </c>
      <c r="AJ2721">
        <v>200</v>
      </c>
      <c r="AK2721">
        <v>3020</v>
      </c>
      <c r="AL2721">
        <v>15543</v>
      </c>
      <c r="AM2721">
        <v>49243</v>
      </c>
      <c r="AN2721">
        <v>163247</v>
      </c>
      <c r="AO2721">
        <v>14000</v>
      </c>
      <c r="AP2721">
        <v>0</v>
      </c>
      <c r="AQ2721">
        <v>0</v>
      </c>
      <c r="AR2721">
        <v>0</v>
      </c>
      <c r="AS2721">
        <v>14000</v>
      </c>
      <c r="AT2721">
        <v>963</v>
      </c>
      <c r="AU2721">
        <v>23228</v>
      </c>
      <c r="AV2721">
        <v>0</v>
      </c>
      <c r="AW2721">
        <v>483</v>
      </c>
      <c r="AX2721">
        <v>0</v>
      </c>
      <c r="AY2721">
        <v>259</v>
      </c>
      <c r="AZ2721">
        <v>0</v>
      </c>
      <c r="BA2721">
        <v>1</v>
      </c>
      <c r="BB2721">
        <v>52</v>
      </c>
      <c r="BC2721">
        <v>53</v>
      </c>
      <c r="BD2721">
        <v>46</v>
      </c>
      <c r="BE2721">
        <v>2080</v>
      </c>
      <c r="BF2721">
        <v>8897</v>
      </c>
      <c r="BG2721">
        <v>0</v>
      </c>
      <c r="BH2721">
        <v>2.2999999999999998</v>
      </c>
      <c r="BI2721">
        <v>23228</v>
      </c>
      <c r="BJ2721">
        <v>0</v>
      </c>
      <c r="BK2721">
        <v>483</v>
      </c>
      <c r="BL2721">
        <v>259</v>
      </c>
      <c r="BM2721">
        <v>65</v>
      </c>
      <c r="BN2721">
        <v>46</v>
      </c>
      <c r="BO2721">
        <v>0</v>
      </c>
      <c r="BP2721">
        <v>1</v>
      </c>
      <c r="BQ2721">
        <v>52</v>
      </c>
      <c r="BR2721">
        <v>53</v>
      </c>
      <c r="BS2721">
        <v>46</v>
      </c>
      <c r="BT2721">
        <v>540</v>
      </c>
      <c r="BU2721">
        <v>1704</v>
      </c>
      <c r="BV2721">
        <v>10580</v>
      </c>
      <c r="BW2721">
        <v>213</v>
      </c>
      <c r="BX2721">
        <v>82</v>
      </c>
      <c r="BY2721">
        <v>65</v>
      </c>
      <c r="BZ2721">
        <v>44</v>
      </c>
      <c r="CA2721">
        <v>6</v>
      </c>
      <c r="CB2721">
        <v>1146</v>
      </c>
      <c r="CC2721">
        <v>694</v>
      </c>
      <c r="CD2721">
        <v>82</v>
      </c>
      <c r="CE2721">
        <v>5</v>
      </c>
      <c r="CF2721">
        <v>1343</v>
      </c>
      <c r="CG2721">
        <v>1343</v>
      </c>
      <c r="CH2721" s="1">
        <v>41640</v>
      </c>
      <c r="CI2721" s="1">
        <v>42004</v>
      </c>
      <c r="CJ2721" s="31">
        <v>1</v>
      </c>
    </row>
    <row r="2722" spans="1:88" x14ac:dyDescent="0.25">
      <c r="A2722" t="s">
        <v>10411</v>
      </c>
      <c r="B2722" t="s">
        <v>11479</v>
      </c>
      <c r="C2722">
        <v>2015</v>
      </c>
      <c r="D2722" t="s">
        <v>11480</v>
      </c>
      <c r="E2722" t="s">
        <v>11481</v>
      </c>
      <c r="F2722" t="s">
        <v>11482</v>
      </c>
      <c r="G2722">
        <v>67879</v>
      </c>
      <c r="H2722">
        <v>-101.7524176</v>
      </c>
      <c r="I2722">
        <v>38.470606400000001</v>
      </c>
      <c r="J2722">
        <v>20</v>
      </c>
      <c r="K2722">
        <v>71</v>
      </c>
      <c r="L2722" t="s">
        <v>3190</v>
      </c>
      <c r="M2722">
        <v>1301</v>
      </c>
      <c r="N2722" t="s">
        <v>80</v>
      </c>
      <c r="O2722" t="s">
        <v>89</v>
      </c>
      <c r="P2722" t="s">
        <v>82</v>
      </c>
      <c r="Q2722" t="s">
        <v>83</v>
      </c>
      <c r="R2722">
        <v>1290</v>
      </c>
      <c r="S2722">
        <v>1290</v>
      </c>
      <c r="T2722">
        <v>1</v>
      </c>
      <c r="U2722">
        <v>0</v>
      </c>
      <c r="V2722">
        <v>0</v>
      </c>
      <c r="W2722">
        <v>0.95</v>
      </c>
      <c r="X2722">
        <v>0.95</v>
      </c>
      <c r="Y2722">
        <v>0.8</v>
      </c>
      <c r="Z2722">
        <v>1.75</v>
      </c>
      <c r="AA2722">
        <v>95000</v>
      </c>
      <c r="AB2722">
        <v>537</v>
      </c>
      <c r="AC2722">
        <v>700</v>
      </c>
      <c r="AD2722">
        <v>0</v>
      </c>
      <c r="AE2722">
        <v>96237</v>
      </c>
      <c r="AF2722" t="s">
        <v>84</v>
      </c>
      <c r="AG2722" t="s">
        <v>84</v>
      </c>
      <c r="AH2722" t="s">
        <v>84</v>
      </c>
      <c r="AI2722">
        <v>7255</v>
      </c>
      <c r="AJ2722">
        <v>934</v>
      </c>
      <c r="AK2722">
        <v>3837</v>
      </c>
      <c r="AL2722">
        <v>12026</v>
      </c>
      <c r="AM2722" t="s">
        <v>84</v>
      </c>
      <c r="AN2722">
        <v>109252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9289</v>
      </c>
      <c r="AV2722">
        <v>3</v>
      </c>
      <c r="AW2722">
        <v>1015</v>
      </c>
      <c r="AX2722">
        <v>0</v>
      </c>
      <c r="AY2722">
        <v>451</v>
      </c>
      <c r="AZ2722">
        <v>0</v>
      </c>
      <c r="BA2722">
        <v>0</v>
      </c>
      <c r="BB2722">
        <v>52</v>
      </c>
      <c r="BC2722">
        <v>52</v>
      </c>
      <c r="BD2722">
        <v>23</v>
      </c>
      <c r="BE2722">
        <v>1872</v>
      </c>
      <c r="BF2722">
        <v>5072</v>
      </c>
      <c r="BG2722">
        <v>0</v>
      </c>
      <c r="BH2722">
        <v>1.75</v>
      </c>
      <c r="BI2722">
        <v>9289</v>
      </c>
      <c r="BJ2722">
        <v>3</v>
      </c>
      <c r="BK2722">
        <v>1015</v>
      </c>
      <c r="BL2722">
        <v>451</v>
      </c>
      <c r="BM2722">
        <v>15</v>
      </c>
      <c r="BN2722">
        <v>23</v>
      </c>
      <c r="BO2722">
        <v>0</v>
      </c>
      <c r="BP2722">
        <v>0</v>
      </c>
      <c r="BQ2722">
        <v>52</v>
      </c>
      <c r="BR2722">
        <v>52</v>
      </c>
      <c r="BS2722">
        <v>23</v>
      </c>
      <c r="BT2722">
        <v>728</v>
      </c>
      <c r="BU2722">
        <v>1530</v>
      </c>
      <c r="BV2722">
        <v>7205</v>
      </c>
      <c r="BW2722">
        <v>443</v>
      </c>
      <c r="BX2722">
        <v>1172</v>
      </c>
      <c r="BY2722">
        <v>15</v>
      </c>
      <c r="BZ2722">
        <v>8</v>
      </c>
      <c r="CA2722">
        <v>5</v>
      </c>
      <c r="CB2722">
        <v>509</v>
      </c>
      <c r="CC2722">
        <v>462</v>
      </c>
      <c r="CD2722">
        <v>27</v>
      </c>
      <c r="CE2722">
        <v>8</v>
      </c>
      <c r="CF2722">
        <v>11664</v>
      </c>
      <c r="CG2722">
        <v>-1</v>
      </c>
      <c r="CH2722" s="1">
        <v>41640</v>
      </c>
      <c r="CI2722" s="1">
        <v>42004</v>
      </c>
      <c r="CJ2722" s="31">
        <v>1</v>
      </c>
    </row>
    <row r="2723" spans="1:88" x14ac:dyDescent="0.25">
      <c r="A2723" t="s">
        <v>10411</v>
      </c>
      <c r="B2723" t="s">
        <v>11483</v>
      </c>
      <c r="C2723">
        <v>2015</v>
      </c>
      <c r="D2723" t="s">
        <v>11484</v>
      </c>
      <c r="E2723" t="s">
        <v>11485</v>
      </c>
      <c r="F2723" t="s">
        <v>11484</v>
      </c>
      <c r="G2723">
        <v>67547</v>
      </c>
      <c r="H2723">
        <v>-99.411018799999994</v>
      </c>
      <c r="I2723">
        <v>37.920854400000003</v>
      </c>
      <c r="J2723">
        <v>20</v>
      </c>
      <c r="K2723">
        <v>47</v>
      </c>
      <c r="L2723" t="s">
        <v>7210</v>
      </c>
      <c r="M2723">
        <v>3030</v>
      </c>
      <c r="N2723" t="s">
        <v>80</v>
      </c>
      <c r="O2723" t="s">
        <v>96</v>
      </c>
      <c r="P2723" t="s">
        <v>82</v>
      </c>
      <c r="Q2723" t="s">
        <v>458</v>
      </c>
      <c r="R2723">
        <v>1408</v>
      </c>
      <c r="S2723">
        <v>1408</v>
      </c>
      <c r="T2723">
        <v>1</v>
      </c>
      <c r="U2723">
        <v>0</v>
      </c>
      <c r="V2723">
        <v>0</v>
      </c>
      <c r="W2723">
        <v>0</v>
      </c>
      <c r="X2723">
        <v>2.1</v>
      </c>
      <c r="Y2723">
        <v>0</v>
      </c>
      <c r="Z2723">
        <v>2.1</v>
      </c>
      <c r="AA2723">
        <v>107843</v>
      </c>
      <c r="AB2723">
        <v>13649</v>
      </c>
      <c r="AC2723">
        <v>176</v>
      </c>
      <c r="AD2723">
        <v>3942</v>
      </c>
      <c r="AE2723">
        <v>125610</v>
      </c>
      <c r="AF2723">
        <v>77412</v>
      </c>
      <c r="AG2723">
        <v>10780</v>
      </c>
      <c r="AH2723">
        <v>88192</v>
      </c>
      <c r="AI2723">
        <v>7310</v>
      </c>
      <c r="AJ2723">
        <v>200</v>
      </c>
      <c r="AK2723">
        <v>1651</v>
      </c>
      <c r="AL2723">
        <v>9161</v>
      </c>
      <c r="AM2723">
        <v>18257</v>
      </c>
      <c r="AN2723">
        <v>11561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26085</v>
      </c>
      <c r="AV2723">
        <v>0</v>
      </c>
      <c r="AW2723">
        <v>588</v>
      </c>
      <c r="AX2723">
        <v>87</v>
      </c>
      <c r="AY2723">
        <v>2184</v>
      </c>
      <c r="AZ2723">
        <v>66</v>
      </c>
      <c r="BA2723">
        <v>0</v>
      </c>
      <c r="BB2723">
        <v>52</v>
      </c>
      <c r="BC2723">
        <v>52</v>
      </c>
      <c r="BD2723">
        <v>47</v>
      </c>
      <c r="BE2723">
        <v>2288</v>
      </c>
      <c r="BF2723">
        <v>15253</v>
      </c>
      <c r="BG2723">
        <v>0</v>
      </c>
      <c r="BH2723">
        <v>2.1</v>
      </c>
      <c r="BI2723">
        <v>26085</v>
      </c>
      <c r="BJ2723">
        <v>0</v>
      </c>
      <c r="BK2723">
        <v>588</v>
      </c>
      <c r="BL2723">
        <v>2184</v>
      </c>
      <c r="BM2723">
        <v>279</v>
      </c>
      <c r="BN2723">
        <v>47</v>
      </c>
      <c r="BO2723">
        <v>66</v>
      </c>
      <c r="BP2723">
        <v>0</v>
      </c>
      <c r="BQ2723">
        <v>52</v>
      </c>
      <c r="BR2723">
        <v>52</v>
      </c>
      <c r="BS2723">
        <v>47</v>
      </c>
      <c r="BT2723">
        <v>4264</v>
      </c>
      <c r="BU2723">
        <v>2492</v>
      </c>
      <c r="BV2723">
        <v>16849</v>
      </c>
      <c r="BW2723">
        <v>506</v>
      </c>
      <c r="BX2723">
        <v>641</v>
      </c>
      <c r="BY2723">
        <v>279</v>
      </c>
      <c r="BZ2723">
        <v>183</v>
      </c>
      <c r="CA2723">
        <v>30</v>
      </c>
      <c r="CB2723">
        <v>4083</v>
      </c>
      <c r="CC2723">
        <v>2830</v>
      </c>
      <c r="CD2723">
        <v>338</v>
      </c>
      <c r="CE2723">
        <v>7</v>
      </c>
      <c r="CF2723">
        <v>3735</v>
      </c>
      <c r="CG2723">
        <v>5832</v>
      </c>
      <c r="CH2723" s="1">
        <v>41640</v>
      </c>
      <c r="CI2723" s="1">
        <v>42004</v>
      </c>
      <c r="CJ2723" s="31">
        <v>1</v>
      </c>
    </row>
    <row r="2724" spans="1:88" x14ac:dyDescent="0.25">
      <c r="A2724" t="s">
        <v>10411</v>
      </c>
      <c r="B2724" t="s">
        <v>11486</v>
      </c>
      <c r="C2724">
        <v>2015</v>
      </c>
      <c r="D2724" t="s">
        <v>11487</v>
      </c>
      <c r="E2724" t="s">
        <v>11488</v>
      </c>
      <c r="F2724" t="s">
        <v>11489</v>
      </c>
      <c r="G2724">
        <v>67560</v>
      </c>
      <c r="H2724">
        <v>-99.903646199999997</v>
      </c>
      <c r="I2724">
        <v>38.452637899999999</v>
      </c>
      <c r="J2724">
        <v>20</v>
      </c>
      <c r="K2724">
        <v>135</v>
      </c>
      <c r="L2724" t="s">
        <v>11397</v>
      </c>
      <c r="M2724">
        <v>3105</v>
      </c>
      <c r="N2724" t="s">
        <v>80</v>
      </c>
      <c r="O2724" t="s">
        <v>96</v>
      </c>
      <c r="P2724" t="s">
        <v>82</v>
      </c>
      <c r="Q2724" t="s">
        <v>458</v>
      </c>
      <c r="R2724">
        <v>1437</v>
      </c>
      <c r="S2724">
        <v>1437</v>
      </c>
      <c r="T2724">
        <v>1</v>
      </c>
      <c r="U2724">
        <v>0</v>
      </c>
      <c r="V2724">
        <v>0</v>
      </c>
      <c r="W2724">
        <v>0</v>
      </c>
      <c r="X2724">
        <v>2</v>
      </c>
      <c r="Y2724">
        <v>0.15</v>
      </c>
      <c r="Z2724">
        <v>2.15</v>
      </c>
      <c r="AA2724">
        <v>140240</v>
      </c>
      <c r="AB2724">
        <v>13790</v>
      </c>
      <c r="AC2724">
        <v>1740</v>
      </c>
      <c r="AD2724">
        <v>4092</v>
      </c>
      <c r="AE2724">
        <v>159862</v>
      </c>
      <c r="AF2724">
        <v>50698</v>
      </c>
      <c r="AG2724">
        <v>31990</v>
      </c>
      <c r="AH2724">
        <v>82688</v>
      </c>
      <c r="AI2724">
        <v>15843</v>
      </c>
      <c r="AJ2724">
        <v>700</v>
      </c>
      <c r="AK2724">
        <v>1949</v>
      </c>
      <c r="AL2724">
        <v>18492</v>
      </c>
      <c r="AM2724">
        <v>18689</v>
      </c>
      <c r="AN2724">
        <v>119869</v>
      </c>
      <c r="AO2724">
        <v>10000</v>
      </c>
      <c r="AP2724">
        <v>0</v>
      </c>
      <c r="AQ2724">
        <v>0</v>
      </c>
      <c r="AR2724">
        <v>0</v>
      </c>
      <c r="AS2724">
        <v>10000</v>
      </c>
      <c r="AT2724">
        <v>0</v>
      </c>
      <c r="AU2724">
        <v>19246</v>
      </c>
      <c r="AV2724">
        <v>0</v>
      </c>
      <c r="AW2724">
        <v>683</v>
      </c>
      <c r="AX2724">
        <v>0</v>
      </c>
      <c r="AY2724">
        <v>1443</v>
      </c>
      <c r="AZ2724">
        <v>0</v>
      </c>
      <c r="BA2724">
        <v>0</v>
      </c>
      <c r="BB2724">
        <v>52</v>
      </c>
      <c r="BC2724">
        <v>52</v>
      </c>
      <c r="BD2724">
        <v>32</v>
      </c>
      <c r="BE2724">
        <v>1898</v>
      </c>
      <c r="BF2724">
        <v>10990</v>
      </c>
      <c r="BG2724">
        <v>0</v>
      </c>
      <c r="BH2724">
        <v>2.15</v>
      </c>
      <c r="BI2724">
        <v>19246</v>
      </c>
      <c r="BJ2724">
        <v>0</v>
      </c>
      <c r="BK2724">
        <v>683</v>
      </c>
      <c r="BL2724">
        <v>1443</v>
      </c>
      <c r="BM2724">
        <v>70</v>
      </c>
      <c r="BN2724">
        <v>32</v>
      </c>
      <c r="BO2724">
        <v>0</v>
      </c>
      <c r="BP2724">
        <v>0</v>
      </c>
      <c r="BQ2724">
        <v>52</v>
      </c>
      <c r="BR2724">
        <v>52</v>
      </c>
      <c r="BS2724">
        <v>32</v>
      </c>
      <c r="BT2724">
        <v>2556</v>
      </c>
      <c r="BU2724">
        <v>1378</v>
      </c>
      <c r="BV2724">
        <v>12497</v>
      </c>
      <c r="BW2724">
        <v>345</v>
      </c>
      <c r="BX2724">
        <v>380</v>
      </c>
      <c r="BY2724">
        <v>70</v>
      </c>
      <c r="BZ2724">
        <v>62</v>
      </c>
      <c r="CA2724">
        <v>5</v>
      </c>
      <c r="CB2724">
        <v>1233</v>
      </c>
      <c r="CC2724">
        <v>941</v>
      </c>
      <c r="CD2724">
        <v>208</v>
      </c>
      <c r="CE2724">
        <v>8</v>
      </c>
      <c r="CF2724">
        <v>1349</v>
      </c>
      <c r="CG2724">
        <v>2220</v>
      </c>
      <c r="CH2724" s="1">
        <v>41640</v>
      </c>
      <c r="CI2724" s="1">
        <v>42004</v>
      </c>
      <c r="CJ2724" s="31">
        <v>1</v>
      </c>
    </row>
    <row r="2725" spans="1:88" x14ac:dyDescent="0.25">
      <c r="A2725" t="s">
        <v>10411</v>
      </c>
      <c r="B2725" t="s">
        <v>11490</v>
      </c>
      <c r="C2725">
        <v>2015</v>
      </c>
      <c r="D2725" t="s">
        <v>11491</v>
      </c>
      <c r="E2725" t="s">
        <v>11492</v>
      </c>
      <c r="F2725" t="s">
        <v>4871</v>
      </c>
      <c r="G2725">
        <v>67855</v>
      </c>
      <c r="H2725">
        <v>-101.75083650000001</v>
      </c>
      <c r="I2725">
        <v>37.571229700000004</v>
      </c>
      <c r="J2725">
        <v>20</v>
      </c>
      <c r="K2725">
        <v>187</v>
      </c>
      <c r="L2725" t="s">
        <v>6298</v>
      </c>
      <c r="M2725">
        <v>2111</v>
      </c>
      <c r="N2725" t="s">
        <v>80</v>
      </c>
      <c r="O2725" t="s">
        <v>89</v>
      </c>
      <c r="P2725" t="s">
        <v>82</v>
      </c>
      <c r="Q2725" t="s">
        <v>458</v>
      </c>
      <c r="R2725">
        <v>2194</v>
      </c>
      <c r="S2725">
        <v>2194</v>
      </c>
      <c r="T2725">
        <v>1</v>
      </c>
      <c r="U2725">
        <v>0</v>
      </c>
      <c r="V2725">
        <v>0</v>
      </c>
      <c r="W2725">
        <v>0</v>
      </c>
      <c r="X2725">
        <v>4.1500000000000004</v>
      </c>
      <c r="Y2725">
        <v>0</v>
      </c>
      <c r="Z2725">
        <v>4.1500000000000004</v>
      </c>
      <c r="AA2725">
        <v>289398</v>
      </c>
      <c r="AB2725">
        <v>4025</v>
      </c>
      <c r="AC2725">
        <v>252</v>
      </c>
      <c r="AD2725">
        <v>12166</v>
      </c>
      <c r="AE2725">
        <v>305841</v>
      </c>
      <c r="AF2725">
        <v>142000</v>
      </c>
      <c r="AG2725">
        <v>59000</v>
      </c>
      <c r="AH2725">
        <v>201000</v>
      </c>
      <c r="AI2725">
        <v>26000</v>
      </c>
      <c r="AJ2725">
        <v>8000</v>
      </c>
      <c r="AK2725">
        <v>3000</v>
      </c>
      <c r="AL2725">
        <v>37000</v>
      </c>
      <c r="AM2725">
        <v>30000</v>
      </c>
      <c r="AN2725">
        <v>268000</v>
      </c>
      <c r="AO2725">
        <v>3000</v>
      </c>
      <c r="AP2725">
        <v>0</v>
      </c>
      <c r="AQ2725">
        <v>0</v>
      </c>
      <c r="AR2725">
        <v>0</v>
      </c>
      <c r="AS2725">
        <v>3000</v>
      </c>
      <c r="AT2725">
        <v>0</v>
      </c>
      <c r="AU2725">
        <v>22307</v>
      </c>
      <c r="AV2725">
        <v>258</v>
      </c>
      <c r="AW2725">
        <v>929</v>
      </c>
      <c r="AX2725">
        <v>25.221719459999999</v>
      </c>
      <c r="AY2725">
        <v>3009</v>
      </c>
      <c r="AZ2725">
        <v>19.452121210000001</v>
      </c>
      <c r="BA2725">
        <v>0</v>
      </c>
      <c r="BB2725">
        <v>52</v>
      </c>
      <c r="BC2725">
        <v>52</v>
      </c>
      <c r="BD2725">
        <v>90</v>
      </c>
      <c r="BE2725">
        <v>2548</v>
      </c>
      <c r="BF2725">
        <v>3145</v>
      </c>
      <c r="BG2725">
        <v>0</v>
      </c>
      <c r="BH2725">
        <v>4.1500000000000004</v>
      </c>
      <c r="BI2725">
        <v>22307</v>
      </c>
      <c r="BJ2725">
        <v>258</v>
      </c>
      <c r="BK2725">
        <v>929</v>
      </c>
      <c r="BL2725">
        <v>3009</v>
      </c>
      <c r="BM2725">
        <v>86</v>
      </c>
      <c r="BN2725">
        <v>90</v>
      </c>
      <c r="BO2725">
        <v>19.452121210000001</v>
      </c>
      <c r="BP2725">
        <v>0</v>
      </c>
      <c r="BQ2725">
        <v>52</v>
      </c>
      <c r="BR2725">
        <v>52</v>
      </c>
      <c r="BS2725">
        <v>90</v>
      </c>
      <c r="BT2725">
        <v>1045</v>
      </c>
      <c r="BU2725">
        <v>2303</v>
      </c>
      <c r="BV2725">
        <v>10605</v>
      </c>
      <c r="BW2725">
        <v>677</v>
      </c>
      <c r="BX2725">
        <v>0</v>
      </c>
      <c r="BY2725">
        <v>86</v>
      </c>
      <c r="BZ2725">
        <v>56</v>
      </c>
      <c r="CA2725">
        <v>20</v>
      </c>
      <c r="CB2725">
        <v>1311</v>
      </c>
      <c r="CC2725">
        <v>1198</v>
      </c>
      <c r="CD2725">
        <v>63</v>
      </c>
      <c r="CE2725">
        <v>11</v>
      </c>
      <c r="CF2725">
        <v>3165</v>
      </c>
      <c r="CG2725">
        <v>-1</v>
      </c>
      <c r="CH2725" s="1">
        <v>41640</v>
      </c>
      <c r="CI2725" s="1">
        <v>42004</v>
      </c>
      <c r="CJ2725" s="31">
        <v>1</v>
      </c>
    </row>
    <row r="2726" spans="1:88" x14ac:dyDescent="0.25">
      <c r="A2726" t="s">
        <v>10411</v>
      </c>
      <c r="B2726" t="s">
        <v>11493</v>
      </c>
      <c r="C2726">
        <v>2015</v>
      </c>
      <c r="D2726" t="s">
        <v>11494</v>
      </c>
      <c r="E2726" t="s">
        <v>11495</v>
      </c>
      <c r="F2726" t="s">
        <v>11496</v>
      </c>
      <c r="G2726">
        <v>67839</v>
      </c>
      <c r="H2726">
        <v>-100.465557</v>
      </c>
      <c r="I2726">
        <v>38.481347</v>
      </c>
      <c r="J2726">
        <v>20</v>
      </c>
      <c r="K2726">
        <v>101</v>
      </c>
      <c r="L2726" t="s">
        <v>11497</v>
      </c>
      <c r="M2726">
        <v>1687</v>
      </c>
      <c r="N2726" t="s">
        <v>80</v>
      </c>
      <c r="O2726" t="s">
        <v>89</v>
      </c>
      <c r="P2726" t="s">
        <v>90</v>
      </c>
      <c r="Q2726" t="s">
        <v>458</v>
      </c>
      <c r="R2726">
        <v>1720</v>
      </c>
      <c r="S2726">
        <v>1720</v>
      </c>
      <c r="T2726">
        <v>1</v>
      </c>
      <c r="U2726">
        <v>1</v>
      </c>
      <c r="V2726">
        <v>0</v>
      </c>
      <c r="W2726">
        <v>0</v>
      </c>
      <c r="X2726">
        <v>1.1299999999999999</v>
      </c>
      <c r="Y2726">
        <v>0.7</v>
      </c>
      <c r="Z2726">
        <v>1.83</v>
      </c>
      <c r="AA2726">
        <v>84479</v>
      </c>
      <c r="AB2726">
        <v>1112</v>
      </c>
      <c r="AC2726">
        <v>120</v>
      </c>
      <c r="AD2726">
        <v>9400</v>
      </c>
      <c r="AE2726">
        <v>95111</v>
      </c>
      <c r="AF2726" t="s">
        <v>84</v>
      </c>
      <c r="AG2726" t="s">
        <v>84</v>
      </c>
      <c r="AH2726" t="s">
        <v>84</v>
      </c>
      <c r="AI2726">
        <v>3984</v>
      </c>
      <c r="AJ2726">
        <v>200</v>
      </c>
      <c r="AK2726">
        <v>772</v>
      </c>
      <c r="AL2726">
        <v>4956</v>
      </c>
      <c r="AM2726" t="s">
        <v>84</v>
      </c>
      <c r="AN2726">
        <v>65192</v>
      </c>
      <c r="AO2726">
        <v>0</v>
      </c>
      <c r="AP2726">
        <v>0</v>
      </c>
      <c r="AQ2726">
        <v>0</v>
      </c>
      <c r="AR2726">
        <v>158</v>
      </c>
      <c r="AS2726">
        <v>158</v>
      </c>
      <c r="AT2726">
        <v>0</v>
      </c>
      <c r="AU2726">
        <v>20439</v>
      </c>
      <c r="AV2726">
        <v>0</v>
      </c>
      <c r="AW2726">
        <v>761</v>
      </c>
      <c r="AX2726">
        <v>3.319520174</v>
      </c>
      <c r="AY2726">
        <v>2352</v>
      </c>
      <c r="AZ2726">
        <v>0</v>
      </c>
      <c r="BA2726">
        <v>1</v>
      </c>
      <c r="BB2726">
        <v>52</v>
      </c>
      <c r="BC2726">
        <v>53</v>
      </c>
      <c r="BD2726">
        <v>45</v>
      </c>
      <c r="BE2726">
        <v>3224</v>
      </c>
      <c r="BF2726">
        <v>20783</v>
      </c>
      <c r="BG2726">
        <v>0</v>
      </c>
      <c r="BH2726">
        <v>1.83</v>
      </c>
      <c r="BI2726">
        <v>20439</v>
      </c>
      <c r="BJ2726">
        <v>0</v>
      </c>
      <c r="BK2726">
        <v>761</v>
      </c>
      <c r="BL2726">
        <v>2352</v>
      </c>
      <c r="BM2726">
        <v>113</v>
      </c>
      <c r="BN2726">
        <v>45</v>
      </c>
      <c r="BO2726">
        <v>0</v>
      </c>
      <c r="BP2726">
        <v>1</v>
      </c>
      <c r="BQ2726">
        <v>52</v>
      </c>
      <c r="BR2726">
        <v>53</v>
      </c>
      <c r="BS2726">
        <v>45</v>
      </c>
      <c r="BT2726">
        <v>416</v>
      </c>
      <c r="BU2726">
        <v>1437</v>
      </c>
      <c r="BV2726">
        <v>25322</v>
      </c>
      <c r="BW2726">
        <v>583</v>
      </c>
      <c r="BX2726">
        <v>543</v>
      </c>
      <c r="BY2726">
        <v>113</v>
      </c>
      <c r="BZ2726">
        <v>94</v>
      </c>
      <c r="CA2726">
        <v>0</v>
      </c>
      <c r="CB2726">
        <v>1164</v>
      </c>
      <c r="CC2726">
        <v>1102</v>
      </c>
      <c r="CD2726">
        <v>0</v>
      </c>
      <c r="CE2726">
        <v>8</v>
      </c>
      <c r="CF2726">
        <v>1560</v>
      </c>
      <c r="CG2726">
        <v>4245</v>
      </c>
      <c r="CH2726" s="1">
        <v>41640</v>
      </c>
      <c r="CI2726" s="1">
        <v>42004</v>
      </c>
      <c r="CJ2726" s="31">
        <v>1</v>
      </c>
    </row>
    <row r="2727" spans="1:88" x14ac:dyDescent="0.25">
      <c r="A2727" t="s">
        <v>10411</v>
      </c>
      <c r="B2727" t="s">
        <v>11498</v>
      </c>
      <c r="C2727">
        <v>2015</v>
      </c>
      <c r="D2727" t="s">
        <v>11499</v>
      </c>
      <c r="E2727" t="s">
        <v>11500</v>
      </c>
      <c r="F2727" t="s">
        <v>11501</v>
      </c>
      <c r="G2727">
        <v>67861</v>
      </c>
      <c r="H2727">
        <v>-101.35834060000001</v>
      </c>
      <c r="I2727">
        <v>38.480237700000004</v>
      </c>
      <c r="J2727">
        <v>20</v>
      </c>
      <c r="K2727">
        <v>203</v>
      </c>
      <c r="L2727" t="s">
        <v>11207</v>
      </c>
      <c r="M2727">
        <v>2176</v>
      </c>
      <c r="N2727" t="s">
        <v>80</v>
      </c>
      <c r="O2727" t="s">
        <v>89</v>
      </c>
      <c r="P2727" t="s">
        <v>82</v>
      </c>
      <c r="Q2727" t="s">
        <v>458</v>
      </c>
      <c r="R2727">
        <v>2192</v>
      </c>
      <c r="S2727">
        <v>2192</v>
      </c>
      <c r="T2727">
        <v>1</v>
      </c>
      <c r="U2727">
        <v>0</v>
      </c>
      <c r="V2727">
        <v>0</v>
      </c>
      <c r="W2727">
        <v>0</v>
      </c>
      <c r="X2727">
        <v>1.25</v>
      </c>
      <c r="Y2727">
        <v>0</v>
      </c>
      <c r="Z2727">
        <v>1.25</v>
      </c>
      <c r="AA2727">
        <v>56840</v>
      </c>
      <c r="AB2727">
        <v>810</v>
      </c>
      <c r="AC2727">
        <v>0</v>
      </c>
      <c r="AD2727">
        <v>1518</v>
      </c>
      <c r="AE2727">
        <v>59168</v>
      </c>
      <c r="AF2727" t="s">
        <v>84</v>
      </c>
      <c r="AG2727" t="s">
        <v>84</v>
      </c>
      <c r="AH2727" t="s">
        <v>84</v>
      </c>
      <c r="AI2727">
        <v>7684</v>
      </c>
      <c r="AJ2727">
        <v>0</v>
      </c>
      <c r="AK2727">
        <v>803</v>
      </c>
      <c r="AL2727">
        <v>8487</v>
      </c>
      <c r="AM2727" t="s">
        <v>84</v>
      </c>
      <c r="AN2727">
        <v>56747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23042</v>
      </c>
      <c r="AV2727">
        <v>0</v>
      </c>
      <c r="AW2727">
        <v>360</v>
      </c>
      <c r="AX2727">
        <v>0</v>
      </c>
      <c r="AY2727">
        <v>554</v>
      </c>
      <c r="AZ2727">
        <v>0</v>
      </c>
      <c r="BA2727">
        <v>0</v>
      </c>
      <c r="BB2727">
        <v>52</v>
      </c>
      <c r="BC2727">
        <v>52</v>
      </c>
      <c r="BD2727">
        <v>40</v>
      </c>
      <c r="BE2727">
        <v>2250</v>
      </c>
      <c r="BF2727">
        <v>8020</v>
      </c>
      <c r="BG2727">
        <v>0</v>
      </c>
      <c r="BH2727">
        <v>1.25</v>
      </c>
      <c r="BI2727">
        <v>23042</v>
      </c>
      <c r="BJ2727">
        <v>0</v>
      </c>
      <c r="BK2727">
        <v>360</v>
      </c>
      <c r="BL2727">
        <v>554</v>
      </c>
      <c r="BM2727">
        <v>24</v>
      </c>
      <c r="BN2727">
        <v>40</v>
      </c>
      <c r="BO2727">
        <v>0</v>
      </c>
      <c r="BP2727">
        <v>0</v>
      </c>
      <c r="BQ2727">
        <v>52</v>
      </c>
      <c r="BR2727">
        <v>52</v>
      </c>
      <c r="BS2727">
        <v>40</v>
      </c>
      <c r="BT2727">
        <v>1250</v>
      </c>
      <c r="BU2727">
        <v>1296</v>
      </c>
      <c r="BV2727">
        <v>6938</v>
      </c>
      <c r="BW2727">
        <v>254</v>
      </c>
      <c r="BX2727">
        <v>327</v>
      </c>
      <c r="BY2727">
        <v>24</v>
      </c>
      <c r="BZ2727">
        <v>24</v>
      </c>
      <c r="CA2727">
        <v>0</v>
      </c>
      <c r="CB2727">
        <v>380</v>
      </c>
      <c r="CC2727">
        <v>380</v>
      </c>
      <c r="CD2727">
        <v>0</v>
      </c>
      <c r="CE2727">
        <v>3</v>
      </c>
      <c r="CF2727">
        <v>2000</v>
      </c>
      <c r="CG2727">
        <v>-1</v>
      </c>
      <c r="CH2727" s="1">
        <v>41640</v>
      </c>
      <c r="CI2727" s="1">
        <v>42004</v>
      </c>
      <c r="CJ2727" s="31">
        <v>1</v>
      </c>
    </row>
    <row r="2728" spans="1:88" x14ac:dyDescent="0.25">
      <c r="A2728" t="s">
        <v>10411</v>
      </c>
      <c r="B2728" t="s">
        <v>11502</v>
      </c>
      <c r="C2728">
        <v>2015</v>
      </c>
      <c r="D2728" t="s">
        <v>11503</v>
      </c>
      <c r="E2728" t="s">
        <v>11504</v>
      </c>
      <c r="F2728" t="s">
        <v>7792</v>
      </c>
      <c r="G2728">
        <v>67950</v>
      </c>
      <c r="H2728">
        <v>-101.8981189</v>
      </c>
      <c r="I2728">
        <v>37.0010823</v>
      </c>
      <c r="J2728">
        <v>20</v>
      </c>
      <c r="K2728">
        <v>129</v>
      </c>
      <c r="L2728" t="s">
        <v>8479</v>
      </c>
      <c r="M2728">
        <v>3110</v>
      </c>
      <c r="N2728" t="s">
        <v>80</v>
      </c>
      <c r="O2728" t="s">
        <v>89</v>
      </c>
      <c r="P2728" t="s">
        <v>90</v>
      </c>
      <c r="Q2728" t="s">
        <v>458</v>
      </c>
      <c r="R2728">
        <v>3143</v>
      </c>
      <c r="S2728">
        <v>3143</v>
      </c>
      <c r="T2728">
        <v>1</v>
      </c>
      <c r="U2728">
        <v>1</v>
      </c>
      <c r="V2728">
        <v>0</v>
      </c>
      <c r="W2728">
        <v>0</v>
      </c>
      <c r="X2728">
        <v>4.75</v>
      </c>
      <c r="Y2728">
        <v>0.38</v>
      </c>
      <c r="Z2728">
        <v>5.13</v>
      </c>
      <c r="AA2728">
        <v>323073</v>
      </c>
      <c r="AB2728">
        <v>3137</v>
      </c>
      <c r="AC2728">
        <v>367</v>
      </c>
      <c r="AD2728">
        <v>22000</v>
      </c>
      <c r="AE2728">
        <v>348577</v>
      </c>
      <c r="AF2728">
        <v>162500</v>
      </c>
      <c r="AG2728">
        <v>73224</v>
      </c>
      <c r="AH2728">
        <v>235724</v>
      </c>
      <c r="AI2728">
        <v>7510</v>
      </c>
      <c r="AJ2728">
        <v>25</v>
      </c>
      <c r="AK2728">
        <v>2500</v>
      </c>
      <c r="AL2728">
        <v>10035</v>
      </c>
      <c r="AM2728">
        <v>50000</v>
      </c>
      <c r="AN2728">
        <v>295759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38581</v>
      </c>
      <c r="AV2728">
        <v>0</v>
      </c>
      <c r="AW2728">
        <v>1091</v>
      </c>
      <c r="AX2728">
        <v>25</v>
      </c>
      <c r="AY2728">
        <v>2706</v>
      </c>
      <c r="AZ2728">
        <v>0</v>
      </c>
      <c r="BA2728">
        <v>1</v>
      </c>
      <c r="BB2728">
        <v>52</v>
      </c>
      <c r="BC2728">
        <v>53</v>
      </c>
      <c r="BD2728">
        <v>80</v>
      </c>
      <c r="BE2728">
        <v>4654</v>
      </c>
      <c r="BF2728">
        <v>41143</v>
      </c>
      <c r="BG2728">
        <v>0</v>
      </c>
      <c r="BH2728">
        <v>5.13</v>
      </c>
      <c r="BI2728">
        <v>38581</v>
      </c>
      <c r="BJ2728">
        <v>0</v>
      </c>
      <c r="BK2728">
        <v>1091</v>
      </c>
      <c r="BL2728">
        <v>2706</v>
      </c>
      <c r="BM2728">
        <v>199</v>
      </c>
      <c r="BN2728">
        <v>80</v>
      </c>
      <c r="BO2728">
        <v>0</v>
      </c>
      <c r="BP2728">
        <v>1</v>
      </c>
      <c r="BQ2728">
        <v>52</v>
      </c>
      <c r="BR2728">
        <v>53</v>
      </c>
      <c r="BS2728">
        <v>80</v>
      </c>
      <c r="BT2728">
        <v>4897</v>
      </c>
      <c r="BU2728">
        <v>3125</v>
      </c>
      <c r="BV2728">
        <v>38370</v>
      </c>
      <c r="BW2728">
        <v>863</v>
      </c>
      <c r="BX2728">
        <v>918</v>
      </c>
      <c r="BY2728">
        <v>199</v>
      </c>
      <c r="BZ2728">
        <v>170</v>
      </c>
      <c r="CA2728">
        <v>4</v>
      </c>
      <c r="CB2728">
        <v>4137</v>
      </c>
      <c r="CC2728">
        <v>3575</v>
      </c>
      <c r="CD2728">
        <v>112</v>
      </c>
      <c r="CE2728">
        <v>18</v>
      </c>
      <c r="CF2728">
        <v>13884</v>
      </c>
      <c r="CG2728">
        <v>-1</v>
      </c>
      <c r="CH2728" s="1">
        <v>41640</v>
      </c>
      <c r="CI2728" s="1">
        <v>42004</v>
      </c>
      <c r="CJ2728" s="31">
        <v>1</v>
      </c>
    </row>
    <row r="2729" spans="1:88" x14ac:dyDescent="0.25">
      <c r="A2729" t="s">
        <v>10411</v>
      </c>
      <c r="B2729" t="s">
        <v>11505</v>
      </c>
      <c r="C2729">
        <v>2015</v>
      </c>
      <c r="D2729" t="s">
        <v>11506</v>
      </c>
      <c r="E2729" t="s">
        <v>11507</v>
      </c>
      <c r="F2729" t="s">
        <v>11508</v>
      </c>
      <c r="G2729">
        <v>67860</v>
      </c>
      <c r="H2729">
        <v>-101.25793969999999</v>
      </c>
      <c r="I2729">
        <v>37.942372200000001</v>
      </c>
      <c r="J2729">
        <v>20</v>
      </c>
      <c r="K2729">
        <v>93</v>
      </c>
      <c r="L2729" t="s">
        <v>1876</v>
      </c>
      <c r="M2729">
        <v>3915</v>
      </c>
      <c r="N2729" t="s">
        <v>80</v>
      </c>
      <c r="O2729" t="s">
        <v>89</v>
      </c>
      <c r="P2729" t="s">
        <v>82</v>
      </c>
      <c r="Q2729" t="s">
        <v>458</v>
      </c>
      <c r="R2729">
        <v>3923</v>
      </c>
      <c r="S2729">
        <v>3923</v>
      </c>
      <c r="T2729">
        <v>1</v>
      </c>
      <c r="U2729">
        <v>0</v>
      </c>
      <c r="V2729">
        <v>0</v>
      </c>
      <c r="W2729">
        <v>1.1299999999999999</v>
      </c>
      <c r="X2729">
        <v>4.13</v>
      </c>
      <c r="Y2729">
        <v>0.45</v>
      </c>
      <c r="Z2729">
        <v>4.58</v>
      </c>
      <c r="AA2729">
        <v>391037</v>
      </c>
      <c r="AB2729">
        <v>1424</v>
      </c>
      <c r="AC2729">
        <v>0</v>
      </c>
      <c r="AD2729">
        <v>5993</v>
      </c>
      <c r="AE2729">
        <v>398454</v>
      </c>
      <c r="AF2729">
        <v>161248</v>
      </c>
      <c r="AG2729">
        <v>95890</v>
      </c>
      <c r="AH2729">
        <v>257138</v>
      </c>
      <c r="AI2729">
        <v>30208</v>
      </c>
      <c r="AJ2729">
        <v>7790</v>
      </c>
      <c r="AK2729">
        <v>20295</v>
      </c>
      <c r="AL2729">
        <v>58293</v>
      </c>
      <c r="AM2729">
        <v>66358</v>
      </c>
      <c r="AN2729">
        <v>381789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39997</v>
      </c>
      <c r="AV2729">
        <v>362</v>
      </c>
      <c r="AW2729">
        <v>2648</v>
      </c>
      <c r="AX2729">
        <v>0</v>
      </c>
      <c r="AY2729">
        <v>4820</v>
      </c>
      <c r="AZ2729">
        <v>0</v>
      </c>
      <c r="BA2729">
        <v>2</v>
      </c>
      <c r="BB2729">
        <v>52</v>
      </c>
      <c r="BC2729">
        <v>54</v>
      </c>
      <c r="BD2729">
        <v>59</v>
      </c>
      <c r="BE2729">
        <v>2652</v>
      </c>
      <c r="BF2729">
        <v>38593</v>
      </c>
      <c r="BG2729">
        <v>0</v>
      </c>
      <c r="BH2729">
        <v>4.58</v>
      </c>
      <c r="BI2729">
        <v>39997</v>
      </c>
      <c r="BJ2729">
        <v>362</v>
      </c>
      <c r="BK2729">
        <v>2648</v>
      </c>
      <c r="BL2729">
        <v>4820</v>
      </c>
      <c r="BM2729">
        <v>98</v>
      </c>
      <c r="BN2729">
        <v>59</v>
      </c>
      <c r="BO2729">
        <v>0</v>
      </c>
      <c r="BP2729">
        <v>2</v>
      </c>
      <c r="BQ2729">
        <v>52</v>
      </c>
      <c r="BR2729">
        <v>54</v>
      </c>
      <c r="BS2729">
        <v>59</v>
      </c>
      <c r="BT2729">
        <v>5096</v>
      </c>
      <c r="BU2729">
        <v>4770</v>
      </c>
      <c r="BV2729">
        <v>40570</v>
      </c>
      <c r="BW2729">
        <v>1097</v>
      </c>
      <c r="BX2729">
        <v>715</v>
      </c>
      <c r="BY2729">
        <v>98</v>
      </c>
      <c r="BZ2729">
        <v>47</v>
      </c>
      <c r="CA2729">
        <v>24</v>
      </c>
      <c r="CB2729">
        <v>3759</v>
      </c>
      <c r="CC2729">
        <v>2789</v>
      </c>
      <c r="CD2729">
        <v>156</v>
      </c>
      <c r="CE2729">
        <v>7</v>
      </c>
      <c r="CF2729">
        <v>4360</v>
      </c>
      <c r="CG2729">
        <v>-1</v>
      </c>
      <c r="CH2729" s="1">
        <v>41640</v>
      </c>
      <c r="CI2729" s="1">
        <v>42004</v>
      </c>
      <c r="CJ2729" s="31">
        <v>1</v>
      </c>
    </row>
    <row r="2730" spans="1:88" x14ac:dyDescent="0.25">
      <c r="A2730" t="s">
        <v>10411</v>
      </c>
      <c r="B2730" t="s">
        <v>11509</v>
      </c>
      <c r="C2730">
        <v>2015</v>
      </c>
      <c r="D2730" t="s">
        <v>11510</v>
      </c>
      <c r="E2730" t="s">
        <v>11511</v>
      </c>
      <c r="F2730" t="s">
        <v>11512</v>
      </c>
      <c r="G2730">
        <v>67951</v>
      </c>
      <c r="H2730">
        <v>-101.3463501</v>
      </c>
      <c r="I2730">
        <v>37.179712799999997</v>
      </c>
      <c r="J2730">
        <v>20</v>
      </c>
      <c r="K2730">
        <v>189</v>
      </c>
      <c r="L2730" t="s">
        <v>11513</v>
      </c>
      <c r="M2730">
        <v>5801</v>
      </c>
      <c r="N2730" t="s">
        <v>80</v>
      </c>
      <c r="O2730" t="s">
        <v>89</v>
      </c>
      <c r="P2730" t="s">
        <v>82</v>
      </c>
      <c r="Q2730" t="s">
        <v>458</v>
      </c>
      <c r="R2730">
        <v>5816</v>
      </c>
      <c r="S2730">
        <v>5816</v>
      </c>
      <c r="T2730">
        <v>1</v>
      </c>
      <c r="U2730">
        <v>0</v>
      </c>
      <c r="V2730">
        <v>0</v>
      </c>
      <c r="W2730">
        <v>2</v>
      </c>
      <c r="X2730">
        <v>5</v>
      </c>
      <c r="Y2730">
        <v>1.78</v>
      </c>
      <c r="Z2730">
        <v>6.78</v>
      </c>
      <c r="AA2730">
        <v>412313</v>
      </c>
      <c r="AB2730">
        <v>5174</v>
      </c>
      <c r="AC2730">
        <v>0</v>
      </c>
      <c r="AD2730">
        <v>26913</v>
      </c>
      <c r="AE2730">
        <v>444400</v>
      </c>
      <c r="AF2730">
        <v>191897</v>
      </c>
      <c r="AG2730">
        <v>65529</v>
      </c>
      <c r="AH2730">
        <v>257426</v>
      </c>
      <c r="AI2730">
        <v>24536</v>
      </c>
      <c r="AJ2730">
        <v>3470</v>
      </c>
      <c r="AK2730">
        <v>16990</v>
      </c>
      <c r="AL2730">
        <v>44996</v>
      </c>
      <c r="AM2730">
        <v>109624</v>
      </c>
      <c r="AN2730">
        <v>412046</v>
      </c>
      <c r="AO2730">
        <v>1</v>
      </c>
      <c r="AP2730">
        <v>0</v>
      </c>
      <c r="AQ2730">
        <v>0</v>
      </c>
      <c r="AR2730">
        <v>0</v>
      </c>
      <c r="AS2730">
        <v>1</v>
      </c>
      <c r="AT2730">
        <v>5629</v>
      </c>
      <c r="AU2730">
        <v>34509</v>
      </c>
      <c r="AV2730">
        <v>0</v>
      </c>
      <c r="AW2730">
        <v>3213</v>
      </c>
      <c r="AX2730">
        <v>0</v>
      </c>
      <c r="AY2730">
        <v>4245</v>
      </c>
      <c r="AZ2730">
        <v>0</v>
      </c>
      <c r="BA2730">
        <v>5</v>
      </c>
      <c r="BB2730">
        <v>52</v>
      </c>
      <c r="BC2730">
        <v>57</v>
      </c>
      <c r="BD2730">
        <v>128</v>
      </c>
      <c r="BE2730">
        <v>3210</v>
      </c>
      <c r="BF2730">
        <v>144451</v>
      </c>
      <c r="BG2730">
        <v>0</v>
      </c>
      <c r="BH2730">
        <v>6.78</v>
      </c>
      <c r="BI2730">
        <v>34509</v>
      </c>
      <c r="BJ2730">
        <v>0</v>
      </c>
      <c r="BK2730">
        <v>3213</v>
      </c>
      <c r="BL2730">
        <v>4245</v>
      </c>
      <c r="BM2730">
        <v>186</v>
      </c>
      <c r="BN2730">
        <v>128</v>
      </c>
      <c r="BO2730">
        <v>0</v>
      </c>
      <c r="BP2730">
        <v>5</v>
      </c>
      <c r="BQ2730">
        <v>52</v>
      </c>
      <c r="BR2730">
        <v>57</v>
      </c>
      <c r="BS2730">
        <v>128</v>
      </c>
      <c r="BT2730">
        <v>5279</v>
      </c>
      <c r="BU2730">
        <v>5465</v>
      </c>
      <c r="BV2730">
        <v>61874</v>
      </c>
      <c r="BW2730">
        <v>683</v>
      </c>
      <c r="BX2730">
        <v>547</v>
      </c>
      <c r="BY2730">
        <v>186</v>
      </c>
      <c r="BZ2730">
        <v>165</v>
      </c>
      <c r="CA2730">
        <v>0</v>
      </c>
      <c r="CB2730">
        <v>7959</v>
      </c>
      <c r="CC2730">
        <v>4833</v>
      </c>
      <c r="CD2730">
        <v>0</v>
      </c>
      <c r="CE2730">
        <v>15</v>
      </c>
      <c r="CF2730">
        <v>10076</v>
      </c>
      <c r="CG2730">
        <v>3927</v>
      </c>
      <c r="CH2730" s="1">
        <v>41640</v>
      </c>
      <c r="CI2730" s="1">
        <v>42004</v>
      </c>
      <c r="CJ2730" s="31">
        <v>1</v>
      </c>
    </row>
    <row r="2731" spans="1:88" x14ac:dyDescent="0.25">
      <c r="A2731" t="s">
        <v>10411</v>
      </c>
      <c r="B2731" t="s">
        <v>11514</v>
      </c>
      <c r="C2731">
        <v>2015</v>
      </c>
      <c r="D2731" t="s">
        <v>11515</v>
      </c>
      <c r="E2731" t="s">
        <v>11516</v>
      </c>
      <c r="F2731" t="s">
        <v>11517</v>
      </c>
      <c r="G2731">
        <v>67871</v>
      </c>
      <c r="H2731">
        <v>-100.90784600000001</v>
      </c>
      <c r="I2731">
        <v>38.479475000000001</v>
      </c>
      <c r="J2731">
        <v>20</v>
      </c>
      <c r="K2731">
        <v>171</v>
      </c>
      <c r="L2731" t="s">
        <v>5996</v>
      </c>
      <c r="M2731">
        <v>5080</v>
      </c>
      <c r="N2731" t="s">
        <v>80</v>
      </c>
      <c r="O2731" t="s">
        <v>89</v>
      </c>
      <c r="P2731" t="s">
        <v>82</v>
      </c>
      <c r="Q2731" t="s">
        <v>458</v>
      </c>
      <c r="R2731">
        <v>5035</v>
      </c>
      <c r="S2731">
        <v>5035</v>
      </c>
      <c r="T2731">
        <v>1</v>
      </c>
      <c r="U2731">
        <v>0</v>
      </c>
      <c r="V2731">
        <v>0</v>
      </c>
      <c r="W2731">
        <v>0</v>
      </c>
      <c r="X2731">
        <v>2.38</v>
      </c>
      <c r="Y2731">
        <v>1.53</v>
      </c>
      <c r="Z2731">
        <v>3.91</v>
      </c>
      <c r="AA2731">
        <v>237000</v>
      </c>
      <c r="AB2731">
        <v>2517</v>
      </c>
      <c r="AC2731">
        <v>120</v>
      </c>
      <c r="AD2731">
        <v>9716</v>
      </c>
      <c r="AE2731">
        <v>249353</v>
      </c>
      <c r="AF2731">
        <v>101414</v>
      </c>
      <c r="AG2731">
        <v>5860</v>
      </c>
      <c r="AH2731">
        <v>107274</v>
      </c>
      <c r="AI2731">
        <v>32462</v>
      </c>
      <c r="AJ2731">
        <v>250</v>
      </c>
      <c r="AK2731">
        <v>3994</v>
      </c>
      <c r="AL2731">
        <v>36706</v>
      </c>
      <c r="AM2731">
        <v>83851</v>
      </c>
      <c r="AN2731">
        <v>227831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46348</v>
      </c>
      <c r="AV2731">
        <v>10</v>
      </c>
      <c r="AW2731">
        <v>2243</v>
      </c>
      <c r="AX2731">
        <v>10.5058548</v>
      </c>
      <c r="AY2731">
        <v>882</v>
      </c>
      <c r="AZ2731">
        <v>0</v>
      </c>
      <c r="BA2731">
        <v>0</v>
      </c>
      <c r="BB2731">
        <v>52</v>
      </c>
      <c r="BC2731">
        <v>52</v>
      </c>
      <c r="BD2731">
        <v>106</v>
      </c>
      <c r="BE2731">
        <v>2700</v>
      </c>
      <c r="BF2731">
        <v>48670</v>
      </c>
      <c r="BG2731">
        <v>0</v>
      </c>
      <c r="BH2731">
        <v>3.91</v>
      </c>
      <c r="BI2731">
        <v>46348</v>
      </c>
      <c r="BJ2731">
        <v>10</v>
      </c>
      <c r="BK2731">
        <v>2243</v>
      </c>
      <c r="BL2731">
        <v>882</v>
      </c>
      <c r="BM2731">
        <v>352</v>
      </c>
      <c r="BN2731">
        <v>106</v>
      </c>
      <c r="BO2731">
        <v>0</v>
      </c>
      <c r="BP2731">
        <v>0</v>
      </c>
      <c r="BQ2731">
        <v>52</v>
      </c>
      <c r="BR2731">
        <v>52</v>
      </c>
      <c r="BS2731">
        <v>106</v>
      </c>
      <c r="BT2731">
        <v>12000</v>
      </c>
      <c r="BU2731">
        <v>5714</v>
      </c>
      <c r="BV2731">
        <v>91686</v>
      </c>
      <c r="BW2731">
        <v>387</v>
      </c>
      <c r="BX2731">
        <v>151</v>
      </c>
      <c r="BY2731">
        <v>352</v>
      </c>
      <c r="BZ2731">
        <v>331</v>
      </c>
      <c r="CA2731">
        <v>10</v>
      </c>
      <c r="CB2731">
        <v>5798</v>
      </c>
      <c r="CC2731">
        <v>5476</v>
      </c>
      <c r="CD2731">
        <v>190</v>
      </c>
      <c r="CE2731">
        <v>15</v>
      </c>
      <c r="CF2731">
        <v>7805</v>
      </c>
      <c r="CG2731">
        <v>22104</v>
      </c>
      <c r="CH2731" s="1">
        <v>41640</v>
      </c>
      <c r="CI2731" s="1">
        <v>42004</v>
      </c>
      <c r="CJ2731" s="31">
        <v>1</v>
      </c>
    </row>
    <row r="2732" spans="1:88" x14ac:dyDescent="0.25">
      <c r="A2732" t="s">
        <v>10411</v>
      </c>
      <c r="B2732" t="s">
        <v>11518</v>
      </c>
      <c r="C2732">
        <v>2015</v>
      </c>
      <c r="D2732" t="s">
        <v>11519</v>
      </c>
      <c r="E2732" t="s">
        <v>11520</v>
      </c>
      <c r="F2732" t="s">
        <v>11521</v>
      </c>
      <c r="G2732">
        <v>67880</v>
      </c>
      <c r="H2732">
        <v>-101.3564574</v>
      </c>
      <c r="I2732">
        <v>37.5807942</v>
      </c>
      <c r="J2732">
        <v>20</v>
      </c>
      <c r="K2732">
        <v>67</v>
      </c>
      <c r="L2732" t="s">
        <v>1241</v>
      </c>
      <c r="M2732">
        <v>7816</v>
      </c>
      <c r="N2732" t="s">
        <v>80</v>
      </c>
      <c r="O2732" t="s">
        <v>89</v>
      </c>
      <c r="P2732" t="s">
        <v>82</v>
      </c>
      <c r="Q2732" t="s">
        <v>458</v>
      </c>
      <c r="R2732">
        <v>6274</v>
      </c>
      <c r="S2732">
        <v>6274</v>
      </c>
      <c r="T2732">
        <v>1</v>
      </c>
      <c r="U2732">
        <v>0</v>
      </c>
      <c r="V2732">
        <v>0</v>
      </c>
      <c r="W2732">
        <v>0</v>
      </c>
      <c r="X2732">
        <v>6</v>
      </c>
      <c r="Y2732">
        <v>0.5</v>
      </c>
      <c r="Z2732">
        <v>6.5</v>
      </c>
      <c r="AA2732">
        <v>484091</v>
      </c>
      <c r="AB2732">
        <v>1200</v>
      </c>
      <c r="AC2732">
        <v>1899</v>
      </c>
      <c r="AD2732">
        <v>9950</v>
      </c>
      <c r="AE2732">
        <v>497140</v>
      </c>
      <c r="AF2732">
        <v>199894</v>
      </c>
      <c r="AG2732">
        <v>87799</v>
      </c>
      <c r="AH2732">
        <v>287693</v>
      </c>
      <c r="AI2732">
        <v>47632</v>
      </c>
      <c r="AJ2732">
        <v>1100</v>
      </c>
      <c r="AK2732">
        <v>14531</v>
      </c>
      <c r="AL2732">
        <v>63263</v>
      </c>
      <c r="AM2732">
        <v>114883</v>
      </c>
      <c r="AN2732">
        <v>465839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60209</v>
      </c>
      <c r="AV2732">
        <v>0</v>
      </c>
      <c r="AW2732">
        <v>7427</v>
      </c>
      <c r="AX2732">
        <v>0</v>
      </c>
      <c r="AY2732">
        <v>4575</v>
      </c>
      <c r="AZ2732">
        <v>0</v>
      </c>
      <c r="BA2732">
        <v>1</v>
      </c>
      <c r="BB2732">
        <v>52</v>
      </c>
      <c r="BC2732">
        <v>53</v>
      </c>
      <c r="BD2732">
        <v>135</v>
      </c>
      <c r="BE2732">
        <v>2340</v>
      </c>
      <c r="BF2732">
        <v>61771</v>
      </c>
      <c r="BG2732">
        <v>0</v>
      </c>
      <c r="BH2732">
        <v>6.5</v>
      </c>
      <c r="BI2732">
        <v>60209</v>
      </c>
      <c r="BJ2732">
        <v>0</v>
      </c>
      <c r="BK2732">
        <v>7427</v>
      </c>
      <c r="BL2732">
        <v>4575</v>
      </c>
      <c r="BM2732">
        <v>324</v>
      </c>
      <c r="BN2732">
        <v>135</v>
      </c>
      <c r="BO2732">
        <v>0</v>
      </c>
      <c r="BP2732">
        <v>1</v>
      </c>
      <c r="BQ2732">
        <v>52</v>
      </c>
      <c r="BR2732">
        <v>53</v>
      </c>
      <c r="BS2732">
        <v>135</v>
      </c>
      <c r="BT2732">
        <v>3356</v>
      </c>
      <c r="BU2732">
        <v>11614</v>
      </c>
      <c r="BV2732">
        <v>46347</v>
      </c>
      <c r="BW2732">
        <v>919</v>
      </c>
      <c r="BX2732">
        <v>199</v>
      </c>
      <c r="BY2732">
        <v>324</v>
      </c>
      <c r="BZ2732">
        <v>153</v>
      </c>
      <c r="CA2732">
        <v>35</v>
      </c>
      <c r="CB2732">
        <v>6189</v>
      </c>
      <c r="CC2732">
        <v>2966</v>
      </c>
      <c r="CD2732">
        <v>297</v>
      </c>
      <c r="CE2732">
        <v>30</v>
      </c>
      <c r="CF2732">
        <v>4610</v>
      </c>
      <c r="CG2732">
        <v>5723</v>
      </c>
      <c r="CH2732" s="1">
        <v>41640</v>
      </c>
      <c r="CI2732" s="1">
        <v>42004</v>
      </c>
      <c r="CJ2732" s="31">
        <v>1</v>
      </c>
    </row>
    <row r="2733" spans="1:88" x14ac:dyDescent="0.25">
      <c r="A2733" t="s">
        <v>10411</v>
      </c>
      <c r="B2733" t="s">
        <v>11522</v>
      </c>
      <c r="C2733">
        <v>2015</v>
      </c>
      <c r="D2733" t="s">
        <v>11523</v>
      </c>
      <c r="E2733" t="s">
        <v>11524</v>
      </c>
      <c r="F2733" t="s">
        <v>11525</v>
      </c>
      <c r="G2733">
        <v>67901</v>
      </c>
      <c r="H2733">
        <v>-100.9223317</v>
      </c>
      <c r="I2733">
        <v>37.043057099999999</v>
      </c>
      <c r="J2733">
        <v>20</v>
      </c>
      <c r="K2733">
        <v>175</v>
      </c>
      <c r="L2733" t="s">
        <v>277</v>
      </c>
      <c r="M2733">
        <v>23465</v>
      </c>
      <c r="N2733" t="s">
        <v>80</v>
      </c>
      <c r="O2733" t="s">
        <v>96</v>
      </c>
      <c r="P2733" t="s">
        <v>82</v>
      </c>
      <c r="Q2733" t="s">
        <v>458</v>
      </c>
      <c r="R2733">
        <v>20956</v>
      </c>
      <c r="S2733">
        <v>20956</v>
      </c>
      <c r="T2733">
        <v>1</v>
      </c>
      <c r="U2733">
        <v>0</v>
      </c>
      <c r="V2733">
        <v>0</v>
      </c>
      <c r="W2733">
        <v>3</v>
      </c>
      <c r="X2733">
        <v>6</v>
      </c>
      <c r="Y2733">
        <v>7.13</v>
      </c>
      <c r="Z2733">
        <v>13.13</v>
      </c>
      <c r="AA2733">
        <v>583598</v>
      </c>
      <c r="AB2733">
        <v>30317</v>
      </c>
      <c r="AC2733">
        <v>2791</v>
      </c>
      <c r="AD2733">
        <v>39265</v>
      </c>
      <c r="AE2733">
        <v>655971</v>
      </c>
      <c r="AF2733">
        <v>334696</v>
      </c>
      <c r="AG2733">
        <v>90068</v>
      </c>
      <c r="AH2733">
        <v>424764</v>
      </c>
      <c r="AI2733">
        <v>42245</v>
      </c>
      <c r="AJ2733">
        <v>250</v>
      </c>
      <c r="AK2733">
        <v>24801</v>
      </c>
      <c r="AL2733">
        <v>67296</v>
      </c>
      <c r="AM2733">
        <v>142752</v>
      </c>
      <c r="AN2733">
        <v>634812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790</v>
      </c>
      <c r="AU2733">
        <v>64669</v>
      </c>
      <c r="AV2733">
        <v>0</v>
      </c>
      <c r="AW2733">
        <v>2533</v>
      </c>
      <c r="AX2733">
        <v>434.39629200000002</v>
      </c>
      <c r="AY2733">
        <v>4052</v>
      </c>
      <c r="AZ2733">
        <v>0</v>
      </c>
      <c r="BA2733">
        <v>0</v>
      </c>
      <c r="BB2733">
        <v>52</v>
      </c>
      <c r="BC2733">
        <v>52</v>
      </c>
      <c r="BD2733">
        <v>108</v>
      </c>
      <c r="BE2733">
        <v>2912</v>
      </c>
      <c r="BF2733">
        <v>104030</v>
      </c>
      <c r="BG2733">
        <v>0</v>
      </c>
      <c r="BH2733">
        <v>13.13</v>
      </c>
      <c r="BI2733">
        <v>64669</v>
      </c>
      <c r="BJ2733">
        <v>0</v>
      </c>
      <c r="BK2733">
        <v>2533</v>
      </c>
      <c r="BL2733">
        <v>4052</v>
      </c>
      <c r="BM2733">
        <v>430</v>
      </c>
      <c r="BN2733">
        <v>108</v>
      </c>
      <c r="BO2733">
        <v>0</v>
      </c>
      <c r="BP2733">
        <v>0</v>
      </c>
      <c r="BQ2733">
        <v>52</v>
      </c>
      <c r="BR2733">
        <v>52</v>
      </c>
      <c r="BS2733">
        <v>108</v>
      </c>
      <c r="BT2733">
        <v>2105</v>
      </c>
      <c r="BU2733">
        <v>19677</v>
      </c>
      <c r="BV2733">
        <v>80147</v>
      </c>
      <c r="BW2733">
        <v>1574</v>
      </c>
      <c r="BX2733">
        <v>1132</v>
      </c>
      <c r="BY2733">
        <v>430</v>
      </c>
      <c r="BZ2733">
        <v>335</v>
      </c>
      <c r="CA2733">
        <v>12</v>
      </c>
      <c r="CB2733">
        <v>8727</v>
      </c>
      <c r="CC2733">
        <v>7847</v>
      </c>
      <c r="CD2733">
        <v>64</v>
      </c>
      <c r="CE2733">
        <v>43</v>
      </c>
      <c r="CF2733">
        <v>22153</v>
      </c>
      <c r="CG2733">
        <v>-1</v>
      </c>
      <c r="CH2733" s="1">
        <v>41640</v>
      </c>
      <c r="CI2733" s="1">
        <v>42004</v>
      </c>
      <c r="CJ2733" s="31">
        <v>1</v>
      </c>
    </row>
    <row r="2734" spans="1:88" x14ac:dyDescent="0.25">
      <c r="A2734" t="s">
        <v>10411</v>
      </c>
      <c r="B2734" t="s">
        <v>11526</v>
      </c>
      <c r="C2734">
        <v>2015</v>
      </c>
      <c r="D2734" t="s">
        <v>11527</v>
      </c>
      <c r="E2734" t="s">
        <v>11528</v>
      </c>
      <c r="F2734" t="s">
        <v>11529</v>
      </c>
      <c r="G2734">
        <v>67801</v>
      </c>
      <c r="H2734">
        <v>-100.0188526</v>
      </c>
      <c r="I2734">
        <v>37.757474899999998</v>
      </c>
      <c r="J2734">
        <v>20</v>
      </c>
      <c r="K2734">
        <v>57</v>
      </c>
      <c r="L2734" t="s">
        <v>7950</v>
      </c>
      <c r="M2734">
        <v>34795</v>
      </c>
      <c r="N2734" t="s">
        <v>80</v>
      </c>
      <c r="O2734" t="s">
        <v>96</v>
      </c>
      <c r="P2734" t="s">
        <v>82</v>
      </c>
      <c r="Q2734" t="s">
        <v>452</v>
      </c>
      <c r="R2734">
        <v>28159</v>
      </c>
      <c r="S2734">
        <v>28159</v>
      </c>
      <c r="T2734">
        <v>1</v>
      </c>
      <c r="U2734">
        <v>0</v>
      </c>
      <c r="V2734">
        <v>0</v>
      </c>
      <c r="W2734">
        <v>4</v>
      </c>
      <c r="X2734">
        <v>5</v>
      </c>
      <c r="Y2734">
        <v>15.95</v>
      </c>
      <c r="Z2734">
        <v>20.95</v>
      </c>
      <c r="AA2734">
        <v>1255249</v>
      </c>
      <c r="AB2734">
        <v>37076</v>
      </c>
      <c r="AC2734">
        <v>289</v>
      </c>
      <c r="AD2734">
        <v>62949</v>
      </c>
      <c r="AE2734">
        <v>1355563</v>
      </c>
      <c r="AF2734">
        <v>654995</v>
      </c>
      <c r="AG2734">
        <v>237918</v>
      </c>
      <c r="AH2734">
        <v>892913</v>
      </c>
      <c r="AI2734">
        <v>76388</v>
      </c>
      <c r="AJ2734">
        <v>14323</v>
      </c>
      <c r="AK2734">
        <v>33144</v>
      </c>
      <c r="AL2734">
        <v>123855</v>
      </c>
      <c r="AM2734">
        <v>170432</v>
      </c>
      <c r="AN2734">
        <v>118720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130557</v>
      </c>
      <c r="AV2734">
        <v>150</v>
      </c>
      <c r="AW2734">
        <v>4285</v>
      </c>
      <c r="AX2734">
        <v>1</v>
      </c>
      <c r="AY2734">
        <v>10327</v>
      </c>
      <c r="AZ2734">
        <v>0</v>
      </c>
      <c r="BA2734">
        <v>2</v>
      </c>
      <c r="BB2734">
        <v>52</v>
      </c>
      <c r="BC2734">
        <v>54</v>
      </c>
      <c r="BD2734">
        <v>171</v>
      </c>
      <c r="BE2734">
        <v>3088</v>
      </c>
      <c r="BF2734">
        <v>144552</v>
      </c>
      <c r="BG2734">
        <v>0</v>
      </c>
      <c r="BH2734">
        <v>20.95</v>
      </c>
      <c r="BI2734">
        <v>130557</v>
      </c>
      <c r="BJ2734">
        <v>150</v>
      </c>
      <c r="BK2734">
        <v>4285</v>
      </c>
      <c r="BL2734">
        <v>10327</v>
      </c>
      <c r="BM2734">
        <v>214</v>
      </c>
      <c r="BN2734">
        <v>171</v>
      </c>
      <c r="BO2734">
        <v>0</v>
      </c>
      <c r="BP2734">
        <v>2</v>
      </c>
      <c r="BQ2734">
        <v>52</v>
      </c>
      <c r="BR2734">
        <v>54</v>
      </c>
      <c r="BS2734">
        <v>171</v>
      </c>
      <c r="BT2734">
        <v>1567</v>
      </c>
      <c r="BU2734">
        <v>25453</v>
      </c>
      <c r="BV2734">
        <v>156927</v>
      </c>
      <c r="BW2734">
        <v>1210</v>
      </c>
      <c r="BX2734">
        <v>1248</v>
      </c>
      <c r="BY2734">
        <v>214</v>
      </c>
      <c r="BZ2734">
        <v>139</v>
      </c>
      <c r="CA2734">
        <v>25</v>
      </c>
      <c r="CB2734">
        <v>4809</v>
      </c>
      <c r="CC2734">
        <v>3462</v>
      </c>
      <c r="CD2734">
        <v>296</v>
      </c>
      <c r="CE2734">
        <v>47</v>
      </c>
      <c r="CF2734">
        <v>24977</v>
      </c>
      <c r="CG2734">
        <v>20068</v>
      </c>
      <c r="CH2734" s="1">
        <v>41640</v>
      </c>
      <c r="CI2734" s="1">
        <v>42004</v>
      </c>
      <c r="CJ2734" s="31">
        <v>1</v>
      </c>
    </row>
    <row r="2735" spans="1:88" x14ac:dyDescent="0.25">
      <c r="A2735" t="s">
        <v>10411</v>
      </c>
      <c r="B2735" t="s">
        <v>11530</v>
      </c>
      <c r="C2735">
        <v>2015</v>
      </c>
      <c r="D2735" t="s">
        <v>11531</v>
      </c>
      <c r="E2735" t="s">
        <v>11532</v>
      </c>
      <c r="F2735" t="s">
        <v>6896</v>
      </c>
      <c r="G2735">
        <v>67846</v>
      </c>
      <c r="H2735">
        <v>-100.86528</v>
      </c>
      <c r="I2735">
        <v>37.970488000000003</v>
      </c>
      <c r="J2735">
        <v>20</v>
      </c>
      <c r="K2735">
        <v>55</v>
      </c>
      <c r="L2735" t="s">
        <v>11533</v>
      </c>
      <c r="M2735">
        <v>37184</v>
      </c>
      <c r="N2735" t="s">
        <v>80</v>
      </c>
      <c r="O2735" t="s">
        <v>89</v>
      </c>
      <c r="P2735" t="s">
        <v>82</v>
      </c>
      <c r="Q2735" t="s">
        <v>458</v>
      </c>
      <c r="R2735">
        <v>37098</v>
      </c>
      <c r="S2735">
        <v>37098</v>
      </c>
      <c r="T2735">
        <v>1</v>
      </c>
      <c r="U2735">
        <v>0</v>
      </c>
      <c r="V2735">
        <v>0</v>
      </c>
      <c r="W2735">
        <v>1</v>
      </c>
      <c r="X2735">
        <v>4.5999999999999996</v>
      </c>
      <c r="Y2735">
        <v>10.3</v>
      </c>
      <c r="Z2735">
        <v>14.9</v>
      </c>
      <c r="AA2735">
        <v>939932</v>
      </c>
      <c r="AB2735">
        <v>25350</v>
      </c>
      <c r="AC2735">
        <v>0</v>
      </c>
      <c r="AD2735">
        <v>56715</v>
      </c>
      <c r="AE2735">
        <v>1021997</v>
      </c>
      <c r="AF2735">
        <v>371263</v>
      </c>
      <c r="AG2735">
        <v>253027</v>
      </c>
      <c r="AH2735">
        <v>624290</v>
      </c>
      <c r="AI2735">
        <v>104997</v>
      </c>
      <c r="AJ2735">
        <v>0</v>
      </c>
      <c r="AK2735">
        <v>33010</v>
      </c>
      <c r="AL2735">
        <v>138007</v>
      </c>
      <c r="AM2735">
        <v>269683</v>
      </c>
      <c r="AN2735">
        <v>1031980</v>
      </c>
      <c r="AO2735">
        <v>0</v>
      </c>
      <c r="AP2735">
        <v>0</v>
      </c>
      <c r="AQ2735">
        <v>0</v>
      </c>
      <c r="AR2735">
        <v>95680</v>
      </c>
      <c r="AS2735">
        <v>95680</v>
      </c>
      <c r="AT2735">
        <v>64471</v>
      </c>
      <c r="AU2735">
        <v>112257</v>
      </c>
      <c r="AV2735">
        <v>0</v>
      </c>
      <c r="AW2735">
        <v>4685</v>
      </c>
      <c r="AX2735">
        <v>0</v>
      </c>
      <c r="AY2735">
        <v>12292</v>
      </c>
      <c r="AZ2735">
        <v>0</v>
      </c>
      <c r="BA2735">
        <v>0</v>
      </c>
      <c r="BB2735">
        <v>52</v>
      </c>
      <c r="BC2735">
        <v>52</v>
      </c>
      <c r="BD2735">
        <v>176</v>
      </c>
      <c r="BE2735">
        <v>3380</v>
      </c>
      <c r="BF2735">
        <v>207289</v>
      </c>
      <c r="BG2735">
        <v>0</v>
      </c>
      <c r="BH2735">
        <v>14.9</v>
      </c>
      <c r="BI2735">
        <v>112257</v>
      </c>
      <c r="BJ2735">
        <v>0</v>
      </c>
      <c r="BK2735">
        <v>4685</v>
      </c>
      <c r="BL2735">
        <v>12292</v>
      </c>
      <c r="BM2735">
        <v>704</v>
      </c>
      <c r="BN2735">
        <v>176</v>
      </c>
      <c r="BO2735">
        <v>0</v>
      </c>
      <c r="BP2735">
        <v>0</v>
      </c>
      <c r="BQ2735">
        <v>52</v>
      </c>
      <c r="BR2735">
        <v>52</v>
      </c>
      <c r="BS2735">
        <v>176</v>
      </c>
      <c r="BT2735">
        <v>2850</v>
      </c>
      <c r="BU2735">
        <v>27173</v>
      </c>
      <c r="BV2735">
        <v>198136</v>
      </c>
      <c r="BW2735">
        <v>1926</v>
      </c>
      <c r="BX2735">
        <v>444</v>
      </c>
      <c r="BY2735">
        <v>704</v>
      </c>
      <c r="BZ2735">
        <v>458</v>
      </c>
      <c r="CA2735">
        <v>146</v>
      </c>
      <c r="CB2735">
        <v>17113</v>
      </c>
      <c r="CC2735">
        <v>13473</v>
      </c>
      <c r="CD2735">
        <v>2346</v>
      </c>
      <c r="CE2735">
        <v>29</v>
      </c>
      <c r="CF2735">
        <v>30491</v>
      </c>
      <c r="CG2735">
        <v>-1</v>
      </c>
      <c r="CH2735" s="1">
        <v>41640</v>
      </c>
      <c r="CI2735" s="1">
        <v>42004</v>
      </c>
      <c r="CJ2735" s="31">
        <v>1</v>
      </c>
    </row>
    <row r="2736" spans="1:88" x14ac:dyDescent="0.25">
      <c r="A2736" t="s">
        <v>10411</v>
      </c>
      <c r="B2736" t="s">
        <v>11534</v>
      </c>
      <c r="C2736">
        <v>2015</v>
      </c>
      <c r="D2736" t="s">
        <v>11535</v>
      </c>
      <c r="E2736" t="s">
        <v>11536</v>
      </c>
      <c r="F2736" t="s">
        <v>10205</v>
      </c>
      <c r="G2736">
        <v>66544</v>
      </c>
      <c r="H2736">
        <v>-96.265788999999998</v>
      </c>
      <c r="I2736">
        <v>39.716639000000001</v>
      </c>
      <c r="J2736">
        <v>20</v>
      </c>
      <c r="K2736">
        <v>117</v>
      </c>
      <c r="L2736" t="s">
        <v>920</v>
      </c>
      <c r="M2736">
        <v>10006</v>
      </c>
      <c r="N2736" t="s">
        <v>121</v>
      </c>
      <c r="O2736" t="s">
        <v>96</v>
      </c>
      <c r="P2736" t="s">
        <v>82</v>
      </c>
      <c r="Q2736" t="s">
        <v>458</v>
      </c>
      <c r="R2736">
        <v>111</v>
      </c>
      <c r="S2736">
        <v>111</v>
      </c>
      <c r="T2736">
        <v>1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1528</v>
      </c>
      <c r="AB2736">
        <v>2305</v>
      </c>
      <c r="AC2736">
        <v>120</v>
      </c>
      <c r="AD2736">
        <v>301</v>
      </c>
      <c r="AE2736">
        <v>4254</v>
      </c>
      <c r="AF2736" t="s">
        <v>84</v>
      </c>
      <c r="AG2736" t="s">
        <v>84</v>
      </c>
      <c r="AH2736" t="s">
        <v>84</v>
      </c>
      <c r="AI2736">
        <v>718</v>
      </c>
      <c r="AJ2736">
        <v>0</v>
      </c>
      <c r="AK2736">
        <v>710</v>
      </c>
      <c r="AL2736">
        <v>1428</v>
      </c>
      <c r="AM2736" t="s">
        <v>84</v>
      </c>
      <c r="AN2736">
        <v>5552</v>
      </c>
      <c r="AO2736">
        <v>385</v>
      </c>
      <c r="AP2736">
        <v>0</v>
      </c>
      <c r="AQ2736">
        <v>0</v>
      </c>
      <c r="AR2736">
        <v>0</v>
      </c>
      <c r="AS2736">
        <v>385</v>
      </c>
      <c r="AT2736">
        <v>995</v>
      </c>
      <c r="AU2736">
        <v>5293</v>
      </c>
      <c r="AV2736">
        <v>0</v>
      </c>
      <c r="AW2736">
        <v>59</v>
      </c>
      <c r="AX2736">
        <v>0</v>
      </c>
      <c r="AY2736">
        <v>792</v>
      </c>
      <c r="AZ2736">
        <v>0</v>
      </c>
      <c r="BA2736">
        <v>1</v>
      </c>
      <c r="BB2736">
        <v>52</v>
      </c>
      <c r="BC2736">
        <v>53</v>
      </c>
      <c r="BD2736">
        <v>3</v>
      </c>
      <c r="BE2736">
        <v>624</v>
      </c>
      <c r="BF2736">
        <v>2051</v>
      </c>
      <c r="BG2736">
        <v>0</v>
      </c>
      <c r="BH2736">
        <v>0</v>
      </c>
      <c r="BI2736">
        <v>5293</v>
      </c>
      <c r="BJ2736">
        <v>0</v>
      </c>
      <c r="BK2736">
        <v>59</v>
      </c>
      <c r="BL2736">
        <v>792</v>
      </c>
      <c r="BM2736">
        <v>54</v>
      </c>
      <c r="BN2736">
        <v>3</v>
      </c>
      <c r="BO2736">
        <v>0</v>
      </c>
      <c r="BP2736">
        <v>1</v>
      </c>
      <c r="BQ2736">
        <v>52</v>
      </c>
      <c r="BR2736">
        <v>53</v>
      </c>
      <c r="BS2736">
        <v>3</v>
      </c>
      <c r="BT2736">
        <v>147</v>
      </c>
      <c r="BU2736">
        <v>260</v>
      </c>
      <c r="BV2736">
        <v>2471</v>
      </c>
      <c r="BW2736">
        <v>0</v>
      </c>
      <c r="BX2736">
        <v>0</v>
      </c>
      <c r="BY2736">
        <v>54</v>
      </c>
      <c r="BZ2736">
        <v>36</v>
      </c>
      <c r="CA2736">
        <v>0</v>
      </c>
      <c r="CB2736">
        <v>1296</v>
      </c>
      <c r="CC2736">
        <v>1204</v>
      </c>
      <c r="CD2736">
        <v>0</v>
      </c>
      <c r="CE2736">
        <v>2</v>
      </c>
      <c r="CF2736">
        <v>268</v>
      </c>
      <c r="CG2736">
        <v>-1</v>
      </c>
      <c r="CH2736" s="1">
        <v>41640</v>
      </c>
      <c r="CI2736" s="1">
        <v>42004</v>
      </c>
      <c r="CJ2736" s="31">
        <v>1</v>
      </c>
    </row>
    <row r="2737" spans="1:88" x14ac:dyDescent="0.25">
      <c r="A2737" t="s">
        <v>10411</v>
      </c>
      <c r="B2737" t="s">
        <v>11537</v>
      </c>
      <c r="C2737">
        <v>2015</v>
      </c>
      <c r="D2737" t="s">
        <v>11538</v>
      </c>
      <c r="E2737" t="s">
        <v>11539</v>
      </c>
      <c r="F2737" t="s">
        <v>11540</v>
      </c>
      <c r="G2737">
        <v>66408</v>
      </c>
      <c r="H2737">
        <v>-95.974667999999994</v>
      </c>
      <c r="I2737">
        <v>39.962682999999998</v>
      </c>
      <c r="J2737">
        <v>20</v>
      </c>
      <c r="K2737">
        <v>131</v>
      </c>
      <c r="L2737" t="s">
        <v>10741</v>
      </c>
      <c r="M2737">
        <v>10148</v>
      </c>
      <c r="N2737" t="s">
        <v>80</v>
      </c>
      <c r="O2737" t="s">
        <v>96</v>
      </c>
      <c r="P2737" t="s">
        <v>82</v>
      </c>
      <c r="Q2737" t="s">
        <v>458</v>
      </c>
      <c r="R2737">
        <v>380</v>
      </c>
      <c r="S2737">
        <v>380</v>
      </c>
      <c r="T2737">
        <v>1</v>
      </c>
      <c r="U2737">
        <v>0</v>
      </c>
      <c r="V2737">
        <v>0</v>
      </c>
      <c r="W2737">
        <v>0</v>
      </c>
      <c r="X2737">
        <v>0.5</v>
      </c>
      <c r="Y2737">
        <v>0.08</v>
      </c>
      <c r="Z2737">
        <v>0.57999999999999996</v>
      </c>
      <c r="AA2737">
        <v>13446</v>
      </c>
      <c r="AB2737">
        <v>10846</v>
      </c>
      <c r="AC2737">
        <v>120</v>
      </c>
      <c r="AD2737">
        <v>3845</v>
      </c>
      <c r="AE2737">
        <v>28257</v>
      </c>
      <c r="AF2737" t="s">
        <v>84</v>
      </c>
      <c r="AG2737" t="s">
        <v>84</v>
      </c>
      <c r="AH2737" t="s">
        <v>84</v>
      </c>
      <c r="AI2737">
        <v>2729</v>
      </c>
      <c r="AJ2737">
        <v>384</v>
      </c>
      <c r="AK2737">
        <v>548</v>
      </c>
      <c r="AL2737">
        <v>3661</v>
      </c>
      <c r="AM2737" t="s">
        <v>84</v>
      </c>
      <c r="AN2737">
        <v>27509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9429</v>
      </c>
      <c r="AV2737">
        <v>0</v>
      </c>
      <c r="AW2737">
        <v>518</v>
      </c>
      <c r="AX2737">
        <v>0</v>
      </c>
      <c r="AY2737">
        <v>1010</v>
      </c>
      <c r="AZ2737">
        <v>0</v>
      </c>
      <c r="BA2737">
        <v>0</v>
      </c>
      <c r="BB2737">
        <v>52</v>
      </c>
      <c r="BC2737">
        <v>52</v>
      </c>
      <c r="BD2737">
        <v>0</v>
      </c>
      <c r="BE2737">
        <v>1040</v>
      </c>
      <c r="BF2737">
        <v>2523</v>
      </c>
      <c r="BG2737">
        <v>0</v>
      </c>
      <c r="BH2737">
        <v>0.57999999999999996</v>
      </c>
      <c r="BI2737">
        <v>9429</v>
      </c>
      <c r="BJ2737">
        <v>0</v>
      </c>
      <c r="BK2737">
        <v>518</v>
      </c>
      <c r="BL2737">
        <v>1010</v>
      </c>
      <c r="BM2737">
        <v>10</v>
      </c>
      <c r="BN2737">
        <v>0</v>
      </c>
      <c r="BO2737">
        <v>0</v>
      </c>
      <c r="BP2737">
        <v>0</v>
      </c>
      <c r="BQ2737">
        <v>52</v>
      </c>
      <c r="BR2737">
        <v>52</v>
      </c>
      <c r="BS2737">
        <v>0</v>
      </c>
      <c r="BT2737">
        <v>25</v>
      </c>
      <c r="BU2737">
        <v>271</v>
      </c>
      <c r="BV2737">
        <v>3027</v>
      </c>
      <c r="BW2737">
        <v>830</v>
      </c>
      <c r="BX2737">
        <v>425</v>
      </c>
      <c r="BY2737">
        <v>10</v>
      </c>
      <c r="BZ2737">
        <v>10</v>
      </c>
      <c r="CA2737">
        <v>0</v>
      </c>
      <c r="CB2737">
        <v>300</v>
      </c>
      <c r="CC2737">
        <v>300</v>
      </c>
      <c r="CD2737">
        <v>0</v>
      </c>
      <c r="CE2737">
        <v>4</v>
      </c>
      <c r="CF2737">
        <v>768</v>
      </c>
      <c r="CG2737">
        <v>-1</v>
      </c>
      <c r="CH2737" s="1">
        <v>41640</v>
      </c>
      <c r="CI2737" s="1">
        <v>42004</v>
      </c>
      <c r="CJ2737" s="31">
        <v>1</v>
      </c>
    </row>
    <row r="2738" spans="1:88" x14ac:dyDescent="0.25">
      <c r="A2738" t="s">
        <v>10411</v>
      </c>
      <c r="B2738" t="s">
        <v>11541</v>
      </c>
      <c r="C2738">
        <v>2015</v>
      </c>
      <c r="D2738" t="s">
        <v>11542</v>
      </c>
      <c r="E2738" t="s">
        <v>11543</v>
      </c>
      <c r="F2738" t="s">
        <v>11544</v>
      </c>
      <c r="G2738">
        <v>67757</v>
      </c>
      <c r="H2738">
        <v>-100.567796</v>
      </c>
      <c r="I2738">
        <v>39.543757999999997</v>
      </c>
      <c r="J2738">
        <v>20</v>
      </c>
      <c r="K2738">
        <v>179</v>
      </c>
      <c r="L2738" t="s">
        <v>9447</v>
      </c>
      <c r="M2738">
        <v>2539</v>
      </c>
      <c r="N2738" t="s">
        <v>121</v>
      </c>
      <c r="O2738" t="s">
        <v>96</v>
      </c>
      <c r="P2738" t="s">
        <v>82</v>
      </c>
      <c r="Q2738" t="s">
        <v>83</v>
      </c>
      <c r="R2738">
        <v>220</v>
      </c>
      <c r="S2738">
        <v>220</v>
      </c>
      <c r="T2738">
        <v>1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4220</v>
      </c>
      <c r="AB2738">
        <v>3078</v>
      </c>
      <c r="AC2738">
        <v>0</v>
      </c>
      <c r="AD2738">
        <v>149</v>
      </c>
      <c r="AE2738">
        <v>7447</v>
      </c>
      <c r="AF2738" t="s">
        <v>84</v>
      </c>
      <c r="AG2738" t="s">
        <v>84</v>
      </c>
      <c r="AH2738" t="s">
        <v>84</v>
      </c>
      <c r="AI2738">
        <v>1197</v>
      </c>
      <c r="AJ2738">
        <v>0</v>
      </c>
      <c r="AK2738">
        <v>0</v>
      </c>
      <c r="AL2738">
        <v>1197</v>
      </c>
      <c r="AM2738" t="s">
        <v>84</v>
      </c>
      <c r="AN2738">
        <v>2432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2410</v>
      </c>
      <c r="AV2738">
        <v>0</v>
      </c>
      <c r="AW2738">
        <v>40</v>
      </c>
      <c r="AX2738">
        <v>0</v>
      </c>
      <c r="AY2738">
        <v>89</v>
      </c>
      <c r="AZ2738">
        <v>0</v>
      </c>
      <c r="BA2738">
        <v>0</v>
      </c>
      <c r="BB2738">
        <v>52</v>
      </c>
      <c r="BC2738">
        <v>52</v>
      </c>
      <c r="BD2738">
        <v>0</v>
      </c>
      <c r="BE2738">
        <v>312</v>
      </c>
      <c r="BF2738">
        <v>564</v>
      </c>
      <c r="BG2738">
        <v>0</v>
      </c>
      <c r="BH2738">
        <v>0</v>
      </c>
      <c r="BI2738">
        <v>2410</v>
      </c>
      <c r="BJ2738">
        <v>0</v>
      </c>
      <c r="BK2738">
        <v>40</v>
      </c>
      <c r="BL2738">
        <v>89</v>
      </c>
      <c r="BM2738">
        <v>4</v>
      </c>
      <c r="BN2738">
        <v>0</v>
      </c>
      <c r="BO2738">
        <v>0</v>
      </c>
      <c r="BP2738">
        <v>0</v>
      </c>
      <c r="BQ2738">
        <v>52</v>
      </c>
      <c r="BR2738">
        <v>52</v>
      </c>
      <c r="BS2738">
        <v>0</v>
      </c>
      <c r="BT2738">
        <v>20</v>
      </c>
      <c r="BU2738">
        <v>210</v>
      </c>
      <c r="BV2738">
        <v>1420</v>
      </c>
      <c r="BW2738">
        <v>49</v>
      </c>
      <c r="BX2738">
        <v>50</v>
      </c>
      <c r="BY2738">
        <v>4</v>
      </c>
      <c r="BZ2738">
        <v>4</v>
      </c>
      <c r="CA2738">
        <v>0</v>
      </c>
      <c r="CB2738">
        <v>131</v>
      </c>
      <c r="CC2738">
        <v>131</v>
      </c>
      <c r="CD2738">
        <v>0</v>
      </c>
      <c r="CE2738">
        <v>2</v>
      </c>
      <c r="CF2738">
        <v>52</v>
      </c>
      <c r="CG2738">
        <v>-1</v>
      </c>
      <c r="CH2738" s="1">
        <v>41640</v>
      </c>
      <c r="CI2738" s="1">
        <v>42004</v>
      </c>
      <c r="CJ2738" s="31">
        <v>1</v>
      </c>
    </row>
    <row r="2739" spans="1:88" x14ac:dyDescent="0.25">
      <c r="A2739" t="s">
        <v>10411</v>
      </c>
      <c r="B2739" t="s">
        <v>11545</v>
      </c>
      <c r="C2739">
        <v>2015</v>
      </c>
      <c r="D2739" t="s">
        <v>11546</v>
      </c>
      <c r="E2739" t="s">
        <v>11547</v>
      </c>
      <c r="F2739" t="s">
        <v>11548</v>
      </c>
      <c r="G2739">
        <v>66712</v>
      </c>
      <c r="H2739">
        <v>-94.698995999999994</v>
      </c>
      <c r="I2739">
        <v>37.544280000000001</v>
      </c>
      <c r="J2739">
        <v>20</v>
      </c>
      <c r="K2739">
        <v>37</v>
      </c>
      <c r="L2739" t="s">
        <v>1561</v>
      </c>
      <c r="M2739">
        <v>39290</v>
      </c>
      <c r="N2739" t="s">
        <v>80</v>
      </c>
      <c r="O2739" t="s">
        <v>96</v>
      </c>
      <c r="P2739" t="s">
        <v>82</v>
      </c>
      <c r="Q2739" t="s">
        <v>458</v>
      </c>
      <c r="R2739">
        <v>1469</v>
      </c>
      <c r="S2739">
        <v>1469</v>
      </c>
      <c r="T2739">
        <v>1</v>
      </c>
      <c r="U2739">
        <v>0</v>
      </c>
      <c r="V2739">
        <v>0</v>
      </c>
      <c r="W2739">
        <v>0</v>
      </c>
      <c r="X2739">
        <v>0.93</v>
      </c>
      <c r="Y2739">
        <v>0</v>
      </c>
      <c r="Z2739">
        <v>0.93</v>
      </c>
      <c r="AA2739">
        <v>27640</v>
      </c>
      <c r="AB2739">
        <v>7114</v>
      </c>
      <c r="AC2739">
        <v>129</v>
      </c>
      <c r="AD2739">
        <v>3000</v>
      </c>
      <c r="AE2739">
        <v>37883</v>
      </c>
      <c r="AF2739" t="s">
        <v>84</v>
      </c>
      <c r="AG2739" t="s">
        <v>84</v>
      </c>
      <c r="AH2739" t="s">
        <v>84</v>
      </c>
      <c r="AI2739">
        <v>2816</v>
      </c>
      <c r="AJ2739">
        <v>0</v>
      </c>
      <c r="AK2739">
        <v>1466</v>
      </c>
      <c r="AL2739">
        <v>4282</v>
      </c>
      <c r="AM2739" t="s">
        <v>84</v>
      </c>
      <c r="AN2739">
        <v>38584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8433</v>
      </c>
      <c r="AV2739">
        <v>0</v>
      </c>
      <c r="AW2739">
        <v>45</v>
      </c>
      <c r="AX2739">
        <v>0</v>
      </c>
      <c r="AY2739">
        <v>1533</v>
      </c>
      <c r="AZ2739">
        <v>0</v>
      </c>
      <c r="BA2739">
        <v>0</v>
      </c>
      <c r="BB2739">
        <v>52</v>
      </c>
      <c r="BC2739">
        <v>52</v>
      </c>
      <c r="BD2739">
        <v>13</v>
      </c>
      <c r="BE2739">
        <v>1518</v>
      </c>
      <c r="BF2739">
        <v>20907</v>
      </c>
      <c r="BG2739">
        <v>0</v>
      </c>
      <c r="BH2739">
        <v>0.93</v>
      </c>
      <c r="BI2739">
        <v>8433</v>
      </c>
      <c r="BJ2739">
        <v>0</v>
      </c>
      <c r="BK2739">
        <v>45</v>
      </c>
      <c r="BL2739">
        <v>1533</v>
      </c>
      <c r="BM2739">
        <v>51</v>
      </c>
      <c r="BN2739">
        <v>13</v>
      </c>
      <c r="BO2739">
        <v>0</v>
      </c>
      <c r="BP2739">
        <v>0</v>
      </c>
      <c r="BQ2739">
        <v>52</v>
      </c>
      <c r="BR2739">
        <v>52</v>
      </c>
      <c r="BS2739">
        <v>13</v>
      </c>
      <c r="BT2739">
        <v>3597</v>
      </c>
      <c r="BU2739">
        <v>618</v>
      </c>
      <c r="BV2739">
        <v>10295</v>
      </c>
      <c r="BW2739">
        <v>0</v>
      </c>
      <c r="BX2739">
        <v>31</v>
      </c>
      <c r="BY2739">
        <v>51</v>
      </c>
      <c r="BZ2739">
        <v>39</v>
      </c>
      <c r="CA2739">
        <v>9</v>
      </c>
      <c r="CB2739">
        <v>633</v>
      </c>
      <c r="CC2739">
        <v>497</v>
      </c>
      <c r="CD2739">
        <v>41</v>
      </c>
      <c r="CE2739">
        <v>6</v>
      </c>
      <c r="CF2739">
        <v>4823</v>
      </c>
      <c r="CG2739">
        <v>-1</v>
      </c>
      <c r="CH2739" s="1">
        <v>41640</v>
      </c>
      <c r="CI2739" s="1">
        <v>42004</v>
      </c>
      <c r="CJ2739" s="31">
        <v>1</v>
      </c>
    </row>
    <row r="2740" spans="1:88" x14ac:dyDescent="0.25">
      <c r="A2740" t="s">
        <v>10411</v>
      </c>
      <c r="B2740" t="s">
        <v>11549</v>
      </c>
      <c r="C2740">
        <v>2015</v>
      </c>
      <c r="D2740" t="s">
        <v>11550</v>
      </c>
      <c r="E2740" t="s">
        <v>11551</v>
      </c>
      <c r="F2740" t="s">
        <v>7950</v>
      </c>
      <c r="G2740">
        <v>67842</v>
      </c>
      <c r="H2740">
        <v>-99.750963200000001</v>
      </c>
      <c r="I2740">
        <v>37.636559400000003</v>
      </c>
      <c r="J2740">
        <v>20</v>
      </c>
      <c r="K2740">
        <v>57</v>
      </c>
      <c r="L2740" t="s">
        <v>7950</v>
      </c>
      <c r="M2740">
        <v>34795</v>
      </c>
      <c r="N2740" t="s">
        <v>80</v>
      </c>
      <c r="O2740" t="s">
        <v>96</v>
      </c>
      <c r="P2740" t="s">
        <v>82</v>
      </c>
      <c r="Q2740" t="s">
        <v>458</v>
      </c>
      <c r="R2740">
        <v>221</v>
      </c>
      <c r="S2740">
        <v>221</v>
      </c>
      <c r="T2740">
        <v>1</v>
      </c>
      <c r="U2740">
        <v>0</v>
      </c>
      <c r="V2740">
        <v>0</v>
      </c>
      <c r="W2740">
        <v>0</v>
      </c>
      <c r="X2740">
        <v>0.3</v>
      </c>
      <c r="Y2740">
        <v>0</v>
      </c>
      <c r="Z2740">
        <v>0.3</v>
      </c>
      <c r="AA2740">
        <v>3500</v>
      </c>
      <c r="AB2740">
        <v>4579</v>
      </c>
      <c r="AC2740">
        <v>0</v>
      </c>
      <c r="AD2740">
        <v>0</v>
      </c>
      <c r="AE2740">
        <v>8079</v>
      </c>
      <c r="AF2740" t="s">
        <v>84</v>
      </c>
      <c r="AG2740" t="s">
        <v>84</v>
      </c>
      <c r="AH2740" t="s">
        <v>84</v>
      </c>
      <c r="AI2740">
        <v>675</v>
      </c>
      <c r="AJ2740">
        <v>0</v>
      </c>
      <c r="AK2740">
        <v>75</v>
      </c>
      <c r="AL2740">
        <v>750</v>
      </c>
      <c r="AM2740" t="s">
        <v>84</v>
      </c>
      <c r="AN2740">
        <v>8079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3703</v>
      </c>
      <c r="AV2740">
        <v>0</v>
      </c>
      <c r="AW2740">
        <v>51</v>
      </c>
      <c r="AX2740">
        <v>0</v>
      </c>
      <c r="AY2740">
        <v>700</v>
      </c>
      <c r="AZ2740">
        <v>0</v>
      </c>
      <c r="BA2740">
        <v>0</v>
      </c>
      <c r="BB2740">
        <v>52</v>
      </c>
      <c r="BC2740">
        <v>52</v>
      </c>
      <c r="BD2740">
        <v>0</v>
      </c>
      <c r="BE2740">
        <v>706</v>
      </c>
      <c r="BF2740">
        <v>700</v>
      </c>
      <c r="BG2740">
        <v>0</v>
      </c>
      <c r="BH2740">
        <v>0.3</v>
      </c>
      <c r="BI2740">
        <v>3703</v>
      </c>
      <c r="BJ2740">
        <v>0</v>
      </c>
      <c r="BK2740">
        <v>51</v>
      </c>
      <c r="BL2740">
        <v>700</v>
      </c>
      <c r="BM2740">
        <v>1</v>
      </c>
      <c r="BN2740">
        <v>0</v>
      </c>
      <c r="BO2740">
        <v>0</v>
      </c>
      <c r="BP2740">
        <v>0</v>
      </c>
      <c r="BQ2740">
        <v>52</v>
      </c>
      <c r="BR2740">
        <v>52</v>
      </c>
      <c r="BS2740">
        <v>0</v>
      </c>
      <c r="BT2740">
        <v>0</v>
      </c>
      <c r="BU2740">
        <v>125</v>
      </c>
      <c r="BV2740">
        <v>555</v>
      </c>
      <c r="BW2740">
        <v>0</v>
      </c>
      <c r="BX2740">
        <v>21</v>
      </c>
      <c r="BY2740">
        <v>1</v>
      </c>
      <c r="BZ2740">
        <v>1</v>
      </c>
      <c r="CA2740">
        <v>0</v>
      </c>
      <c r="CB2740">
        <v>15</v>
      </c>
      <c r="CC2740">
        <v>15</v>
      </c>
      <c r="CD2740">
        <v>0</v>
      </c>
      <c r="CE2740">
        <v>2</v>
      </c>
      <c r="CF2740">
        <v>360</v>
      </c>
      <c r="CG2740">
        <v>-1</v>
      </c>
      <c r="CH2740" s="1">
        <v>41640</v>
      </c>
      <c r="CI2740" s="1">
        <v>42004</v>
      </c>
      <c r="CJ2740" s="31">
        <v>1</v>
      </c>
    </row>
    <row r="2741" spans="1:88" x14ac:dyDescent="0.25">
      <c r="A2741" t="s">
        <v>10411</v>
      </c>
      <c r="B2741" t="s">
        <v>11552</v>
      </c>
      <c r="C2741">
        <v>2015</v>
      </c>
      <c r="D2741" t="s">
        <v>11553</v>
      </c>
      <c r="E2741" t="s">
        <v>11554</v>
      </c>
      <c r="F2741" t="s">
        <v>11555</v>
      </c>
      <c r="G2741">
        <v>67050</v>
      </c>
      <c r="H2741">
        <v>-97.684897000000007</v>
      </c>
      <c r="I2741">
        <v>37.658658000000003</v>
      </c>
      <c r="J2741">
        <v>20</v>
      </c>
      <c r="K2741">
        <v>173</v>
      </c>
      <c r="L2741" t="s">
        <v>2956</v>
      </c>
      <c r="M2741">
        <v>508803</v>
      </c>
      <c r="N2741" t="s">
        <v>80</v>
      </c>
      <c r="O2741" t="s">
        <v>96</v>
      </c>
      <c r="P2741" t="s">
        <v>82</v>
      </c>
      <c r="Q2741" t="s">
        <v>458</v>
      </c>
      <c r="R2741">
        <v>866</v>
      </c>
      <c r="S2741">
        <v>866</v>
      </c>
      <c r="T2741">
        <v>1</v>
      </c>
      <c r="U2741">
        <v>0</v>
      </c>
      <c r="V2741">
        <v>0</v>
      </c>
      <c r="W2741">
        <v>0</v>
      </c>
      <c r="X2741">
        <v>0.45</v>
      </c>
      <c r="Y2741">
        <v>0</v>
      </c>
      <c r="Z2741">
        <v>0.45</v>
      </c>
      <c r="AA2741">
        <v>27000</v>
      </c>
      <c r="AB2741">
        <v>309</v>
      </c>
      <c r="AC2741">
        <v>0</v>
      </c>
      <c r="AD2741">
        <v>0</v>
      </c>
      <c r="AE2741">
        <v>27309</v>
      </c>
      <c r="AF2741" t="s">
        <v>84</v>
      </c>
      <c r="AG2741" t="s">
        <v>84</v>
      </c>
      <c r="AH2741" t="s">
        <v>84</v>
      </c>
      <c r="AI2741">
        <v>7163</v>
      </c>
      <c r="AJ2741">
        <v>0</v>
      </c>
      <c r="AK2741">
        <v>877</v>
      </c>
      <c r="AL2741">
        <v>8040</v>
      </c>
      <c r="AM2741" t="s">
        <v>84</v>
      </c>
      <c r="AN2741">
        <v>29966</v>
      </c>
      <c r="AO2741">
        <v>5384</v>
      </c>
      <c r="AP2741">
        <v>0</v>
      </c>
      <c r="AQ2741">
        <v>0</v>
      </c>
      <c r="AR2741">
        <v>755</v>
      </c>
      <c r="AS2741">
        <v>6139</v>
      </c>
      <c r="AT2741">
        <v>0</v>
      </c>
      <c r="AU2741">
        <v>6672</v>
      </c>
      <c r="AV2741">
        <v>0</v>
      </c>
      <c r="AW2741">
        <v>176</v>
      </c>
      <c r="AX2741">
        <v>0</v>
      </c>
      <c r="AY2741">
        <v>897</v>
      </c>
      <c r="AZ2741">
        <v>0</v>
      </c>
      <c r="BA2741">
        <v>2</v>
      </c>
      <c r="BB2741">
        <v>52</v>
      </c>
      <c r="BC2741">
        <v>54</v>
      </c>
      <c r="BD2741">
        <v>0</v>
      </c>
      <c r="BE2741">
        <v>936</v>
      </c>
      <c r="BF2741">
        <v>5421</v>
      </c>
      <c r="BG2741">
        <v>0</v>
      </c>
      <c r="BH2741">
        <v>0.45</v>
      </c>
      <c r="BI2741">
        <v>6672</v>
      </c>
      <c r="BJ2741">
        <v>0</v>
      </c>
      <c r="BK2741">
        <v>176</v>
      </c>
      <c r="BL2741">
        <v>897</v>
      </c>
      <c r="BM2741">
        <v>4</v>
      </c>
      <c r="BN2741">
        <v>0</v>
      </c>
      <c r="BO2741">
        <v>0</v>
      </c>
      <c r="BP2741">
        <v>2</v>
      </c>
      <c r="BQ2741">
        <v>52</v>
      </c>
      <c r="BR2741">
        <v>54</v>
      </c>
      <c r="BS2741">
        <v>0</v>
      </c>
      <c r="BT2741">
        <v>216</v>
      </c>
      <c r="BU2741">
        <v>474</v>
      </c>
      <c r="BV2741">
        <v>8624</v>
      </c>
      <c r="BW2741">
        <v>88</v>
      </c>
      <c r="BX2741">
        <v>141</v>
      </c>
      <c r="BY2741">
        <v>4</v>
      </c>
      <c r="BZ2741">
        <v>4</v>
      </c>
      <c r="CA2741">
        <v>0</v>
      </c>
      <c r="CB2741">
        <v>876</v>
      </c>
      <c r="CC2741">
        <v>876</v>
      </c>
      <c r="CD2741">
        <v>0</v>
      </c>
      <c r="CE2741">
        <v>2</v>
      </c>
      <c r="CF2741">
        <v>116</v>
      </c>
      <c r="CG2741">
        <v>0</v>
      </c>
      <c r="CH2741" s="1">
        <v>41640</v>
      </c>
      <c r="CI2741" s="1">
        <v>42004</v>
      </c>
      <c r="CJ2741" s="31">
        <v>1</v>
      </c>
    </row>
    <row r="2742" spans="1:88" x14ac:dyDescent="0.25">
      <c r="A2742" t="s">
        <v>10411</v>
      </c>
      <c r="B2742" t="s">
        <v>11556</v>
      </c>
      <c r="C2742">
        <v>2015</v>
      </c>
      <c r="D2742" t="s">
        <v>11557</v>
      </c>
      <c r="E2742" t="s">
        <v>11558</v>
      </c>
      <c r="F2742" t="s">
        <v>11559</v>
      </c>
      <c r="G2742">
        <v>67133</v>
      </c>
      <c r="H2742">
        <v>-97.135072199999996</v>
      </c>
      <c r="I2742">
        <v>37.560824500000003</v>
      </c>
      <c r="J2742">
        <v>20</v>
      </c>
      <c r="K2742">
        <v>15</v>
      </c>
      <c r="L2742" t="s">
        <v>1063</v>
      </c>
      <c r="M2742">
        <v>66227</v>
      </c>
      <c r="N2742" t="s">
        <v>80</v>
      </c>
      <c r="O2742" t="s">
        <v>96</v>
      </c>
      <c r="P2742" t="s">
        <v>82</v>
      </c>
      <c r="Q2742" t="s">
        <v>458</v>
      </c>
      <c r="R2742">
        <v>3942</v>
      </c>
      <c r="S2742">
        <v>3942</v>
      </c>
      <c r="T2742">
        <v>1</v>
      </c>
      <c r="U2742">
        <v>0</v>
      </c>
      <c r="V2742">
        <v>0</v>
      </c>
      <c r="W2742">
        <v>0</v>
      </c>
      <c r="X2742">
        <v>1</v>
      </c>
      <c r="Y2742">
        <v>0.78</v>
      </c>
      <c r="Z2742">
        <v>1.78</v>
      </c>
      <c r="AA2742">
        <v>108198</v>
      </c>
      <c r="AB2742">
        <v>9684</v>
      </c>
      <c r="AC2742">
        <v>0</v>
      </c>
      <c r="AD2742">
        <v>0</v>
      </c>
      <c r="AE2742">
        <v>117882</v>
      </c>
      <c r="AF2742" t="s">
        <v>84</v>
      </c>
      <c r="AG2742" t="s">
        <v>84</v>
      </c>
      <c r="AH2742" t="s">
        <v>84</v>
      </c>
      <c r="AI2742">
        <v>5207</v>
      </c>
      <c r="AJ2742">
        <v>0</v>
      </c>
      <c r="AK2742">
        <v>0</v>
      </c>
      <c r="AL2742">
        <v>5207</v>
      </c>
      <c r="AM2742" t="s">
        <v>84</v>
      </c>
      <c r="AN2742">
        <v>85914</v>
      </c>
      <c r="AO2742">
        <v>9500</v>
      </c>
      <c r="AP2742">
        <v>0</v>
      </c>
      <c r="AQ2742">
        <v>0</v>
      </c>
      <c r="AR2742">
        <v>0</v>
      </c>
      <c r="AS2742">
        <v>9500</v>
      </c>
      <c r="AT2742">
        <v>0</v>
      </c>
      <c r="AU2742">
        <v>8160</v>
      </c>
      <c r="AV2742">
        <v>0</v>
      </c>
      <c r="AW2742">
        <v>139</v>
      </c>
      <c r="AX2742">
        <v>0</v>
      </c>
      <c r="AY2742">
        <v>605</v>
      </c>
      <c r="AZ2742">
        <v>0</v>
      </c>
      <c r="BA2742">
        <v>0</v>
      </c>
      <c r="BB2742">
        <v>52</v>
      </c>
      <c r="BC2742">
        <v>52</v>
      </c>
      <c r="BD2742">
        <v>0</v>
      </c>
      <c r="BE2742">
        <v>2288</v>
      </c>
      <c r="BF2742">
        <v>4350</v>
      </c>
      <c r="BG2742">
        <v>0</v>
      </c>
      <c r="BH2742">
        <v>1.78</v>
      </c>
      <c r="BI2742">
        <v>8160</v>
      </c>
      <c r="BJ2742">
        <v>0</v>
      </c>
      <c r="BK2742">
        <v>139</v>
      </c>
      <c r="BL2742">
        <v>605</v>
      </c>
      <c r="BM2742">
        <v>102</v>
      </c>
      <c r="BN2742">
        <v>0</v>
      </c>
      <c r="BO2742">
        <v>0</v>
      </c>
      <c r="BP2742">
        <v>0</v>
      </c>
      <c r="BQ2742">
        <v>52</v>
      </c>
      <c r="BR2742">
        <v>52</v>
      </c>
      <c r="BS2742">
        <v>0</v>
      </c>
      <c r="BT2742">
        <v>500</v>
      </c>
      <c r="BU2742">
        <v>1831</v>
      </c>
      <c r="BV2742">
        <v>7500</v>
      </c>
      <c r="BW2742">
        <v>65</v>
      </c>
      <c r="BX2742">
        <v>45</v>
      </c>
      <c r="BY2742">
        <v>102</v>
      </c>
      <c r="BZ2742">
        <v>75</v>
      </c>
      <c r="CA2742">
        <v>4</v>
      </c>
      <c r="CB2742">
        <v>3460</v>
      </c>
      <c r="CC2742">
        <v>2800</v>
      </c>
      <c r="CD2742">
        <v>40</v>
      </c>
      <c r="CE2742">
        <v>4</v>
      </c>
      <c r="CF2742">
        <v>395</v>
      </c>
      <c r="CG2742">
        <v>-1</v>
      </c>
      <c r="CH2742" s="1">
        <v>41640</v>
      </c>
      <c r="CI2742" s="1">
        <v>42004</v>
      </c>
      <c r="CJ2742" s="31">
        <v>1</v>
      </c>
    </row>
    <row r="2743" spans="1:88" x14ac:dyDescent="0.25">
      <c r="A2743" t="s">
        <v>10411</v>
      </c>
      <c r="B2743" t="s">
        <v>11560</v>
      </c>
      <c r="C2743">
        <v>2015</v>
      </c>
      <c r="D2743" t="s">
        <v>11561</v>
      </c>
      <c r="E2743" t="s">
        <v>11562</v>
      </c>
      <c r="F2743" t="s">
        <v>4893</v>
      </c>
      <c r="G2743">
        <v>66095</v>
      </c>
      <c r="H2743">
        <v>-95.465429</v>
      </c>
      <c r="I2743">
        <v>38.478124000000001</v>
      </c>
      <c r="J2743">
        <v>20</v>
      </c>
      <c r="K2743">
        <v>59</v>
      </c>
      <c r="L2743" t="s">
        <v>714</v>
      </c>
      <c r="M2743">
        <v>25611</v>
      </c>
      <c r="N2743" t="s">
        <v>80</v>
      </c>
      <c r="O2743" t="s">
        <v>96</v>
      </c>
      <c r="P2743" t="s">
        <v>82</v>
      </c>
      <c r="Q2743" t="s">
        <v>458</v>
      </c>
      <c r="R2743">
        <v>392</v>
      </c>
      <c r="S2743">
        <v>392</v>
      </c>
      <c r="T2743">
        <v>1</v>
      </c>
      <c r="U2743">
        <v>0</v>
      </c>
      <c r="V2743">
        <v>0</v>
      </c>
      <c r="W2743">
        <v>0</v>
      </c>
      <c r="X2743">
        <v>0.55000000000000004</v>
      </c>
      <c r="Y2743">
        <v>0.39</v>
      </c>
      <c r="Z2743">
        <v>0.94</v>
      </c>
      <c r="AA2743">
        <v>21290</v>
      </c>
      <c r="AB2743">
        <v>10842</v>
      </c>
      <c r="AC2743">
        <v>0</v>
      </c>
      <c r="AD2743">
        <v>1938</v>
      </c>
      <c r="AE2743">
        <v>34070</v>
      </c>
      <c r="AF2743" t="s">
        <v>84</v>
      </c>
      <c r="AG2743" t="s">
        <v>84</v>
      </c>
      <c r="AH2743" t="s">
        <v>84</v>
      </c>
      <c r="AI2743">
        <v>4414</v>
      </c>
      <c r="AJ2743">
        <v>710</v>
      </c>
      <c r="AK2743">
        <v>132</v>
      </c>
      <c r="AL2743">
        <v>5256</v>
      </c>
      <c r="AM2743" t="s">
        <v>84</v>
      </c>
      <c r="AN2743">
        <v>3397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16203</v>
      </c>
      <c r="AV2743">
        <v>0</v>
      </c>
      <c r="AW2743">
        <v>47</v>
      </c>
      <c r="AX2743">
        <v>0</v>
      </c>
      <c r="AY2743">
        <v>1888</v>
      </c>
      <c r="AZ2743">
        <v>0</v>
      </c>
      <c r="BA2743">
        <v>0</v>
      </c>
      <c r="BB2743">
        <v>52</v>
      </c>
      <c r="BC2743">
        <v>52</v>
      </c>
      <c r="BD2743">
        <v>12</v>
      </c>
      <c r="BE2743">
        <v>1253</v>
      </c>
      <c r="BF2743">
        <v>1892</v>
      </c>
      <c r="BG2743">
        <v>0</v>
      </c>
      <c r="BH2743">
        <v>0.94</v>
      </c>
      <c r="BI2743">
        <v>16203</v>
      </c>
      <c r="BJ2743">
        <v>0</v>
      </c>
      <c r="BK2743">
        <v>47</v>
      </c>
      <c r="BL2743">
        <v>1888</v>
      </c>
      <c r="BM2743">
        <v>179</v>
      </c>
      <c r="BN2743">
        <v>12</v>
      </c>
      <c r="BO2743">
        <v>0</v>
      </c>
      <c r="BP2743">
        <v>0</v>
      </c>
      <c r="BQ2743">
        <v>52</v>
      </c>
      <c r="BR2743">
        <v>52</v>
      </c>
      <c r="BS2743">
        <v>12</v>
      </c>
      <c r="BT2743">
        <v>1040</v>
      </c>
      <c r="BU2743">
        <v>970</v>
      </c>
      <c r="BV2743">
        <v>8801</v>
      </c>
      <c r="BW2743">
        <v>2025</v>
      </c>
      <c r="BX2743">
        <v>2317</v>
      </c>
      <c r="BY2743">
        <v>179</v>
      </c>
      <c r="BZ2743">
        <v>71</v>
      </c>
      <c r="CA2743">
        <v>71</v>
      </c>
      <c r="CB2743">
        <v>1347</v>
      </c>
      <c r="CC2743">
        <v>848</v>
      </c>
      <c r="CD2743">
        <v>161</v>
      </c>
      <c r="CE2743">
        <v>9</v>
      </c>
      <c r="CF2743">
        <v>1692</v>
      </c>
      <c r="CG2743">
        <v>-1</v>
      </c>
      <c r="CH2743" s="1">
        <v>41640</v>
      </c>
      <c r="CI2743" s="1">
        <v>42004</v>
      </c>
      <c r="CJ2743" s="31">
        <v>1</v>
      </c>
    </row>
    <row r="2744" spans="1:88" x14ac:dyDescent="0.25">
      <c r="A2744" t="s">
        <v>10411</v>
      </c>
      <c r="B2744" t="s">
        <v>11563</v>
      </c>
      <c r="C2744">
        <v>2015</v>
      </c>
      <c r="D2744" t="s">
        <v>11564</v>
      </c>
      <c r="E2744" t="s">
        <v>11565</v>
      </c>
      <c r="F2744" t="s">
        <v>10625</v>
      </c>
      <c r="G2744">
        <v>66531</v>
      </c>
      <c r="H2744">
        <v>-96.825169000000002</v>
      </c>
      <c r="I2744">
        <v>39.298174000000003</v>
      </c>
      <c r="J2744">
        <v>20</v>
      </c>
      <c r="K2744">
        <v>161</v>
      </c>
      <c r="L2744" t="s">
        <v>10625</v>
      </c>
      <c r="M2744">
        <v>75194</v>
      </c>
      <c r="N2744" t="s">
        <v>80</v>
      </c>
      <c r="O2744" t="s">
        <v>96</v>
      </c>
      <c r="P2744" t="s">
        <v>82</v>
      </c>
      <c r="Q2744" t="s">
        <v>458</v>
      </c>
      <c r="R2744">
        <v>992</v>
      </c>
      <c r="S2744">
        <v>992</v>
      </c>
      <c r="T2744">
        <v>1</v>
      </c>
      <c r="U2744">
        <v>0</v>
      </c>
      <c r="V2744">
        <v>0</v>
      </c>
      <c r="W2744">
        <v>0</v>
      </c>
      <c r="X2744">
        <v>0.44</v>
      </c>
      <c r="Y2744">
        <v>0</v>
      </c>
      <c r="Z2744">
        <v>0.44</v>
      </c>
      <c r="AA2744">
        <v>19917</v>
      </c>
      <c r="AB2744">
        <v>4665</v>
      </c>
      <c r="AC2744">
        <v>671</v>
      </c>
      <c r="AD2744">
        <v>1372</v>
      </c>
      <c r="AE2744">
        <v>26625</v>
      </c>
      <c r="AF2744" t="s">
        <v>84</v>
      </c>
      <c r="AG2744" t="s">
        <v>84</v>
      </c>
      <c r="AH2744" t="s">
        <v>84</v>
      </c>
      <c r="AI2744">
        <v>2860</v>
      </c>
      <c r="AJ2744">
        <v>297</v>
      </c>
      <c r="AK2744">
        <v>477</v>
      </c>
      <c r="AL2744">
        <v>3634</v>
      </c>
      <c r="AM2744" t="s">
        <v>84</v>
      </c>
      <c r="AN2744">
        <v>25917</v>
      </c>
      <c r="AO2744">
        <v>1317</v>
      </c>
      <c r="AP2744">
        <v>0</v>
      </c>
      <c r="AQ2744">
        <v>0</v>
      </c>
      <c r="AR2744">
        <v>0</v>
      </c>
      <c r="AS2744">
        <v>1317</v>
      </c>
      <c r="AT2744">
        <v>708</v>
      </c>
      <c r="AU2744">
        <v>3079</v>
      </c>
      <c r="AV2744">
        <v>0</v>
      </c>
      <c r="AW2744">
        <v>24</v>
      </c>
      <c r="AX2744">
        <v>0</v>
      </c>
      <c r="AY2744">
        <v>399</v>
      </c>
      <c r="AZ2744">
        <v>0</v>
      </c>
      <c r="BA2744">
        <v>1</v>
      </c>
      <c r="BB2744">
        <v>52</v>
      </c>
      <c r="BC2744">
        <v>53</v>
      </c>
      <c r="BD2744">
        <v>5</v>
      </c>
      <c r="BE2744">
        <v>1449</v>
      </c>
      <c r="BF2744">
        <v>2584</v>
      </c>
      <c r="BG2744">
        <v>0</v>
      </c>
      <c r="BH2744">
        <v>0.44</v>
      </c>
      <c r="BI2744">
        <v>3079</v>
      </c>
      <c r="BJ2744">
        <v>0</v>
      </c>
      <c r="BK2744">
        <v>24</v>
      </c>
      <c r="BL2744">
        <v>399</v>
      </c>
      <c r="BM2744">
        <v>23</v>
      </c>
      <c r="BN2744">
        <v>5</v>
      </c>
      <c r="BO2744">
        <v>0</v>
      </c>
      <c r="BP2744">
        <v>1</v>
      </c>
      <c r="BQ2744">
        <v>52</v>
      </c>
      <c r="BR2744">
        <v>53</v>
      </c>
      <c r="BS2744">
        <v>5</v>
      </c>
      <c r="BT2744">
        <v>680</v>
      </c>
      <c r="BU2744">
        <v>573</v>
      </c>
      <c r="BV2744">
        <v>1345</v>
      </c>
      <c r="BW2744">
        <v>0</v>
      </c>
      <c r="BX2744">
        <v>39</v>
      </c>
      <c r="BY2744">
        <v>23</v>
      </c>
      <c r="BZ2744">
        <v>14</v>
      </c>
      <c r="CA2744">
        <v>4</v>
      </c>
      <c r="CB2744">
        <v>794</v>
      </c>
      <c r="CC2744">
        <v>526</v>
      </c>
      <c r="CD2744">
        <v>18</v>
      </c>
      <c r="CE2744">
        <v>5</v>
      </c>
      <c r="CF2744">
        <v>703</v>
      </c>
      <c r="CG2744">
        <v>-1</v>
      </c>
      <c r="CH2744" s="1">
        <v>41640</v>
      </c>
      <c r="CI2744" s="1">
        <v>42004</v>
      </c>
      <c r="CJ2744" s="31">
        <v>1</v>
      </c>
    </row>
    <row r="2745" spans="1:88" x14ac:dyDescent="0.25">
      <c r="A2745" t="s">
        <v>10411</v>
      </c>
      <c r="B2745" t="s">
        <v>11566</v>
      </c>
      <c r="C2745">
        <v>2015</v>
      </c>
      <c r="D2745" t="s">
        <v>11567</v>
      </c>
      <c r="E2745" t="s">
        <v>11568</v>
      </c>
      <c r="F2745" t="s">
        <v>11569</v>
      </c>
      <c r="G2745">
        <v>66406</v>
      </c>
      <c r="H2745">
        <v>-96.417893000000007</v>
      </c>
      <c r="I2745">
        <v>39.860304999999997</v>
      </c>
      <c r="J2745">
        <v>20</v>
      </c>
      <c r="K2745">
        <v>117</v>
      </c>
      <c r="L2745" t="s">
        <v>920</v>
      </c>
      <c r="M2745">
        <v>10006</v>
      </c>
      <c r="N2745" t="s">
        <v>121</v>
      </c>
      <c r="O2745" t="s">
        <v>96</v>
      </c>
      <c r="P2745" t="s">
        <v>82</v>
      </c>
      <c r="Q2745" t="s">
        <v>458</v>
      </c>
      <c r="R2745">
        <v>198</v>
      </c>
      <c r="S2745">
        <v>198</v>
      </c>
      <c r="T2745">
        <v>1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1171</v>
      </c>
      <c r="AC2745">
        <v>0</v>
      </c>
      <c r="AD2745">
        <v>250</v>
      </c>
      <c r="AE2745">
        <v>1421</v>
      </c>
      <c r="AF2745" t="s">
        <v>84</v>
      </c>
      <c r="AG2745" t="s">
        <v>84</v>
      </c>
      <c r="AH2745" t="s">
        <v>84</v>
      </c>
      <c r="AI2745">
        <v>1115</v>
      </c>
      <c r="AJ2745">
        <v>0</v>
      </c>
      <c r="AK2745">
        <v>0</v>
      </c>
      <c r="AL2745">
        <v>1115</v>
      </c>
      <c r="AM2745" t="s">
        <v>84</v>
      </c>
      <c r="AN2745">
        <v>1115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8973</v>
      </c>
      <c r="AV2745">
        <v>0</v>
      </c>
      <c r="AW2745">
        <v>0</v>
      </c>
      <c r="AX2745">
        <v>0</v>
      </c>
      <c r="AY2745">
        <v>98</v>
      </c>
      <c r="AZ2745">
        <v>0</v>
      </c>
      <c r="BA2745">
        <v>0</v>
      </c>
      <c r="BB2745">
        <v>52</v>
      </c>
      <c r="BC2745">
        <v>52</v>
      </c>
      <c r="BD2745">
        <v>0</v>
      </c>
      <c r="BE2745">
        <v>468</v>
      </c>
      <c r="BF2745">
        <v>409</v>
      </c>
      <c r="BG2745">
        <v>0</v>
      </c>
      <c r="BH2745">
        <v>0</v>
      </c>
      <c r="BI2745">
        <v>8973</v>
      </c>
      <c r="BJ2745">
        <v>0</v>
      </c>
      <c r="BK2745">
        <v>0</v>
      </c>
      <c r="BL2745">
        <v>98</v>
      </c>
      <c r="BM2745">
        <v>0</v>
      </c>
      <c r="BN2745">
        <v>0</v>
      </c>
      <c r="BO2745">
        <v>0</v>
      </c>
      <c r="BP2745">
        <v>0</v>
      </c>
      <c r="BQ2745">
        <v>52</v>
      </c>
      <c r="BR2745">
        <v>52</v>
      </c>
      <c r="BS2745">
        <v>0</v>
      </c>
      <c r="BT2745">
        <v>8</v>
      </c>
      <c r="BU2745">
        <v>0</v>
      </c>
      <c r="BV2745">
        <v>841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1</v>
      </c>
      <c r="CF2745">
        <v>27</v>
      </c>
      <c r="CG2745">
        <v>0</v>
      </c>
      <c r="CH2745" s="1">
        <v>41640</v>
      </c>
      <c r="CI2745" s="1">
        <v>42004</v>
      </c>
      <c r="CJ2745" s="31">
        <v>1</v>
      </c>
    </row>
    <row r="2746" spans="1:88" x14ac:dyDescent="0.25">
      <c r="A2746" t="s">
        <v>10411</v>
      </c>
      <c r="B2746" t="s">
        <v>11570</v>
      </c>
      <c r="C2746">
        <v>2015</v>
      </c>
      <c r="D2746" t="s">
        <v>11571</v>
      </c>
      <c r="E2746" t="s">
        <v>11572</v>
      </c>
      <c r="F2746" t="s">
        <v>2401</v>
      </c>
      <c r="G2746">
        <v>66076</v>
      </c>
      <c r="H2746">
        <v>0</v>
      </c>
      <c r="I2746">
        <v>0</v>
      </c>
      <c r="J2746">
        <v>20</v>
      </c>
      <c r="K2746">
        <v>59</v>
      </c>
      <c r="L2746" t="s">
        <v>714</v>
      </c>
      <c r="M2746">
        <v>25611</v>
      </c>
      <c r="N2746" t="s">
        <v>80</v>
      </c>
      <c r="O2746" t="s">
        <v>96</v>
      </c>
      <c r="P2746" t="s">
        <v>82</v>
      </c>
      <c r="Q2746" t="s">
        <v>458</v>
      </c>
      <c r="R2746">
        <v>807</v>
      </c>
      <c r="S2746">
        <v>807</v>
      </c>
      <c r="T2746">
        <v>1</v>
      </c>
      <c r="U2746">
        <v>0</v>
      </c>
      <c r="V2746">
        <v>0</v>
      </c>
      <c r="W2746">
        <v>0</v>
      </c>
      <c r="X2746">
        <v>0.73</v>
      </c>
      <c r="Y2746">
        <v>0</v>
      </c>
      <c r="Z2746">
        <v>0.73</v>
      </c>
      <c r="AA2746">
        <v>18573</v>
      </c>
      <c r="AB2746">
        <v>11005</v>
      </c>
      <c r="AC2746">
        <v>0</v>
      </c>
      <c r="AD2746">
        <v>109</v>
      </c>
      <c r="AE2746">
        <v>29687</v>
      </c>
      <c r="AF2746" t="s">
        <v>84</v>
      </c>
      <c r="AG2746" t="s">
        <v>84</v>
      </c>
      <c r="AH2746" t="s">
        <v>84</v>
      </c>
      <c r="AI2746">
        <v>1694</v>
      </c>
      <c r="AJ2746">
        <v>0</v>
      </c>
      <c r="AK2746">
        <v>1090</v>
      </c>
      <c r="AL2746">
        <v>2784</v>
      </c>
      <c r="AM2746" t="s">
        <v>84</v>
      </c>
      <c r="AN2746">
        <v>31241</v>
      </c>
      <c r="AO2746">
        <v>11045</v>
      </c>
      <c r="AP2746">
        <v>0</v>
      </c>
      <c r="AQ2746">
        <v>0</v>
      </c>
      <c r="AR2746">
        <v>0</v>
      </c>
      <c r="AS2746">
        <v>11045</v>
      </c>
      <c r="AT2746">
        <v>0</v>
      </c>
      <c r="AU2746">
        <v>5244</v>
      </c>
      <c r="AV2746">
        <v>0</v>
      </c>
      <c r="AW2746">
        <v>0</v>
      </c>
      <c r="AX2746">
        <v>0</v>
      </c>
      <c r="AY2746">
        <v>1034</v>
      </c>
      <c r="AZ2746">
        <v>0</v>
      </c>
      <c r="BA2746">
        <v>0</v>
      </c>
      <c r="BB2746">
        <v>52</v>
      </c>
      <c r="BC2746">
        <v>52</v>
      </c>
      <c r="BD2746">
        <v>0</v>
      </c>
      <c r="BE2746">
        <v>1508</v>
      </c>
      <c r="BF2746">
        <v>5675</v>
      </c>
      <c r="BG2746">
        <v>0</v>
      </c>
      <c r="BH2746">
        <v>0.73</v>
      </c>
      <c r="BI2746">
        <v>5244</v>
      </c>
      <c r="BJ2746">
        <v>0</v>
      </c>
      <c r="BK2746">
        <v>0</v>
      </c>
      <c r="BL2746">
        <v>1034</v>
      </c>
      <c r="BM2746">
        <v>14</v>
      </c>
      <c r="BN2746">
        <v>0</v>
      </c>
      <c r="BO2746">
        <v>0</v>
      </c>
      <c r="BP2746">
        <v>0</v>
      </c>
      <c r="BQ2746">
        <v>52</v>
      </c>
      <c r="BR2746">
        <v>52</v>
      </c>
      <c r="BS2746">
        <v>0</v>
      </c>
      <c r="BT2746">
        <v>90</v>
      </c>
      <c r="BU2746">
        <v>427</v>
      </c>
      <c r="BV2746">
        <v>5994</v>
      </c>
      <c r="BW2746">
        <v>1091</v>
      </c>
      <c r="BX2746">
        <v>1297</v>
      </c>
      <c r="BY2746">
        <v>14</v>
      </c>
      <c r="BZ2746">
        <v>4</v>
      </c>
      <c r="CA2746">
        <v>3</v>
      </c>
      <c r="CB2746">
        <v>1620</v>
      </c>
      <c r="CC2746">
        <v>245</v>
      </c>
      <c r="CD2746">
        <v>100</v>
      </c>
      <c r="CE2746">
        <v>5</v>
      </c>
      <c r="CF2746">
        <v>1260</v>
      </c>
      <c r="CG2746">
        <v>-1</v>
      </c>
      <c r="CH2746" s="1">
        <v>41640</v>
      </c>
      <c r="CI2746" s="1">
        <v>42004</v>
      </c>
      <c r="CJ2746" s="31">
        <v>1</v>
      </c>
    </row>
    <row r="2747" spans="1:88" x14ac:dyDescent="0.25">
      <c r="A2747" t="s">
        <v>10411</v>
      </c>
      <c r="B2747" t="s">
        <v>11573</v>
      </c>
      <c r="C2747">
        <v>2015</v>
      </c>
      <c r="D2747" t="s">
        <v>11574</v>
      </c>
      <c r="E2747" t="s">
        <v>11575</v>
      </c>
      <c r="F2747" t="s">
        <v>9027</v>
      </c>
      <c r="G2747">
        <v>66940</v>
      </c>
      <c r="H2747">
        <v>-97.457889899999998</v>
      </c>
      <c r="I2747">
        <v>39.801615499999997</v>
      </c>
      <c r="J2747">
        <v>20</v>
      </c>
      <c r="K2747">
        <v>157</v>
      </c>
      <c r="L2747" t="s">
        <v>10430</v>
      </c>
      <c r="M2747">
        <v>4803</v>
      </c>
      <c r="N2747" t="s">
        <v>80</v>
      </c>
      <c r="O2747" t="s">
        <v>101</v>
      </c>
      <c r="P2747" t="s">
        <v>82</v>
      </c>
      <c r="Q2747" t="s">
        <v>458</v>
      </c>
      <c r="R2747">
        <v>805</v>
      </c>
      <c r="S2747">
        <v>805</v>
      </c>
      <c r="T2747">
        <v>1</v>
      </c>
      <c r="U2747">
        <v>0</v>
      </c>
      <c r="V2747">
        <v>0</v>
      </c>
      <c r="W2747">
        <v>0</v>
      </c>
      <c r="X2747">
        <v>0</v>
      </c>
      <c r="Y2747">
        <v>0.6</v>
      </c>
      <c r="Z2747">
        <v>0.6</v>
      </c>
      <c r="AA2747">
        <v>30925</v>
      </c>
      <c r="AB2747">
        <v>4896</v>
      </c>
      <c r="AC2747">
        <v>0</v>
      </c>
      <c r="AD2747">
        <v>0</v>
      </c>
      <c r="AE2747">
        <v>35821</v>
      </c>
      <c r="AF2747" t="s">
        <v>84</v>
      </c>
      <c r="AG2747" t="s">
        <v>84</v>
      </c>
      <c r="AH2747" t="s">
        <v>84</v>
      </c>
      <c r="AI2747">
        <v>798</v>
      </c>
      <c r="AJ2747">
        <v>0</v>
      </c>
      <c r="AK2747">
        <v>0</v>
      </c>
      <c r="AL2747">
        <v>798</v>
      </c>
      <c r="AM2747" t="s">
        <v>84</v>
      </c>
      <c r="AN2747">
        <v>13438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8048</v>
      </c>
      <c r="AV2747">
        <v>0</v>
      </c>
      <c r="AW2747">
        <v>135</v>
      </c>
      <c r="AX2747">
        <v>0</v>
      </c>
      <c r="AY2747">
        <v>879</v>
      </c>
      <c r="AZ2747">
        <v>0</v>
      </c>
      <c r="BA2747">
        <v>0</v>
      </c>
      <c r="BB2747">
        <v>52</v>
      </c>
      <c r="BC2747">
        <v>52</v>
      </c>
      <c r="BD2747">
        <v>0</v>
      </c>
      <c r="BE2747">
        <v>1248</v>
      </c>
      <c r="BF2747">
        <v>281</v>
      </c>
      <c r="BG2747">
        <v>0</v>
      </c>
      <c r="BH2747">
        <v>0.6</v>
      </c>
      <c r="BI2747">
        <v>8048</v>
      </c>
      <c r="BJ2747">
        <v>0</v>
      </c>
      <c r="BK2747">
        <v>135</v>
      </c>
      <c r="BL2747">
        <v>879</v>
      </c>
      <c r="BM2747">
        <v>7</v>
      </c>
      <c r="BN2747">
        <v>0</v>
      </c>
      <c r="BO2747">
        <v>0</v>
      </c>
      <c r="BP2747">
        <v>0</v>
      </c>
      <c r="BQ2747">
        <v>52</v>
      </c>
      <c r="BR2747">
        <v>52</v>
      </c>
      <c r="BS2747">
        <v>0</v>
      </c>
      <c r="BT2747">
        <v>47</v>
      </c>
      <c r="BU2747">
        <v>507</v>
      </c>
      <c r="BV2747">
        <v>487</v>
      </c>
      <c r="BW2747">
        <v>94</v>
      </c>
      <c r="BX2747">
        <v>238</v>
      </c>
      <c r="BY2747">
        <v>7</v>
      </c>
      <c r="BZ2747">
        <v>2</v>
      </c>
      <c r="CA2747">
        <v>0</v>
      </c>
      <c r="CB2747">
        <v>134</v>
      </c>
      <c r="CC2747">
        <v>86</v>
      </c>
      <c r="CD2747">
        <v>0</v>
      </c>
      <c r="CE2747">
        <v>3</v>
      </c>
      <c r="CF2747">
        <v>198</v>
      </c>
      <c r="CG2747">
        <v>-1</v>
      </c>
      <c r="CH2747" s="1">
        <v>41640</v>
      </c>
      <c r="CI2747" s="1">
        <v>42004</v>
      </c>
      <c r="CJ2747" s="31">
        <v>1</v>
      </c>
    </row>
    <row r="2748" spans="1:88" x14ac:dyDescent="0.25">
      <c r="A2748" t="s">
        <v>10411</v>
      </c>
      <c r="B2748" t="s">
        <v>11576</v>
      </c>
      <c r="C2748">
        <v>2015</v>
      </c>
      <c r="D2748" t="s">
        <v>11577</v>
      </c>
      <c r="E2748" t="s">
        <v>11578</v>
      </c>
      <c r="F2748" t="s">
        <v>11579</v>
      </c>
      <c r="G2748">
        <v>66436</v>
      </c>
      <c r="H2748">
        <v>-95.740149000000002</v>
      </c>
      <c r="I2748">
        <v>39.463397999999998</v>
      </c>
      <c r="J2748">
        <v>20</v>
      </c>
      <c r="K2748">
        <v>85</v>
      </c>
      <c r="L2748" t="s">
        <v>1100</v>
      </c>
      <c r="M2748">
        <v>13539</v>
      </c>
      <c r="N2748" t="s">
        <v>80</v>
      </c>
      <c r="O2748" t="s">
        <v>96</v>
      </c>
      <c r="P2748" t="s">
        <v>82</v>
      </c>
      <c r="Q2748" t="s">
        <v>458</v>
      </c>
      <c r="R2748">
        <v>3278</v>
      </c>
      <c r="S2748">
        <v>3278</v>
      </c>
      <c r="T2748">
        <v>1</v>
      </c>
      <c r="U2748">
        <v>0</v>
      </c>
      <c r="V2748">
        <v>0</v>
      </c>
      <c r="W2748">
        <v>0</v>
      </c>
      <c r="X2748">
        <v>2.5499999999999998</v>
      </c>
      <c r="Y2748">
        <v>0.45</v>
      </c>
      <c r="Z2748">
        <v>3</v>
      </c>
      <c r="AA2748">
        <v>108290</v>
      </c>
      <c r="AB2748">
        <v>19665</v>
      </c>
      <c r="AC2748">
        <v>0</v>
      </c>
      <c r="AD2748">
        <v>49745</v>
      </c>
      <c r="AE2748">
        <v>177700</v>
      </c>
      <c r="AF2748">
        <v>71000</v>
      </c>
      <c r="AG2748">
        <v>36000</v>
      </c>
      <c r="AH2748">
        <v>107000</v>
      </c>
      <c r="AI2748">
        <v>19440</v>
      </c>
      <c r="AJ2748">
        <v>750</v>
      </c>
      <c r="AK2748">
        <v>4710</v>
      </c>
      <c r="AL2748">
        <v>24900</v>
      </c>
      <c r="AM2748">
        <v>54100</v>
      </c>
      <c r="AN2748">
        <v>18600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18896</v>
      </c>
      <c r="AU2748">
        <v>24392</v>
      </c>
      <c r="AV2748">
        <v>0</v>
      </c>
      <c r="AW2748">
        <v>674</v>
      </c>
      <c r="AX2748">
        <v>0</v>
      </c>
      <c r="AY2748">
        <v>1656</v>
      </c>
      <c r="AZ2748">
        <v>0</v>
      </c>
      <c r="BA2748">
        <v>0</v>
      </c>
      <c r="BB2748">
        <v>52</v>
      </c>
      <c r="BC2748">
        <v>52</v>
      </c>
      <c r="BD2748">
        <v>51</v>
      </c>
      <c r="BE2748">
        <v>2652</v>
      </c>
      <c r="BF2748">
        <v>33950</v>
      </c>
      <c r="BG2748">
        <v>0</v>
      </c>
      <c r="BH2748">
        <v>3</v>
      </c>
      <c r="BI2748">
        <v>24392</v>
      </c>
      <c r="BJ2748">
        <v>0</v>
      </c>
      <c r="BK2748">
        <v>674</v>
      </c>
      <c r="BL2748">
        <v>1656</v>
      </c>
      <c r="BM2748">
        <v>77</v>
      </c>
      <c r="BN2748">
        <v>51</v>
      </c>
      <c r="BO2748">
        <v>0</v>
      </c>
      <c r="BP2748">
        <v>0</v>
      </c>
      <c r="BQ2748">
        <v>52</v>
      </c>
      <c r="BR2748">
        <v>52</v>
      </c>
      <c r="BS2748">
        <v>51</v>
      </c>
      <c r="BT2748">
        <v>575</v>
      </c>
      <c r="BU2748">
        <v>5782</v>
      </c>
      <c r="BV2748">
        <v>63383</v>
      </c>
      <c r="BW2748">
        <v>11581</v>
      </c>
      <c r="BX2748">
        <v>14500</v>
      </c>
      <c r="BY2748">
        <v>77</v>
      </c>
      <c r="BZ2748">
        <v>44</v>
      </c>
      <c r="CA2748">
        <v>3</v>
      </c>
      <c r="CB2748">
        <v>2294</v>
      </c>
      <c r="CC2748">
        <v>1900</v>
      </c>
      <c r="CD2748">
        <v>44</v>
      </c>
      <c r="CE2748">
        <v>8</v>
      </c>
      <c r="CF2748">
        <v>5956</v>
      </c>
      <c r="CG2748">
        <v>-1</v>
      </c>
      <c r="CH2748" s="1">
        <v>41640</v>
      </c>
      <c r="CI2748" s="1">
        <v>42004</v>
      </c>
      <c r="CJ2748" s="31">
        <v>1</v>
      </c>
    </row>
    <row r="2749" spans="1:88" x14ac:dyDescent="0.25">
      <c r="A2749" t="s">
        <v>10411</v>
      </c>
      <c r="B2749" t="s">
        <v>11580</v>
      </c>
      <c r="C2749">
        <v>2015</v>
      </c>
      <c r="D2749" t="s">
        <v>11581</v>
      </c>
      <c r="E2749" t="s">
        <v>11582</v>
      </c>
      <c r="F2749" t="s">
        <v>11583</v>
      </c>
      <c r="G2749">
        <v>67649</v>
      </c>
      <c r="H2749">
        <v>-98.691982999999993</v>
      </c>
      <c r="I2749">
        <v>39.113145000000003</v>
      </c>
      <c r="J2749">
        <v>20</v>
      </c>
      <c r="K2749">
        <v>167</v>
      </c>
      <c r="L2749" t="s">
        <v>1189</v>
      </c>
      <c r="M2749">
        <v>6956</v>
      </c>
      <c r="N2749" t="s">
        <v>80</v>
      </c>
      <c r="O2749" t="s">
        <v>96</v>
      </c>
      <c r="P2749" t="s">
        <v>82</v>
      </c>
      <c r="Q2749" t="s">
        <v>458</v>
      </c>
      <c r="R2749">
        <v>190</v>
      </c>
      <c r="S2749">
        <v>190</v>
      </c>
      <c r="T2749">
        <v>1</v>
      </c>
      <c r="U2749">
        <v>0</v>
      </c>
      <c r="V2749">
        <v>0</v>
      </c>
      <c r="W2749">
        <v>0</v>
      </c>
      <c r="X2749">
        <v>0.25</v>
      </c>
      <c r="Y2749">
        <v>0</v>
      </c>
      <c r="Z2749">
        <v>0.25</v>
      </c>
      <c r="AA2749">
        <v>4810</v>
      </c>
      <c r="AB2749">
        <v>3850</v>
      </c>
      <c r="AC2749">
        <v>0</v>
      </c>
      <c r="AD2749">
        <v>3192</v>
      </c>
      <c r="AE2749">
        <v>11852</v>
      </c>
      <c r="AF2749" t="s">
        <v>84</v>
      </c>
      <c r="AG2749" t="s">
        <v>84</v>
      </c>
      <c r="AH2749" t="s">
        <v>84</v>
      </c>
      <c r="AI2749">
        <v>4482</v>
      </c>
      <c r="AJ2749">
        <v>417</v>
      </c>
      <c r="AK2749">
        <v>1103</v>
      </c>
      <c r="AL2749">
        <v>6002</v>
      </c>
      <c r="AM2749" t="s">
        <v>84</v>
      </c>
      <c r="AN2749">
        <v>12885</v>
      </c>
      <c r="AO2749">
        <v>0</v>
      </c>
      <c r="AP2749">
        <v>0</v>
      </c>
      <c r="AQ2749">
        <v>0</v>
      </c>
      <c r="AR2749">
        <v>3250</v>
      </c>
      <c r="AS2749">
        <v>3250</v>
      </c>
      <c r="AT2749">
        <v>2627</v>
      </c>
      <c r="AU2749">
        <v>3696</v>
      </c>
      <c r="AV2749">
        <v>0</v>
      </c>
      <c r="AW2749">
        <v>65</v>
      </c>
      <c r="AX2749">
        <v>0</v>
      </c>
      <c r="AY2749">
        <v>667</v>
      </c>
      <c r="AZ2749">
        <v>0</v>
      </c>
      <c r="BA2749">
        <v>0</v>
      </c>
      <c r="BB2749">
        <v>52</v>
      </c>
      <c r="BC2749">
        <v>52</v>
      </c>
      <c r="BD2749">
        <v>2</v>
      </c>
      <c r="BE2749">
        <v>520</v>
      </c>
      <c r="BF2749">
        <v>1754</v>
      </c>
      <c r="BG2749">
        <v>0</v>
      </c>
      <c r="BH2749">
        <v>0.25</v>
      </c>
      <c r="BI2749">
        <v>3696</v>
      </c>
      <c r="BJ2749">
        <v>0</v>
      </c>
      <c r="BK2749">
        <v>65</v>
      </c>
      <c r="BL2749">
        <v>667</v>
      </c>
      <c r="BM2749">
        <v>7</v>
      </c>
      <c r="BN2749">
        <v>2</v>
      </c>
      <c r="BO2749">
        <v>0</v>
      </c>
      <c r="BP2749">
        <v>0</v>
      </c>
      <c r="BQ2749">
        <v>52</v>
      </c>
      <c r="BR2749">
        <v>52</v>
      </c>
      <c r="BS2749">
        <v>2</v>
      </c>
      <c r="BT2749">
        <v>6</v>
      </c>
      <c r="BU2749">
        <v>100</v>
      </c>
      <c r="BV2749">
        <v>3364</v>
      </c>
      <c r="BW2749">
        <v>0</v>
      </c>
      <c r="BX2749">
        <v>68</v>
      </c>
      <c r="BY2749">
        <v>7</v>
      </c>
      <c r="BZ2749">
        <v>6</v>
      </c>
      <c r="CA2749">
        <v>0</v>
      </c>
      <c r="CB2749">
        <v>156</v>
      </c>
      <c r="CC2749">
        <v>143</v>
      </c>
      <c r="CD2749">
        <v>0</v>
      </c>
      <c r="CE2749">
        <v>4</v>
      </c>
      <c r="CF2749">
        <v>305</v>
      </c>
      <c r="CG2749">
        <v>-1</v>
      </c>
      <c r="CH2749" s="1">
        <v>41640</v>
      </c>
      <c r="CI2749" s="1">
        <v>42004</v>
      </c>
      <c r="CJ2749" s="31">
        <v>1</v>
      </c>
    </row>
    <row r="2750" spans="1:88" x14ac:dyDescent="0.25">
      <c r="A2750" t="s">
        <v>10411</v>
      </c>
      <c r="B2750" t="s">
        <v>11584</v>
      </c>
      <c r="C2750">
        <v>2015</v>
      </c>
      <c r="D2750" t="s">
        <v>11585</v>
      </c>
      <c r="E2750" t="s">
        <v>11586</v>
      </c>
      <c r="F2750" t="s">
        <v>11587</v>
      </c>
      <c r="G2750">
        <v>67219</v>
      </c>
      <c r="H2750">
        <v>-97.312682100000004</v>
      </c>
      <c r="I2750">
        <v>37.795880599999997</v>
      </c>
      <c r="J2750">
        <v>20</v>
      </c>
      <c r="K2750">
        <v>173</v>
      </c>
      <c r="L2750" t="s">
        <v>2956</v>
      </c>
      <c r="M2750">
        <v>508803</v>
      </c>
      <c r="N2750" t="s">
        <v>80</v>
      </c>
      <c r="O2750" t="s">
        <v>96</v>
      </c>
      <c r="P2750" t="s">
        <v>82</v>
      </c>
      <c r="Q2750" t="s">
        <v>458</v>
      </c>
      <c r="R2750">
        <v>7499</v>
      </c>
      <c r="S2750">
        <v>7499</v>
      </c>
      <c r="T2750">
        <v>1</v>
      </c>
      <c r="U2750">
        <v>0</v>
      </c>
      <c r="V2750">
        <v>0</v>
      </c>
      <c r="W2750">
        <v>0.5</v>
      </c>
      <c r="X2750">
        <v>3.5</v>
      </c>
      <c r="Y2750">
        <v>0</v>
      </c>
      <c r="Z2750">
        <v>3.5</v>
      </c>
      <c r="AA2750">
        <v>211401</v>
      </c>
      <c r="AB2750">
        <v>18987</v>
      </c>
      <c r="AC2750">
        <v>450</v>
      </c>
      <c r="AD2750">
        <v>7196</v>
      </c>
      <c r="AE2750">
        <v>238034</v>
      </c>
      <c r="AF2750">
        <v>87631</v>
      </c>
      <c r="AG2750">
        <v>13334</v>
      </c>
      <c r="AH2750">
        <v>100965</v>
      </c>
      <c r="AI2750">
        <v>28500</v>
      </c>
      <c r="AJ2750">
        <v>1500</v>
      </c>
      <c r="AK2750">
        <v>1500</v>
      </c>
      <c r="AL2750">
        <v>31500</v>
      </c>
      <c r="AM2750">
        <v>65600</v>
      </c>
      <c r="AN2750">
        <v>198065</v>
      </c>
      <c r="AO2750">
        <v>60000</v>
      </c>
      <c r="AP2750">
        <v>0</v>
      </c>
      <c r="AQ2750">
        <v>0</v>
      </c>
      <c r="AR2750">
        <v>0</v>
      </c>
      <c r="AS2750">
        <v>60000</v>
      </c>
      <c r="AT2750">
        <v>0</v>
      </c>
      <c r="AU2750">
        <v>22165</v>
      </c>
      <c r="AV2750">
        <v>0</v>
      </c>
      <c r="AW2750">
        <v>375</v>
      </c>
      <c r="AX2750">
        <v>0</v>
      </c>
      <c r="AY2750">
        <v>1646</v>
      </c>
      <c r="AZ2750">
        <v>0</v>
      </c>
      <c r="BA2750">
        <v>0</v>
      </c>
      <c r="BB2750">
        <v>52</v>
      </c>
      <c r="BC2750">
        <v>52</v>
      </c>
      <c r="BD2750">
        <v>31</v>
      </c>
      <c r="BE2750">
        <v>2652</v>
      </c>
      <c r="BF2750">
        <v>35252</v>
      </c>
      <c r="BG2750">
        <v>0</v>
      </c>
      <c r="BH2750">
        <v>3.5</v>
      </c>
      <c r="BI2750">
        <v>22165</v>
      </c>
      <c r="BJ2750">
        <v>0</v>
      </c>
      <c r="BK2750">
        <v>375</v>
      </c>
      <c r="BL2750">
        <v>1646</v>
      </c>
      <c r="BM2750">
        <v>129</v>
      </c>
      <c r="BN2750">
        <v>31</v>
      </c>
      <c r="BO2750">
        <v>0</v>
      </c>
      <c r="BP2750">
        <v>0</v>
      </c>
      <c r="BQ2750">
        <v>52</v>
      </c>
      <c r="BR2750">
        <v>52</v>
      </c>
      <c r="BS2750">
        <v>31</v>
      </c>
      <c r="BT2750">
        <v>180</v>
      </c>
      <c r="BU2750">
        <v>5806</v>
      </c>
      <c r="BV2750">
        <v>31600</v>
      </c>
      <c r="BW2750">
        <v>589</v>
      </c>
      <c r="BX2750">
        <v>875</v>
      </c>
      <c r="BY2750">
        <v>129</v>
      </c>
      <c r="BZ2750">
        <v>102</v>
      </c>
      <c r="CA2750">
        <v>6</v>
      </c>
      <c r="CB2750">
        <v>3793</v>
      </c>
      <c r="CC2750">
        <v>3095</v>
      </c>
      <c r="CD2750">
        <v>41</v>
      </c>
      <c r="CE2750">
        <v>10</v>
      </c>
      <c r="CF2750">
        <v>7289</v>
      </c>
      <c r="CG2750">
        <v>520</v>
      </c>
      <c r="CH2750" s="1">
        <v>41640</v>
      </c>
      <c r="CI2750" s="1">
        <v>42004</v>
      </c>
      <c r="CJ2750" s="31">
        <v>1</v>
      </c>
    </row>
    <row r="2751" spans="1:88" x14ac:dyDescent="0.25">
      <c r="A2751" t="s">
        <v>10411</v>
      </c>
      <c r="B2751" t="s">
        <v>11588</v>
      </c>
      <c r="C2751">
        <v>2015</v>
      </c>
      <c r="D2751" t="s">
        <v>11589</v>
      </c>
      <c r="E2751" t="s">
        <v>11590</v>
      </c>
      <c r="F2751" t="s">
        <v>3748</v>
      </c>
      <c r="G2751">
        <v>67138</v>
      </c>
      <c r="H2751">
        <v>-98.417666999999994</v>
      </c>
      <c r="I2751">
        <v>37.247722000000003</v>
      </c>
      <c r="J2751">
        <v>20</v>
      </c>
      <c r="K2751">
        <v>7</v>
      </c>
      <c r="L2751" t="s">
        <v>10979</v>
      </c>
      <c r="M2751">
        <v>4897</v>
      </c>
      <c r="N2751" t="s">
        <v>121</v>
      </c>
      <c r="O2751" t="s">
        <v>96</v>
      </c>
      <c r="P2751" t="s">
        <v>82</v>
      </c>
      <c r="Q2751" t="s">
        <v>458</v>
      </c>
      <c r="R2751">
        <v>162</v>
      </c>
      <c r="S2751">
        <v>162</v>
      </c>
      <c r="T2751">
        <v>1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33</v>
      </c>
      <c r="AB2751">
        <v>57</v>
      </c>
      <c r="AC2751">
        <v>32</v>
      </c>
      <c r="AD2751">
        <v>33</v>
      </c>
      <c r="AE2751">
        <v>155</v>
      </c>
      <c r="AF2751" t="s">
        <v>84</v>
      </c>
      <c r="AG2751" t="s">
        <v>84</v>
      </c>
      <c r="AH2751" t="s">
        <v>84</v>
      </c>
      <c r="AI2751">
        <v>325</v>
      </c>
      <c r="AJ2751">
        <v>0</v>
      </c>
      <c r="AK2751">
        <v>0</v>
      </c>
      <c r="AL2751">
        <v>325</v>
      </c>
      <c r="AM2751" t="s">
        <v>84</v>
      </c>
      <c r="AN2751">
        <v>325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1409</v>
      </c>
      <c r="AV2751">
        <v>0</v>
      </c>
      <c r="AW2751">
        <v>25</v>
      </c>
      <c r="AX2751">
        <v>0</v>
      </c>
      <c r="AY2751">
        <v>0</v>
      </c>
      <c r="AZ2751">
        <v>0</v>
      </c>
      <c r="BA2751">
        <v>1</v>
      </c>
      <c r="BB2751">
        <v>52</v>
      </c>
      <c r="BC2751">
        <v>53</v>
      </c>
      <c r="BD2751">
        <v>0</v>
      </c>
      <c r="BE2751">
        <v>416</v>
      </c>
      <c r="BF2751">
        <v>256</v>
      </c>
      <c r="BG2751">
        <v>0</v>
      </c>
      <c r="BH2751">
        <v>0</v>
      </c>
      <c r="BI2751">
        <v>1409</v>
      </c>
      <c r="BJ2751">
        <v>0</v>
      </c>
      <c r="BK2751">
        <v>25</v>
      </c>
      <c r="BL2751">
        <v>0</v>
      </c>
      <c r="BM2751">
        <v>7</v>
      </c>
      <c r="BN2751">
        <v>0</v>
      </c>
      <c r="BO2751">
        <v>0</v>
      </c>
      <c r="BP2751">
        <v>1</v>
      </c>
      <c r="BQ2751">
        <v>52</v>
      </c>
      <c r="BR2751">
        <v>53</v>
      </c>
      <c r="BS2751">
        <v>0</v>
      </c>
      <c r="BT2751">
        <v>0</v>
      </c>
      <c r="BU2751">
        <v>6</v>
      </c>
      <c r="BV2751">
        <v>530</v>
      </c>
      <c r="BW2751">
        <v>14</v>
      </c>
      <c r="BX2751">
        <v>13</v>
      </c>
      <c r="BY2751">
        <v>7</v>
      </c>
      <c r="BZ2751">
        <v>5</v>
      </c>
      <c r="CA2751">
        <v>0</v>
      </c>
      <c r="CB2751">
        <v>65</v>
      </c>
      <c r="CC2751">
        <v>53</v>
      </c>
      <c r="CD2751">
        <v>0</v>
      </c>
      <c r="CE2751">
        <v>1</v>
      </c>
      <c r="CF2751">
        <v>360</v>
      </c>
      <c r="CG2751">
        <v>0</v>
      </c>
      <c r="CH2751" s="1">
        <v>41640</v>
      </c>
      <c r="CI2751" s="1">
        <v>42004</v>
      </c>
      <c r="CJ2751" s="31">
        <v>1</v>
      </c>
    </row>
    <row r="2752" spans="1:88" x14ac:dyDescent="0.25">
      <c r="A2752" t="s">
        <v>10411</v>
      </c>
      <c r="B2752" t="s">
        <v>11591</v>
      </c>
      <c r="C2752">
        <v>2015</v>
      </c>
      <c r="D2752" t="s">
        <v>11592</v>
      </c>
      <c r="E2752" t="s">
        <v>11593</v>
      </c>
      <c r="F2752" t="s">
        <v>11594</v>
      </c>
      <c r="G2752">
        <v>67001</v>
      </c>
      <c r="H2752">
        <v>-97.630133000000001</v>
      </c>
      <c r="I2752">
        <v>37.791530999999999</v>
      </c>
      <c r="J2752">
        <v>20</v>
      </c>
      <c r="K2752">
        <v>173</v>
      </c>
      <c r="L2752" t="s">
        <v>2956</v>
      </c>
      <c r="M2752">
        <v>508803</v>
      </c>
      <c r="N2752" t="s">
        <v>80</v>
      </c>
      <c r="O2752" t="s">
        <v>1650</v>
      </c>
      <c r="P2752" t="s">
        <v>82</v>
      </c>
      <c r="Q2752" t="s">
        <v>458</v>
      </c>
      <c r="R2752">
        <v>1766</v>
      </c>
      <c r="S2752">
        <v>1766</v>
      </c>
      <c r="T2752">
        <v>1</v>
      </c>
      <c r="U2752">
        <v>0</v>
      </c>
      <c r="V2752">
        <v>0</v>
      </c>
      <c r="W2752">
        <v>0</v>
      </c>
      <c r="X2752">
        <v>0.63</v>
      </c>
      <c r="Y2752">
        <v>0.13</v>
      </c>
      <c r="Z2752">
        <v>0.76</v>
      </c>
      <c r="AA2752">
        <v>34127</v>
      </c>
      <c r="AB2752">
        <v>6594</v>
      </c>
      <c r="AC2752">
        <v>120</v>
      </c>
      <c r="AD2752">
        <v>3733</v>
      </c>
      <c r="AE2752">
        <v>44574</v>
      </c>
      <c r="AF2752" t="s">
        <v>84</v>
      </c>
      <c r="AG2752" t="s">
        <v>84</v>
      </c>
      <c r="AH2752" t="s">
        <v>84</v>
      </c>
      <c r="AI2752">
        <v>5546</v>
      </c>
      <c r="AJ2752">
        <v>0</v>
      </c>
      <c r="AK2752">
        <v>880</v>
      </c>
      <c r="AL2752">
        <v>6426</v>
      </c>
      <c r="AM2752" t="s">
        <v>84</v>
      </c>
      <c r="AN2752">
        <v>4405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16952</v>
      </c>
      <c r="AV2752">
        <v>0</v>
      </c>
      <c r="AW2752">
        <v>10</v>
      </c>
      <c r="AX2752">
        <v>0</v>
      </c>
      <c r="AY2752">
        <v>441</v>
      </c>
      <c r="AZ2752">
        <v>0</v>
      </c>
      <c r="BA2752">
        <v>0</v>
      </c>
      <c r="BB2752">
        <v>52</v>
      </c>
      <c r="BC2752">
        <v>52</v>
      </c>
      <c r="BD2752">
        <v>11</v>
      </c>
      <c r="BE2752">
        <v>752</v>
      </c>
      <c r="BF2752">
        <v>2484</v>
      </c>
      <c r="BG2752">
        <v>0</v>
      </c>
      <c r="BH2752">
        <v>0.76</v>
      </c>
      <c r="BI2752">
        <v>16952</v>
      </c>
      <c r="BJ2752">
        <v>0</v>
      </c>
      <c r="BK2752">
        <v>10</v>
      </c>
      <c r="BL2752">
        <v>441</v>
      </c>
      <c r="BM2752">
        <v>72</v>
      </c>
      <c r="BN2752">
        <v>11</v>
      </c>
      <c r="BO2752">
        <v>0</v>
      </c>
      <c r="BP2752">
        <v>0</v>
      </c>
      <c r="BQ2752">
        <v>52</v>
      </c>
      <c r="BR2752">
        <v>52</v>
      </c>
      <c r="BS2752">
        <v>11</v>
      </c>
      <c r="BT2752">
        <v>1300</v>
      </c>
      <c r="BU2752">
        <v>1589</v>
      </c>
      <c r="BV2752">
        <v>7006</v>
      </c>
      <c r="BW2752">
        <v>0</v>
      </c>
      <c r="BX2752">
        <v>1</v>
      </c>
      <c r="BY2752">
        <v>72</v>
      </c>
      <c r="BZ2752">
        <v>49</v>
      </c>
      <c r="CA2752">
        <v>15</v>
      </c>
      <c r="CB2752">
        <v>1295</v>
      </c>
      <c r="CC2752">
        <v>1055</v>
      </c>
      <c r="CD2752">
        <v>125</v>
      </c>
      <c r="CE2752">
        <v>3</v>
      </c>
      <c r="CF2752">
        <v>254</v>
      </c>
      <c r="CG2752">
        <v>5</v>
      </c>
      <c r="CH2752" s="1">
        <v>41640</v>
      </c>
      <c r="CI2752" s="1">
        <v>42004</v>
      </c>
      <c r="CJ2752" s="31">
        <v>1</v>
      </c>
    </row>
    <row r="2753" spans="1:88" x14ac:dyDescent="0.25">
      <c r="A2753" t="s">
        <v>10411</v>
      </c>
      <c r="B2753" t="s">
        <v>11595</v>
      </c>
      <c r="C2753">
        <v>2015</v>
      </c>
      <c r="D2753" t="s">
        <v>11596</v>
      </c>
      <c r="E2753" t="s">
        <v>11597</v>
      </c>
      <c r="F2753" t="s">
        <v>11598</v>
      </c>
      <c r="G2753">
        <v>66054</v>
      </c>
      <c r="H2753">
        <v>-95.208321999999995</v>
      </c>
      <c r="I2753">
        <v>39.196168999999998</v>
      </c>
      <c r="J2753">
        <v>20</v>
      </c>
      <c r="K2753">
        <v>87</v>
      </c>
      <c r="L2753" t="s">
        <v>788</v>
      </c>
      <c r="M2753">
        <v>18855</v>
      </c>
      <c r="N2753" t="s">
        <v>80</v>
      </c>
      <c r="O2753" t="s">
        <v>96</v>
      </c>
      <c r="P2753" t="s">
        <v>82</v>
      </c>
      <c r="Q2753" t="s">
        <v>458</v>
      </c>
      <c r="R2753">
        <v>858</v>
      </c>
      <c r="S2753">
        <v>858</v>
      </c>
      <c r="T2753">
        <v>1</v>
      </c>
      <c r="U2753">
        <v>0</v>
      </c>
      <c r="V2753">
        <v>0</v>
      </c>
      <c r="W2753">
        <v>0</v>
      </c>
      <c r="X2753">
        <v>0.88</v>
      </c>
      <c r="Y2753">
        <v>0</v>
      </c>
      <c r="Z2753">
        <v>0.88</v>
      </c>
      <c r="AA2753">
        <v>23754</v>
      </c>
      <c r="AB2753">
        <v>15095</v>
      </c>
      <c r="AC2753">
        <v>0</v>
      </c>
      <c r="AD2753">
        <v>2131</v>
      </c>
      <c r="AE2753">
        <v>40980</v>
      </c>
      <c r="AF2753" t="s">
        <v>84</v>
      </c>
      <c r="AG2753" t="s">
        <v>84</v>
      </c>
      <c r="AH2753" t="s">
        <v>84</v>
      </c>
      <c r="AI2753">
        <v>4984</v>
      </c>
      <c r="AJ2753">
        <v>450</v>
      </c>
      <c r="AK2753">
        <v>0</v>
      </c>
      <c r="AL2753">
        <v>5434</v>
      </c>
      <c r="AM2753" t="s">
        <v>84</v>
      </c>
      <c r="AN2753">
        <v>30429</v>
      </c>
      <c r="AO2753">
        <v>0</v>
      </c>
      <c r="AP2753">
        <v>0</v>
      </c>
      <c r="AQ2753">
        <v>0</v>
      </c>
      <c r="AR2753">
        <v>608</v>
      </c>
      <c r="AS2753">
        <v>608</v>
      </c>
      <c r="AT2753">
        <v>0</v>
      </c>
      <c r="AU2753">
        <v>5050</v>
      </c>
      <c r="AV2753">
        <v>0</v>
      </c>
      <c r="AW2753">
        <v>88</v>
      </c>
      <c r="AX2753">
        <v>0</v>
      </c>
      <c r="AY2753">
        <v>813</v>
      </c>
      <c r="AZ2753">
        <v>0</v>
      </c>
      <c r="BA2753">
        <v>0</v>
      </c>
      <c r="BB2753">
        <v>52</v>
      </c>
      <c r="BC2753">
        <v>52</v>
      </c>
      <c r="BD2753">
        <v>27</v>
      </c>
      <c r="BE2753">
        <v>1820</v>
      </c>
      <c r="BF2753">
        <v>5358</v>
      </c>
      <c r="BG2753">
        <v>0</v>
      </c>
      <c r="BH2753">
        <v>0.88</v>
      </c>
      <c r="BI2753">
        <v>5050</v>
      </c>
      <c r="BJ2753">
        <v>0</v>
      </c>
      <c r="BK2753">
        <v>88</v>
      </c>
      <c r="BL2753">
        <v>813</v>
      </c>
      <c r="BM2753">
        <v>5</v>
      </c>
      <c r="BN2753">
        <v>27</v>
      </c>
      <c r="BO2753">
        <v>0</v>
      </c>
      <c r="BP2753">
        <v>0</v>
      </c>
      <c r="BQ2753">
        <v>52</v>
      </c>
      <c r="BR2753">
        <v>52</v>
      </c>
      <c r="BS2753">
        <v>27</v>
      </c>
      <c r="BT2753">
        <v>1500</v>
      </c>
      <c r="BU2753">
        <v>455</v>
      </c>
      <c r="BV2753">
        <v>7955</v>
      </c>
      <c r="BW2753">
        <v>1284</v>
      </c>
      <c r="BX2753">
        <v>990</v>
      </c>
      <c r="BY2753">
        <v>5</v>
      </c>
      <c r="BZ2753">
        <v>2</v>
      </c>
      <c r="CA2753">
        <v>0</v>
      </c>
      <c r="CB2753">
        <v>768</v>
      </c>
      <c r="CC2753">
        <v>658</v>
      </c>
      <c r="CD2753">
        <v>0</v>
      </c>
      <c r="CE2753">
        <v>6</v>
      </c>
      <c r="CF2753">
        <v>4655</v>
      </c>
      <c r="CG2753">
        <v>-1</v>
      </c>
      <c r="CH2753" s="1">
        <v>41640</v>
      </c>
      <c r="CI2753" s="1">
        <v>42004</v>
      </c>
      <c r="CJ2753" s="31">
        <v>1</v>
      </c>
    </row>
    <row r="2754" spans="1:88" x14ac:dyDescent="0.25">
      <c r="A2754" t="s">
        <v>10411</v>
      </c>
      <c r="B2754" t="s">
        <v>11599</v>
      </c>
      <c r="C2754">
        <v>2015</v>
      </c>
      <c r="D2754" t="s">
        <v>11600</v>
      </c>
      <c r="E2754" t="s">
        <v>11601</v>
      </c>
      <c r="F2754" t="s">
        <v>6164</v>
      </c>
      <c r="G2754">
        <v>66043</v>
      </c>
      <c r="H2754">
        <v>-94.898670999999993</v>
      </c>
      <c r="I2754">
        <v>39.238337000000001</v>
      </c>
      <c r="J2754">
        <v>20</v>
      </c>
      <c r="K2754">
        <v>103</v>
      </c>
      <c r="L2754" t="s">
        <v>10796</v>
      </c>
      <c r="M2754">
        <v>78797</v>
      </c>
      <c r="N2754" t="s">
        <v>80</v>
      </c>
      <c r="O2754" t="s">
        <v>96</v>
      </c>
      <c r="P2754" t="s">
        <v>82</v>
      </c>
      <c r="Q2754" t="s">
        <v>83</v>
      </c>
      <c r="R2754">
        <v>11642</v>
      </c>
      <c r="S2754">
        <v>11642</v>
      </c>
      <c r="T2754">
        <v>1</v>
      </c>
      <c r="U2754">
        <v>0</v>
      </c>
      <c r="V2754">
        <v>0</v>
      </c>
      <c r="W2754">
        <v>1</v>
      </c>
      <c r="X2754">
        <v>2</v>
      </c>
      <c r="Y2754">
        <v>1</v>
      </c>
      <c r="Z2754">
        <v>3</v>
      </c>
      <c r="AA2754">
        <v>178056</v>
      </c>
      <c r="AB2754">
        <v>4160</v>
      </c>
      <c r="AC2754">
        <v>1600</v>
      </c>
      <c r="AD2754">
        <v>7581</v>
      </c>
      <c r="AE2754">
        <v>191397</v>
      </c>
      <c r="AF2754">
        <v>114222</v>
      </c>
      <c r="AG2754">
        <v>31036</v>
      </c>
      <c r="AH2754">
        <v>145258</v>
      </c>
      <c r="AI2754">
        <v>18832</v>
      </c>
      <c r="AJ2754">
        <v>0</v>
      </c>
      <c r="AK2754">
        <v>3172</v>
      </c>
      <c r="AL2754">
        <v>22004</v>
      </c>
      <c r="AM2754">
        <v>25913</v>
      </c>
      <c r="AN2754">
        <v>193175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23300</v>
      </c>
      <c r="AV2754">
        <v>0</v>
      </c>
      <c r="AW2754">
        <v>614</v>
      </c>
      <c r="AX2754">
        <v>0</v>
      </c>
      <c r="AY2754">
        <v>3455</v>
      </c>
      <c r="AZ2754">
        <v>0</v>
      </c>
      <c r="BA2754">
        <v>0</v>
      </c>
      <c r="BB2754">
        <v>52</v>
      </c>
      <c r="BC2754">
        <v>52</v>
      </c>
      <c r="BD2754">
        <v>82</v>
      </c>
      <c r="BE2754">
        <v>2444</v>
      </c>
      <c r="BF2754">
        <v>22360</v>
      </c>
      <c r="BG2754">
        <v>0</v>
      </c>
      <c r="BH2754">
        <v>3</v>
      </c>
      <c r="BI2754">
        <v>23300</v>
      </c>
      <c r="BJ2754">
        <v>0</v>
      </c>
      <c r="BK2754">
        <v>614</v>
      </c>
      <c r="BL2754">
        <v>3455</v>
      </c>
      <c r="BM2754">
        <v>148</v>
      </c>
      <c r="BN2754">
        <v>82</v>
      </c>
      <c r="BO2754">
        <v>0</v>
      </c>
      <c r="BP2754">
        <v>0</v>
      </c>
      <c r="BQ2754">
        <v>52</v>
      </c>
      <c r="BR2754">
        <v>52</v>
      </c>
      <c r="BS2754">
        <v>82</v>
      </c>
      <c r="BT2754">
        <v>7560</v>
      </c>
      <c r="BU2754">
        <v>3494</v>
      </c>
      <c r="BV2754">
        <v>43416</v>
      </c>
      <c r="BW2754">
        <v>2544</v>
      </c>
      <c r="BX2754">
        <v>1552</v>
      </c>
      <c r="BY2754">
        <v>148</v>
      </c>
      <c r="BZ2754">
        <v>136</v>
      </c>
      <c r="CA2754">
        <v>7</v>
      </c>
      <c r="CB2754">
        <v>6875</v>
      </c>
      <c r="CC2754">
        <v>6704</v>
      </c>
      <c r="CD2754">
        <v>116</v>
      </c>
      <c r="CE2754">
        <v>9</v>
      </c>
      <c r="CF2754">
        <v>3081</v>
      </c>
      <c r="CG2754">
        <v>-1</v>
      </c>
      <c r="CH2754" s="1">
        <v>41640</v>
      </c>
      <c r="CI2754" s="1">
        <v>42004</v>
      </c>
      <c r="CJ2754" s="31">
        <v>1</v>
      </c>
    </row>
    <row r="2755" spans="1:88" x14ac:dyDescent="0.25">
      <c r="A2755" t="s">
        <v>10411</v>
      </c>
      <c r="B2755" t="s">
        <v>11602</v>
      </c>
      <c r="C2755">
        <v>2015</v>
      </c>
      <c r="D2755" t="s">
        <v>11603</v>
      </c>
      <c r="E2755" t="s">
        <v>11604</v>
      </c>
      <c r="F2755" t="s">
        <v>11605</v>
      </c>
      <c r="G2755">
        <v>67352</v>
      </c>
      <c r="H2755">
        <v>-96.080704499999996</v>
      </c>
      <c r="I2755">
        <v>37.3779507</v>
      </c>
      <c r="J2755">
        <v>20</v>
      </c>
      <c r="K2755">
        <v>49</v>
      </c>
      <c r="L2755" t="s">
        <v>11237</v>
      </c>
      <c r="M2755">
        <v>2694</v>
      </c>
      <c r="N2755" t="s">
        <v>80</v>
      </c>
      <c r="O2755" t="s">
        <v>96</v>
      </c>
      <c r="P2755" t="s">
        <v>82</v>
      </c>
      <c r="Q2755" t="s">
        <v>83</v>
      </c>
      <c r="R2755">
        <v>318</v>
      </c>
      <c r="S2755">
        <v>318</v>
      </c>
      <c r="T2755">
        <v>1</v>
      </c>
      <c r="U2755">
        <v>0</v>
      </c>
      <c r="V2755">
        <v>0</v>
      </c>
      <c r="W2755">
        <v>0</v>
      </c>
      <c r="X2755">
        <v>0.3</v>
      </c>
      <c r="Y2755">
        <v>0</v>
      </c>
      <c r="Z2755">
        <v>0.3</v>
      </c>
      <c r="AA2755">
        <v>14066</v>
      </c>
      <c r="AB2755">
        <v>1317</v>
      </c>
      <c r="AC2755">
        <v>323</v>
      </c>
      <c r="AD2755">
        <v>1234</v>
      </c>
      <c r="AE2755">
        <v>16940</v>
      </c>
      <c r="AF2755" t="s">
        <v>84</v>
      </c>
      <c r="AG2755" t="s">
        <v>84</v>
      </c>
      <c r="AH2755" t="s">
        <v>84</v>
      </c>
      <c r="AI2755">
        <v>2558</v>
      </c>
      <c r="AJ2755">
        <v>0</v>
      </c>
      <c r="AK2755">
        <v>0</v>
      </c>
      <c r="AL2755">
        <v>2558</v>
      </c>
      <c r="AM2755" t="s">
        <v>84</v>
      </c>
      <c r="AN2755">
        <v>16472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2636</v>
      </c>
      <c r="AV2755">
        <v>0</v>
      </c>
      <c r="AW2755">
        <v>73</v>
      </c>
      <c r="AX2755">
        <v>0</v>
      </c>
      <c r="AY2755">
        <v>245</v>
      </c>
      <c r="AZ2755">
        <v>0</v>
      </c>
      <c r="BA2755">
        <v>0</v>
      </c>
      <c r="BB2755">
        <v>52</v>
      </c>
      <c r="BC2755">
        <v>52</v>
      </c>
      <c r="BD2755">
        <v>0</v>
      </c>
      <c r="BE2755">
        <v>624</v>
      </c>
      <c r="BF2755">
        <v>1745</v>
      </c>
      <c r="BG2755">
        <v>0</v>
      </c>
      <c r="BH2755">
        <v>0.3</v>
      </c>
      <c r="BI2755">
        <v>2636</v>
      </c>
      <c r="BJ2755">
        <v>0</v>
      </c>
      <c r="BK2755">
        <v>73</v>
      </c>
      <c r="BL2755">
        <v>245</v>
      </c>
      <c r="BM2755">
        <v>5</v>
      </c>
      <c r="BN2755">
        <v>0</v>
      </c>
      <c r="BO2755">
        <v>0</v>
      </c>
      <c r="BP2755">
        <v>0</v>
      </c>
      <c r="BQ2755">
        <v>52</v>
      </c>
      <c r="BR2755">
        <v>52</v>
      </c>
      <c r="BS2755">
        <v>0</v>
      </c>
      <c r="BT2755">
        <v>104</v>
      </c>
      <c r="BU2755">
        <v>197</v>
      </c>
      <c r="BV2755">
        <v>1054</v>
      </c>
      <c r="BW2755">
        <v>208</v>
      </c>
      <c r="BX2755">
        <v>135</v>
      </c>
      <c r="BY2755">
        <v>5</v>
      </c>
      <c r="BZ2755">
        <v>5</v>
      </c>
      <c r="CA2755">
        <v>0</v>
      </c>
      <c r="CB2755">
        <v>25</v>
      </c>
      <c r="CC2755">
        <v>25</v>
      </c>
      <c r="CD2755">
        <v>0</v>
      </c>
      <c r="CE2755">
        <v>7</v>
      </c>
      <c r="CF2755">
        <v>2409</v>
      </c>
      <c r="CG2755">
        <v>-1</v>
      </c>
      <c r="CH2755" s="1">
        <v>41640</v>
      </c>
      <c r="CI2755" s="1">
        <v>42004</v>
      </c>
      <c r="CJ2755" s="31">
        <v>1</v>
      </c>
    </row>
    <row r="2756" spans="1:88" x14ac:dyDescent="0.25">
      <c r="A2756" t="s">
        <v>11606</v>
      </c>
      <c r="B2756" t="s">
        <v>11607</v>
      </c>
      <c r="C2756">
        <v>2015</v>
      </c>
      <c r="D2756" t="s">
        <v>11608</v>
      </c>
      <c r="E2756" t="s">
        <v>11609</v>
      </c>
      <c r="F2756" t="s">
        <v>1427</v>
      </c>
      <c r="G2756">
        <v>42728</v>
      </c>
      <c r="H2756">
        <v>-85.307368999999994</v>
      </c>
      <c r="I2756">
        <v>37.104157899999997</v>
      </c>
      <c r="J2756">
        <v>21</v>
      </c>
      <c r="K2756">
        <v>1</v>
      </c>
      <c r="L2756" t="s">
        <v>5827</v>
      </c>
      <c r="M2756">
        <v>19204</v>
      </c>
      <c r="N2756" t="s">
        <v>80</v>
      </c>
      <c r="O2756" t="s">
        <v>1650</v>
      </c>
      <c r="P2756" t="s">
        <v>90</v>
      </c>
      <c r="Q2756" t="s">
        <v>83</v>
      </c>
      <c r="R2756">
        <v>18732</v>
      </c>
      <c r="S2756">
        <v>18732</v>
      </c>
      <c r="T2756">
        <v>1</v>
      </c>
      <c r="U2756">
        <v>0</v>
      </c>
      <c r="V2756">
        <v>1</v>
      </c>
      <c r="W2756">
        <v>0</v>
      </c>
      <c r="X2756">
        <v>5</v>
      </c>
      <c r="Y2756">
        <v>0</v>
      </c>
      <c r="Z2756">
        <v>5</v>
      </c>
      <c r="AA2756">
        <v>353512</v>
      </c>
      <c r="AB2756">
        <v>16443</v>
      </c>
      <c r="AC2756">
        <v>0</v>
      </c>
      <c r="AD2756">
        <v>8761</v>
      </c>
      <c r="AE2756">
        <v>378716</v>
      </c>
      <c r="AF2756">
        <v>142996</v>
      </c>
      <c r="AG2756">
        <v>41827</v>
      </c>
      <c r="AH2756">
        <v>184823</v>
      </c>
      <c r="AI2756">
        <v>22087</v>
      </c>
      <c r="AJ2756">
        <v>4499</v>
      </c>
      <c r="AK2756">
        <v>2436</v>
      </c>
      <c r="AL2756">
        <v>29022</v>
      </c>
      <c r="AM2756">
        <v>50305</v>
      </c>
      <c r="AN2756">
        <v>26415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18315</v>
      </c>
      <c r="AU2756">
        <v>30963</v>
      </c>
      <c r="AV2756">
        <v>27321</v>
      </c>
      <c r="AW2756">
        <v>1229</v>
      </c>
      <c r="AX2756">
        <v>10944</v>
      </c>
      <c r="AY2756">
        <v>1593</v>
      </c>
      <c r="AZ2756">
        <v>1513</v>
      </c>
      <c r="BA2756">
        <v>3</v>
      </c>
      <c r="BB2756">
        <v>32</v>
      </c>
      <c r="BC2756">
        <v>35</v>
      </c>
      <c r="BD2756">
        <v>30</v>
      </c>
      <c r="BE2756">
        <v>4673</v>
      </c>
      <c r="BF2756">
        <v>24194</v>
      </c>
      <c r="BG2756">
        <v>1</v>
      </c>
      <c r="BH2756">
        <v>5</v>
      </c>
      <c r="BI2756">
        <v>30963</v>
      </c>
      <c r="BJ2756">
        <v>27321</v>
      </c>
      <c r="BK2756">
        <v>1229</v>
      </c>
      <c r="BL2756">
        <v>1593</v>
      </c>
      <c r="BM2756">
        <v>191</v>
      </c>
      <c r="BN2756">
        <v>30</v>
      </c>
      <c r="BO2756">
        <v>1513</v>
      </c>
      <c r="BP2756">
        <v>3</v>
      </c>
      <c r="BQ2756">
        <v>32</v>
      </c>
      <c r="BR2756">
        <v>35</v>
      </c>
      <c r="BS2756">
        <v>30</v>
      </c>
      <c r="BT2756">
        <v>4031</v>
      </c>
      <c r="BU2756">
        <v>3511</v>
      </c>
      <c r="BV2756">
        <v>76576</v>
      </c>
      <c r="BW2756">
        <v>0</v>
      </c>
      <c r="BX2756">
        <v>648</v>
      </c>
      <c r="BY2756">
        <v>191</v>
      </c>
      <c r="BZ2756">
        <v>143</v>
      </c>
      <c r="CA2756">
        <v>0</v>
      </c>
      <c r="CB2756">
        <v>6941</v>
      </c>
      <c r="CC2756">
        <v>3402</v>
      </c>
      <c r="CD2756">
        <v>0</v>
      </c>
      <c r="CE2756">
        <v>10</v>
      </c>
      <c r="CF2756">
        <v>5351</v>
      </c>
      <c r="CG2756">
        <v>4000</v>
      </c>
      <c r="CH2756" s="1">
        <v>41456</v>
      </c>
      <c r="CI2756" s="1">
        <v>41820</v>
      </c>
      <c r="CJ2756" s="31">
        <v>1</v>
      </c>
    </row>
    <row r="2757" spans="1:88" x14ac:dyDescent="0.25">
      <c r="A2757" t="s">
        <v>11606</v>
      </c>
      <c r="B2757" t="s">
        <v>11610</v>
      </c>
      <c r="C2757">
        <v>2015</v>
      </c>
      <c r="D2757" t="s">
        <v>9810</v>
      </c>
      <c r="E2757" t="s">
        <v>11611</v>
      </c>
      <c r="F2757" t="s">
        <v>11612</v>
      </c>
      <c r="G2757">
        <v>42164</v>
      </c>
      <c r="H2757">
        <v>-86.190579900000003</v>
      </c>
      <c r="I2757">
        <v>36.753291400000002</v>
      </c>
      <c r="J2757">
        <v>21</v>
      </c>
      <c r="K2757">
        <v>3</v>
      </c>
      <c r="L2757" t="s">
        <v>9813</v>
      </c>
      <c r="M2757">
        <v>20384</v>
      </c>
      <c r="N2757" t="s">
        <v>80</v>
      </c>
      <c r="O2757" t="s">
        <v>1650</v>
      </c>
      <c r="P2757" t="s">
        <v>90</v>
      </c>
      <c r="Q2757" t="s">
        <v>83</v>
      </c>
      <c r="R2757">
        <v>20311</v>
      </c>
      <c r="S2757">
        <v>20311</v>
      </c>
      <c r="T2757">
        <v>1</v>
      </c>
      <c r="U2757">
        <v>0</v>
      </c>
      <c r="V2757">
        <v>1</v>
      </c>
      <c r="W2757">
        <v>0</v>
      </c>
      <c r="X2757">
        <v>10</v>
      </c>
      <c r="Y2757">
        <v>3</v>
      </c>
      <c r="Z2757">
        <v>13</v>
      </c>
      <c r="AA2757">
        <v>747452</v>
      </c>
      <c r="AB2757">
        <v>18963</v>
      </c>
      <c r="AC2757">
        <v>1500</v>
      </c>
      <c r="AD2757">
        <v>18320</v>
      </c>
      <c r="AE2757">
        <v>786235</v>
      </c>
      <c r="AF2757">
        <v>265207</v>
      </c>
      <c r="AG2757">
        <v>114265</v>
      </c>
      <c r="AH2757">
        <v>379472</v>
      </c>
      <c r="AI2757">
        <v>61001</v>
      </c>
      <c r="AJ2757">
        <v>25511</v>
      </c>
      <c r="AK2757">
        <v>15113</v>
      </c>
      <c r="AL2757">
        <v>101625</v>
      </c>
      <c r="AM2757">
        <v>180065</v>
      </c>
      <c r="AN2757">
        <v>661162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29430</v>
      </c>
      <c r="AV2757">
        <v>77732</v>
      </c>
      <c r="AW2757">
        <v>1423</v>
      </c>
      <c r="AX2757">
        <v>20352</v>
      </c>
      <c r="AY2757">
        <v>7100</v>
      </c>
      <c r="AZ2757">
        <v>10161</v>
      </c>
      <c r="BA2757">
        <v>7</v>
      </c>
      <c r="BB2757">
        <v>30</v>
      </c>
      <c r="BC2757">
        <v>37</v>
      </c>
      <c r="BD2757">
        <v>110</v>
      </c>
      <c r="BE2757">
        <v>3172</v>
      </c>
      <c r="BF2757">
        <v>140498</v>
      </c>
      <c r="BG2757">
        <v>1</v>
      </c>
      <c r="BH2757">
        <v>13</v>
      </c>
      <c r="BI2757">
        <v>29430</v>
      </c>
      <c r="BJ2757">
        <v>77732</v>
      </c>
      <c r="BK2757">
        <v>1423</v>
      </c>
      <c r="BL2757">
        <v>7100</v>
      </c>
      <c r="BM2757">
        <v>601</v>
      </c>
      <c r="BN2757">
        <v>110</v>
      </c>
      <c r="BO2757">
        <v>10161</v>
      </c>
      <c r="BP2757">
        <v>7</v>
      </c>
      <c r="BQ2757">
        <v>30</v>
      </c>
      <c r="BR2757">
        <v>37</v>
      </c>
      <c r="BS2757">
        <v>110</v>
      </c>
      <c r="BT2757">
        <v>5860</v>
      </c>
      <c r="BU2757">
        <v>14569</v>
      </c>
      <c r="BV2757">
        <v>151871</v>
      </c>
      <c r="BW2757">
        <v>727</v>
      </c>
      <c r="BX2757">
        <v>734</v>
      </c>
      <c r="BY2757">
        <v>601</v>
      </c>
      <c r="BZ2757">
        <v>545</v>
      </c>
      <c r="CA2757">
        <v>15</v>
      </c>
      <c r="CB2757">
        <v>10794</v>
      </c>
      <c r="CC2757">
        <v>9874</v>
      </c>
      <c r="CD2757">
        <v>80</v>
      </c>
      <c r="CE2757">
        <v>20</v>
      </c>
      <c r="CF2757">
        <v>20245</v>
      </c>
      <c r="CG2757">
        <v>6240</v>
      </c>
      <c r="CH2757" s="1">
        <v>41456</v>
      </c>
      <c r="CI2757" s="1">
        <v>41820</v>
      </c>
      <c r="CJ2757" s="31">
        <v>1</v>
      </c>
    </row>
    <row r="2758" spans="1:88" x14ac:dyDescent="0.25">
      <c r="A2758" t="s">
        <v>11606</v>
      </c>
      <c r="B2758" t="s">
        <v>11613</v>
      </c>
      <c r="C2758">
        <v>2015</v>
      </c>
      <c r="D2758" t="s">
        <v>11614</v>
      </c>
      <c r="E2758" t="s">
        <v>11615</v>
      </c>
      <c r="F2758" t="s">
        <v>10318</v>
      </c>
      <c r="G2758">
        <v>40342</v>
      </c>
      <c r="H2758">
        <v>-84.896698000000001</v>
      </c>
      <c r="I2758">
        <v>38.038414000000003</v>
      </c>
      <c r="J2758">
        <v>21</v>
      </c>
      <c r="K2758">
        <v>5</v>
      </c>
      <c r="L2758" t="s">
        <v>94</v>
      </c>
      <c r="M2758">
        <v>21888</v>
      </c>
      <c r="N2758" t="s">
        <v>80</v>
      </c>
      <c r="O2758" t="s">
        <v>1650</v>
      </c>
      <c r="P2758" t="s">
        <v>82</v>
      </c>
      <c r="Q2758" t="s">
        <v>83</v>
      </c>
      <c r="R2758">
        <v>21811</v>
      </c>
      <c r="S2758">
        <v>21811</v>
      </c>
      <c r="T2758">
        <v>1</v>
      </c>
      <c r="U2758">
        <v>0</v>
      </c>
      <c r="V2758">
        <v>0</v>
      </c>
      <c r="W2758">
        <v>2.63</v>
      </c>
      <c r="X2758">
        <v>3.51</v>
      </c>
      <c r="Y2758">
        <v>7.29</v>
      </c>
      <c r="Z2758">
        <v>10.8</v>
      </c>
      <c r="AA2758">
        <v>1262089</v>
      </c>
      <c r="AB2758">
        <v>17547</v>
      </c>
      <c r="AC2758">
        <v>0</v>
      </c>
      <c r="AD2758">
        <v>23584</v>
      </c>
      <c r="AE2758">
        <v>1303220</v>
      </c>
      <c r="AF2758">
        <v>374457</v>
      </c>
      <c r="AG2758">
        <v>152016</v>
      </c>
      <c r="AH2758">
        <v>526473</v>
      </c>
      <c r="AI2758">
        <v>61883</v>
      </c>
      <c r="AJ2758">
        <v>36290</v>
      </c>
      <c r="AK2758">
        <v>27012</v>
      </c>
      <c r="AL2758">
        <v>125185</v>
      </c>
      <c r="AM2758">
        <v>282706</v>
      </c>
      <c r="AN2758">
        <v>934364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51280</v>
      </c>
      <c r="AU2758">
        <v>54628</v>
      </c>
      <c r="AV2758">
        <v>73818</v>
      </c>
      <c r="AW2758">
        <v>4665</v>
      </c>
      <c r="AX2758">
        <v>22805</v>
      </c>
      <c r="AY2758">
        <v>3512</v>
      </c>
      <c r="AZ2758">
        <v>10161</v>
      </c>
      <c r="BA2758">
        <v>17</v>
      </c>
      <c r="BB2758">
        <v>30</v>
      </c>
      <c r="BC2758">
        <v>47</v>
      </c>
      <c r="BD2758">
        <v>79</v>
      </c>
      <c r="BE2758">
        <v>3432</v>
      </c>
      <c r="BF2758">
        <v>88790</v>
      </c>
      <c r="BG2758">
        <v>0</v>
      </c>
      <c r="BH2758">
        <v>10.8</v>
      </c>
      <c r="BI2758">
        <v>54628</v>
      </c>
      <c r="BJ2758">
        <v>73818</v>
      </c>
      <c r="BK2758">
        <v>4665</v>
      </c>
      <c r="BL2758">
        <v>3512</v>
      </c>
      <c r="BM2758">
        <v>905</v>
      </c>
      <c r="BN2758">
        <v>79</v>
      </c>
      <c r="BO2758">
        <v>10161</v>
      </c>
      <c r="BP2758">
        <v>17</v>
      </c>
      <c r="BQ2758">
        <v>30</v>
      </c>
      <c r="BR2758">
        <v>47</v>
      </c>
      <c r="BS2758">
        <v>79</v>
      </c>
      <c r="BT2758">
        <v>8736</v>
      </c>
      <c r="BU2758">
        <v>13854</v>
      </c>
      <c r="BV2758">
        <v>126016</v>
      </c>
      <c r="BW2758">
        <v>502</v>
      </c>
      <c r="BX2758">
        <v>485</v>
      </c>
      <c r="BY2758">
        <v>905</v>
      </c>
      <c r="BZ2758">
        <v>570</v>
      </c>
      <c r="CA2758">
        <v>63</v>
      </c>
      <c r="CB2758">
        <v>15665</v>
      </c>
      <c r="CC2758">
        <v>13207</v>
      </c>
      <c r="CD2758">
        <v>446</v>
      </c>
      <c r="CE2758">
        <v>19</v>
      </c>
      <c r="CF2758">
        <v>18717</v>
      </c>
      <c r="CG2758">
        <v>3650</v>
      </c>
      <c r="CH2758" s="1">
        <v>41456</v>
      </c>
      <c r="CI2758" s="1">
        <v>41820</v>
      </c>
      <c r="CJ2758" s="31">
        <v>1</v>
      </c>
    </row>
    <row r="2759" spans="1:88" x14ac:dyDescent="0.25">
      <c r="A2759" t="s">
        <v>11606</v>
      </c>
      <c r="B2759" t="s">
        <v>11616</v>
      </c>
      <c r="C2759">
        <v>2015</v>
      </c>
      <c r="D2759" t="s">
        <v>11617</v>
      </c>
      <c r="E2759" t="s">
        <v>11618</v>
      </c>
      <c r="F2759" t="s">
        <v>11619</v>
      </c>
      <c r="G2759">
        <v>42141</v>
      </c>
      <c r="H2759">
        <v>-85.928136300000006</v>
      </c>
      <c r="I2759">
        <v>36.983791799999999</v>
      </c>
      <c r="J2759">
        <v>21</v>
      </c>
      <c r="K2759">
        <v>9</v>
      </c>
      <c r="L2759" t="s">
        <v>11620</v>
      </c>
      <c r="M2759">
        <v>43148</v>
      </c>
      <c r="N2759" t="s">
        <v>80</v>
      </c>
      <c r="O2759" t="s">
        <v>89</v>
      </c>
      <c r="P2759" t="s">
        <v>90</v>
      </c>
      <c r="Q2759" t="s">
        <v>83</v>
      </c>
      <c r="R2759">
        <v>43027</v>
      </c>
      <c r="S2759">
        <v>43027</v>
      </c>
      <c r="T2759">
        <v>1</v>
      </c>
      <c r="U2759">
        <v>0</v>
      </c>
      <c r="V2759">
        <v>1</v>
      </c>
      <c r="W2759">
        <v>2</v>
      </c>
      <c r="X2759">
        <v>6</v>
      </c>
      <c r="Y2759">
        <v>7</v>
      </c>
      <c r="Z2759">
        <v>13</v>
      </c>
      <c r="AA2759">
        <v>709444</v>
      </c>
      <c r="AB2759">
        <v>33225</v>
      </c>
      <c r="AC2759">
        <v>0</v>
      </c>
      <c r="AD2759">
        <v>34566</v>
      </c>
      <c r="AE2759">
        <v>777235</v>
      </c>
      <c r="AF2759">
        <v>254900</v>
      </c>
      <c r="AG2759">
        <v>86424</v>
      </c>
      <c r="AH2759">
        <v>341324</v>
      </c>
      <c r="AI2759">
        <v>45686</v>
      </c>
      <c r="AJ2759">
        <v>27018</v>
      </c>
      <c r="AK2759">
        <v>17425</v>
      </c>
      <c r="AL2759">
        <v>90129</v>
      </c>
      <c r="AM2759">
        <v>184978</v>
      </c>
      <c r="AN2759">
        <v>616431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50662</v>
      </c>
      <c r="AV2759">
        <v>73731</v>
      </c>
      <c r="AW2759">
        <v>2307</v>
      </c>
      <c r="AX2759">
        <v>20473</v>
      </c>
      <c r="AY2759">
        <v>2593</v>
      </c>
      <c r="AZ2759">
        <v>10161</v>
      </c>
      <c r="BA2759">
        <v>4</v>
      </c>
      <c r="BB2759">
        <v>30</v>
      </c>
      <c r="BC2759">
        <v>34</v>
      </c>
      <c r="BD2759">
        <v>47</v>
      </c>
      <c r="BE2759">
        <v>3380</v>
      </c>
      <c r="BF2759">
        <v>97141</v>
      </c>
      <c r="BG2759">
        <v>1</v>
      </c>
      <c r="BH2759">
        <v>13</v>
      </c>
      <c r="BI2759">
        <v>50662</v>
      </c>
      <c r="BJ2759">
        <v>73731</v>
      </c>
      <c r="BK2759">
        <v>2307</v>
      </c>
      <c r="BL2759">
        <v>2593</v>
      </c>
      <c r="BM2759">
        <v>475</v>
      </c>
      <c r="BN2759">
        <v>47</v>
      </c>
      <c r="BO2759">
        <v>10161</v>
      </c>
      <c r="BP2759">
        <v>4</v>
      </c>
      <c r="BQ2759">
        <v>30</v>
      </c>
      <c r="BR2759">
        <v>34</v>
      </c>
      <c r="BS2759">
        <v>47</v>
      </c>
      <c r="BT2759">
        <v>20645</v>
      </c>
      <c r="BU2759">
        <v>16161</v>
      </c>
      <c r="BV2759">
        <v>157887</v>
      </c>
      <c r="BW2759">
        <v>0</v>
      </c>
      <c r="BX2759">
        <v>631</v>
      </c>
      <c r="BY2759">
        <v>475</v>
      </c>
      <c r="BZ2759">
        <v>273</v>
      </c>
      <c r="CA2759">
        <v>70</v>
      </c>
      <c r="CB2759">
        <v>12869</v>
      </c>
      <c r="CC2759">
        <v>8985</v>
      </c>
      <c r="CD2759">
        <v>929</v>
      </c>
      <c r="CE2759">
        <v>26</v>
      </c>
      <c r="CF2759">
        <v>20037</v>
      </c>
      <c r="CG2759">
        <v>0</v>
      </c>
      <c r="CH2759" s="1">
        <v>41456</v>
      </c>
      <c r="CI2759" s="1">
        <v>41820</v>
      </c>
      <c r="CJ2759" s="31">
        <v>1</v>
      </c>
    </row>
    <row r="2760" spans="1:88" x14ac:dyDescent="0.25">
      <c r="A2760" t="s">
        <v>11606</v>
      </c>
      <c r="B2760" t="s">
        <v>11621</v>
      </c>
      <c r="C2760">
        <v>2015</v>
      </c>
      <c r="D2760" t="s">
        <v>11622</v>
      </c>
      <c r="E2760" t="s">
        <v>11623</v>
      </c>
      <c r="F2760" t="s">
        <v>11624</v>
      </c>
      <c r="G2760">
        <v>40360</v>
      </c>
      <c r="H2760">
        <v>-83.764494999999997</v>
      </c>
      <c r="I2760">
        <v>38.144681800000001</v>
      </c>
      <c r="J2760">
        <v>21</v>
      </c>
      <c r="K2760">
        <v>11</v>
      </c>
      <c r="L2760" t="s">
        <v>11625</v>
      </c>
      <c r="M2760">
        <v>12206</v>
      </c>
      <c r="N2760" t="s">
        <v>80</v>
      </c>
      <c r="O2760" t="s">
        <v>1650</v>
      </c>
      <c r="P2760" t="s">
        <v>90</v>
      </c>
      <c r="Q2760" t="s">
        <v>83</v>
      </c>
      <c r="R2760">
        <v>11961</v>
      </c>
      <c r="S2760">
        <v>11961</v>
      </c>
      <c r="T2760">
        <v>1</v>
      </c>
      <c r="U2760">
        <v>1</v>
      </c>
      <c r="V2760">
        <v>1</v>
      </c>
      <c r="W2760">
        <v>0</v>
      </c>
      <c r="X2760">
        <v>6.75</v>
      </c>
      <c r="Y2760">
        <v>0.13</v>
      </c>
      <c r="Z2760">
        <v>6.88</v>
      </c>
      <c r="AA2760">
        <v>366193</v>
      </c>
      <c r="AB2760">
        <v>13624</v>
      </c>
      <c r="AC2760">
        <v>300</v>
      </c>
      <c r="AD2760">
        <v>21758</v>
      </c>
      <c r="AE2760">
        <v>401875</v>
      </c>
      <c r="AF2760">
        <v>192332</v>
      </c>
      <c r="AG2760">
        <v>50062</v>
      </c>
      <c r="AH2760">
        <v>242394</v>
      </c>
      <c r="AI2760">
        <v>37235</v>
      </c>
      <c r="AJ2760">
        <v>8790</v>
      </c>
      <c r="AK2760">
        <v>5426</v>
      </c>
      <c r="AL2760">
        <v>51451</v>
      </c>
      <c r="AM2760">
        <v>99882</v>
      </c>
      <c r="AN2760">
        <v>393727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16827</v>
      </c>
      <c r="AU2760">
        <v>33733</v>
      </c>
      <c r="AV2760">
        <v>72732</v>
      </c>
      <c r="AW2760">
        <v>1047</v>
      </c>
      <c r="AX2760">
        <v>22749</v>
      </c>
      <c r="AY2760">
        <v>3606</v>
      </c>
      <c r="AZ2760">
        <v>10161</v>
      </c>
      <c r="BA2760">
        <v>6</v>
      </c>
      <c r="BB2760">
        <v>30</v>
      </c>
      <c r="BC2760">
        <v>36</v>
      </c>
      <c r="BD2760">
        <v>92</v>
      </c>
      <c r="BE2760">
        <v>3550</v>
      </c>
      <c r="BF2760">
        <v>40024</v>
      </c>
      <c r="BG2760">
        <v>1</v>
      </c>
      <c r="BH2760">
        <v>6.88</v>
      </c>
      <c r="BI2760">
        <v>33733</v>
      </c>
      <c r="BJ2760">
        <v>72732</v>
      </c>
      <c r="BK2760">
        <v>1047</v>
      </c>
      <c r="BL2760">
        <v>3606</v>
      </c>
      <c r="BM2760">
        <v>163</v>
      </c>
      <c r="BN2760">
        <v>92</v>
      </c>
      <c r="BO2760">
        <v>10161</v>
      </c>
      <c r="BP2760">
        <v>6</v>
      </c>
      <c r="BQ2760">
        <v>30</v>
      </c>
      <c r="BR2760">
        <v>36</v>
      </c>
      <c r="BS2760">
        <v>92</v>
      </c>
      <c r="BT2760">
        <v>15347</v>
      </c>
      <c r="BU2760">
        <v>6927</v>
      </c>
      <c r="BV2760">
        <v>57853</v>
      </c>
      <c r="BW2760">
        <v>1</v>
      </c>
      <c r="BX2760">
        <v>39</v>
      </c>
      <c r="BY2760">
        <v>163</v>
      </c>
      <c r="BZ2760">
        <v>51</v>
      </c>
      <c r="CA2760">
        <v>7</v>
      </c>
      <c r="CB2760">
        <v>2645</v>
      </c>
      <c r="CC2760">
        <v>1838</v>
      </c>
      <c r="CD2760">
        <v>232</v>
      </c>
      <c r="CE2760">
        <v>18</v>
      </c>
      <c r="CF2760">
        <v>11942</v>
      </c>
      <c r="CG2760">
        <v>1000</v>
      </c>
      <c r="CH2760" s="1">
        <v>41456</v>
      </c>
      <c r="CI2760" s="1">
        <v>41820</v>
      </c>
      <c r="CJ2760" s="31">
        <v>1</v>
      </c>
    </row>
    <row r="2761" spans="1:88" x14ac:dyDescent="0.25">
      <c r="A2761" t="s">
        <v>11606</v>
      </c>
      <c r="B2761" t="s">
        <v>11626</v>
      </c>
      <c r="C2761">
        <v>2015</v>
      </c>
      <c r="D2761" t="s">
        <v>11627</v>
      </c>
      <c r="E2761" t="s">
        <v>11628</v>
      </c>
      <c r="F2761" t="s">
        <v>11629</v>
      </c>
      <c r="G2761">
        <v>40965</v>
      </c>
      <c r="H2761">
        <v>-83.714225799999994</v>
      </c>
      <c r="I2761">
        <v>36.607018799999999</v>
      </c>
      <c r="J2761">
        <v>21</v>
      </c>
      <c r="K2761">
        <v>13</v>
      </c>
      <c r="L2761" t="s">
        <v>11630</v>
      </c>
      <c r="M2761">
        <v>27778</v>
      </c>
      <c r="N2761" t="s">
        <v>80</v>
      </c>
      <c r="O2761" t="s">
        <v>1650</v>
      </c>
      <c r="P2761" t="s">
        <v>90</v>
      </c>
      <c r="Q2761" t="s">
        <v>83</v>
      </c>
      <c r="R2761">
        <v>27885</v>
      </c>
      <c r="S2761">
        <v>27885</v>
      </c>
      <c r="T2761">
        <v>1</v>
      </c>
      <c r="U2761">
        <v>1</v>
      </c>
      <c r="V2761">
        <v>1</v>
      </c>
      <c r="W2761">
        <v>0.5</v>
      </c>
      <c r="X2761">
        <v>8.3800000000000008</v>
      </c>
      <c r="Y2761">
        <v>5.13</v>
      </c>
      <c r="Z2761">
        <v>13.51</v>
      </c>
      <c r="AA2761">
        <v>730727</v>
      </c>
      <c r="AB2761">
        <v>183598</v>
      </c>
      <c r="AC2761">
        <v>0</v>
      </c>
      <c r="AD2761">
        <v>20608</v>
      </c>
      <c r="AE2761">
        <v>934933</v>
      </c>
      <c r="AF2761">
        <v>340767</v>
      </c>
      <c r="AG2761">
        <v>194574</v>
      </c>
      <c r="AH2761">
        <v>535341</v>
      </c>
      <c r="AI2761">
        <v>57659</v>
      </c>
      <c r="AJ2761">
        <v>18046</v>
      </c>
      <c r="AK2761">
        <v>11387</v>
      </c>
      <c r="AL2761">
        <v>87092</v>
      </c>
      <c r="AM2761">
        <v>229601</v>
      </c>
      <c r="AN2761">
        <v>852034</v>
      </c>
      <c r="AO2761">
        <v>22501</v>
      </c>
      <c r="AP2761">
        <v>78000</v>
      </c>
      <c r="AQ2761">
        <v>0</v>
      </c>
      <c r="AR2761">
        <v>0</v>
      </c>
      <c r="AS2761">
        <v>100501</v>
      </c>
      <c r="AT2761">
        <v>0</v>
      </c>
      <c r="AU2761">
        <v>57490</v>
      </c>
      <c r="AV2761">
        <v>72732</v>
      </c>
      <c r="AW2761">
        <v>1953</v>
      </c>
      <c r="AX2761">
        <v>20352</v>
      </c>
      <c r="AY2761">
        <v>4630</v>
      </c>
      <c r="AZ2761">
        <v>10161</v>
      </c>
      <c r="BA2761">
        <v>4</v>
      </c>
      <c r="BB2761">
        <v>30</v>
      </c>
      <c r="BC2761">
        <v>34</v>
      </c>
      <c r="BD2761">
        <v>106</v>
      </c>
      <c r="BE2761">
        <v>5775</v>
      </c>
      <c r="BF2761">
        <v>102455</v>
      </c>
      <c r="BG2761">
        <v>1</v>
      </c>
      <c r="BH2761">
        <v>13.51</v>
      </c>
      <c r="BI2761">
        <v>57490</v>
      </c>
      <c r="BJ2761">
        <v>72732</v>
      </c>
      <c r="BK2761">
        <v>1953</v>
      </c>
      <c r="BL2761">
        <v>4630</v>
      </c>
      <c r="BM2761">
        <v>443</v>
      </c>
      <c r="BN2761">
        <v>106</v>
      </c>
      <c r="BO2761">
        <v>10161</v>
      </c>
      <c r="BP2761">
        <v>4</v>
      </c>
      <c r="BQ2761">
        <v>30</v>
      </c>
      <c r="BR2761">
        <v>34</v>
      </c>
      <c r="BS2761">
        <v>106</v>
      </c>
      <c r="BT2761">
        <v>11923</v>
      </c>
      <c r="BU2761">
        <v>18852</v>
      </c>
      <c r="BV2761">
        <v>75251</v>
      </c>
      <c r="BW2761">
        <v>404</v>
      </c>
      <c r="BX2761">
        <v>389</v>
      </c>
      <c r="BY2761">
        <v>443</v>
      </c>
      <c r="BZ2761">
        <v>163</v>
      </c>
      <c r="CA2761">
        <v>134</v>
      </c>
      <c r="CB2761">
        <v>9258</v>
      </c>
      <c r="CC2761">
        <v>4042</v>
      </c>
      <c r="CD2761">
        <v>2408</v>
      </c>
      <c r="CE2761">
        <v>17</v>
      </c>
      <c r="CF2761">
        <v>17956</v>
      </c>
      <c r="CG2761">
        <v>9100</v>
      </c>
      <c r="CH2761" s="1">
        <v>41456</v>
      </c>
      <c r="CI2761" s="1">
        <v>41820</v>
      </c>
      <c r="CJ2761" s="31">
        <v>1</v>
      </c>
    </row>
    <row r="2762" spans="1:88" x14ac:dyDescent="0.25">
      <c r="A2762" t="s">
        <v>11606</v>
      </c>
      <c r="B2762" t="s">
        <v>11634</v>
      </c>
      <c r="C2762">
        <v>2015</v>
      </c>
      <c r="D2762" t="s">
        <v>11635</v>
      </c>
      <c r="E2762" t="s">
        <v>11636</v>
      </c>
      <c r="F2762" t="s">
        <v>8708</v>
      </c>
      <c r="G2762">
        <v>40361</v>
      </c>
      <c r="H2762">
        <v>-84.252557999999993</v>
      </c>
      <c r="I2762">
        <v>38.210507</v>
      </c>
      <c r="J2762">
        <v>21</v>
      </c>
      <c r="K2762">
        <v>17</v>
      </c>
      <c r="L2762" t="s">
        <v>9787</v>
      </c>
      <c r="M2762">
        <v>19972</v>
      </c>
      <c r="N2762" t="s">
        <v>80</v>
      </c>
      <c r="O2762" t="s">
        <v>1650</v>
      </c>
      <c r="P2762" t="s">
        <v>82</v>
      </c>
      <c r="Q2762" t="s">
        <v>83</v>
      </c>
      <c r="R2762">
        <v>19998</v>
      </c>
      <c r="S2762">
        <v>19998</v>
      </c>
      <c r="T2762">
        <v>1</v>
      </c>
      <c r="U2762">
        <v>0</v>
      </c>
      <c r="V2762">
        <v>0</v>
      </c>
      <c r="W2762">
        <v>2.8</v>
      </c>
      <c r="X2762">
        <v>4.68</v>
      </c>
      <c r="Y2762">
        <v>4.84</v>
      </c>
      <c r="Z2762">
        <v>9.52</v>
      </c>
      <c r="AA2762">
        <v>1180157</v>
      </c>
      <c r="AB2762">
        <v>18723</v>
      </c>
      <c r="AC2762">
        <v>0</v>
      </c>
      <c r="AD2762">
        <v>158562</v>
      </c>
      <c r="AE2762">
        <v>1357442</v>
      </c>
      <c r="AF2762">
        <v>353840</v>
      </c>
      <c r="AG2762">
        <v>137970</v>
      </c>
      <c r="AH2762">
        <v>491810</v>
      </c>
      <c r="AI2762">
        <v>62951</v>
      </c>
      <c r="AJ2762">
        <v>18047</v>
      </c>
      <c r="AK2762">
        <v>14983</v>
      </c>
      <c r="AL2762">
        <v>95981</v>
      </c>
      <c r="AM2762">
        <v>530282</v>
      </c>
      <c r="AN2762">
        <v>1118073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208777</v>
      </c>
      <c r="AU2762">
        <v>46117</v>
      </c>
      <c r="AV2762">
        <v>72732</v>
      </c>
      <c r="AW2762">
        <v>1446</v>
      </c>
      <c r="AX2762">
        <v>20352</v>
      </c>
      <c r="AY2762">
        <v>2992</v>
      </c>
      <c r="AZ2762">
        <v>10161</v>
      </c>
      <c r="BA2762">
        <v>19</v>
      </c>
      <c r="BB2762">
        <v>30</v>
      </c>
      <c r="BC2762">
        <v>49</v>
      </c>
      <c r="BD2762">
        <v>108</v>
      </c>
      <c r="BE2762">
        <v>2626</v>
      </c>
      <c r="BF2762">
        <v>101712</v>
      </c>
      <c r="BG2762">
        <v>0</v>
      </c>
      <c r="BH2762">
        <v>9.52</v>
      </c>
      <c r="BI2762">
        <v>46117</v>
      </c>
      <c r="BJ2762">
        <v>72732</v>
      </c>
      <c r="BK2762">
        <v>1446</v>
      </c>
      <c r="BL2762">
        <v>2992</v>
      </c>
      <c r="BM2762">
        <v>855</v>
      </c>
      <c r="BN2762">
        <v>108</v>
      </c>
      <c r="BO2762">
        <v>10161</v>
      </c>
      <c r="BP2762">
        <v>19</v>
      </c>
      <c r="BQ2762">
        <v>30</v>
      </c>
      <c r="BR2762">
        <v>49</v>
      </c>
      <c r="BS2762">
        <v>108</v>
      </c>
      <c r="BT2762">
        <v>4213</v>
      </c>
      <c r="BU2762">
        <v>6846</v>
      </c>
      <c r="BV2762">
        <v>118817</v>
      </c>
      <c r="BW2762">
        <v>0</v>
      </c>
      <c r="BX2762">
        <v>239</v>
      </c>
      <c r="BY2762">
        <v>855</v>
      </c>
      <c r="BZ2762">
        <v>497</v>
      </c>
      <c r="CA2762">
        <v>163</v>
      </c>
      <c r="CB2762">
        <v>16399</v>
      </c>
      <c r="CC2762">
        <v>12338</v>
      </c>
      <c r="CD2762">
        <v>1464</v>
      </c>
      <c r="CE2762">
        <v>20</v>
      </c>
      <c r="CF2762">
        <v>14192</v>
      </c>
      <c r="CG2762">
        <v>7551</v>
      </c>
      <c r="CH2762" s="1">
        <v>41456</v>
      </c>
      <c r="CI2762" s="1">
        <v>41820</v>
      </c>
      <c r="CJ2762" s="31">
        <v>1</v>
      </c>
    </row>
    <row r="2763" spans="1:88" x14ac:dyDescent="0.25">
      <c r="A2763" t="s">
        <v>11606</v>
      </c>
      <c r="B2763" t="s">
        <v>11637</v>
      </c>
      <c r="C2763">
        <v>2015</v>
      </c>
      <c r="D2763" t="s">
        <v>11638</v>
      </c>
      <c r="E2763" t="s">
        <v>11639</v>
      </c>
      <c r="F2763" t="s">
        <v>488</v>
      </c>
      <c r="G2763">
        <v>41101</v>
      </c>
      <c r="H2763">
        <v>-82.639410999999996</v>
      </c>
      <c r="I2763">
        <v>38.475987000000003</v>
      </c>
      <c r="J2763">
        <v>21</v>
      </c>
      <c r="K2763">
        <v>19</v>
      </c>
      <c r="L2763" t="s">
        <v>11640</v>
      </c>
      <c r="M2763">
        <v>48832</v>
      </c>
      <c r="N2763" t="s">
        <v>80</v>
      </c>
      <c r="O2763" t="s">
        <v>1650</v>
      </c>
      <c r="P2763" t="s">
        <v>90</v>
      </c>
      <c r="Q2763" t="s">
        <v>83</v>
      </c>
      <c r="R2763">
        <v>48886</v>
      </c>
      <c r="S2763">
        <v>48886</v>
      </c>
      <c r="T2763">
        <v>1</v>
      </c>
      <c r="U2763">
        <v>2</v>
      </c>
      <c r="V2763">
        <v>0</v>
      </c>
      <c r="W2763">
        <v>3.13</v>
      </c>
      <c r="X2763">
        <v>28</v>
      </c>
      <c r="Y2763">
        <v>9.1300000000000008</v>
      </c>
      <c r="Z2763">
        <v>37.130000000000003</v>
      </c>
      <c r="AA2763">
        <v>2890454</v>
      </c>
      <c r="AB2763">
        <v>161932</v>
      </c>
      <c r="AC2763">
        <v>0</v>
      </c>
      <c r="AD2763">
        <v>171374</v>
      </c>
      <c r="AE2763">
        <v>3223760</v>
      </c>
      <c r="AF2763">
        <v>1037350</v>
      </c>
      <c r="AG2763">
        <v>497423</v>
      </c>
      <c r="AH2763">
        <v>1534773</v>
      </c>
      <c r="AI2763">
        <v>360440</v>
      </c>
      <c r="AJ2763">
        <v>266358</v>
      </c>
      <c r="AK2763">
        <v>216912</v>
      </c>
      <c r="AL2763">
        <v>843710</v>
      </c>
      <c r="AM2763">
        <v>852381</v>
      </c>
      <c r="AN2763">
        <v>3230864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61072</v>
      </c>
      <c r="AU2763">
        <v>128965</v>
      </c>
      <c r="AV2763">
        <v>52282</v>
      </c>
      <c r="AW2763">
        <v>6905</v>
      </c>
      <c r="AX2763">
        <v>22749</v>
      </c>
      <c r="AY2763">
        <v>31496</v>
      </c>
      <c r="AZ2763">
        <v>10161</v>
      </c>
      <c r="BA2763">
        <v>64</v>
      </c>
      <c r="BB2763">
        <v>30</v>
      </c>
      <c r="BC2763">
        <v>94</v>
      </c>
      <c r="BD2763">
        <v>541</v>
      </c>
      <c r="BE2763">
        <v>9568</v>
      </c>
      <c r="BF2763">
        <v>296882</v>
      </c>
      <c r="BG2763">
        <v>0</v>
      </c>
      <c r="BH2763">
        <v>37.130000000000003</v>
      </c>
      <c r="BI2763">
        <v>128965</v>
      </c>
      <c r="BJ2763">
        <v>52282</v>
      </c>
      <c r="BK2763">
        <v>6905</v>
      </c>
      <c r="BL2763">
        <v>31496</v>
      </c>
      <c r="BM2763">
        <v>682</v>
      </c>
      <c r="BN2763">
        <v>541</v>
      </c>
      <c r="BO2763">
        <v>10161</v>
      </c>
      <c r="BP2763">
        <v>64</v>
      </c>
      <c r="BQ2763">
        <v>30</v>
      </c>
      <c r="BR2763">
        <v>94</v>
      </c>
      <c r="BS2763">
        <v>541</v>
      </c>
      <c r="BT2763">
        <v>40654</v>
      </c>
      <c r="BU2763">
        <v>44791</v>
      </c>
      <c r="BV2763">
        <v>674840</v>
      </c>
      <c r="BW2763">
        <v>2911</v>
      </c>
      <c r="BX2763">
        <v>2598</v>
      </c>
      <c r="BY2763">
        <v>682</v>
      </c>
      <c r="BZ2763">
        <v>376</v>
      </c>
      <c r="CA2763">
        <v>37</v>
      </c>
      <c r="CB2763">
        <v>15951</v>
      </c>
      <c r="CC2763">
        <v>8832</v>
      </c>
      <c r="CD2763">
        <v>365</v>
      </c>
      <c r="CE2763">
        <v>67</v>
      </c>
      <c r="CF2763">
        <v>24540</v>
      </c>
      <c r="CG2763">
        <v>71000</v>
      </c>
      <c r="CH2763" s="1">
        <v>41456</v>
      </c>
      <c r="CI2763" s="1">
        <v>41820</v>
      </c>
      <c r="CJ2763" s="31">
        <v>1</v>
      </c>
    </row>
    <row r="2764" spans="1:88" x14ac:dyDescent="0.25">
      <c r="A2764" t="s">
        <v>11606</v>
      </c>
      <c r="B2764" t="s">
        <v>11641</v>
      </c>
      <c r="C2764">
        <v>2015</v>
      </c>
      <c r="D2764" t="s">
        <v>11642</v>
      </c>
      <c r="E2764" t="s">
        <v>11643</v>
      </c>
      <c r="F2764" t="s">
        <v>7663</v>
      </c>
      <c r="G2764">
        <v>40422</v>
      </c>
      <c r="H2764">
        <v>-84.772931999999997</v>
      </c>
      <c r="I2764">
        <v>37.647379000000001</v>
      </c>
      <c r="J2764">
        <v>21</v>
      </c>
      <c r="K2764">
        <v>21</v>
      </c>
      <c r="L2764" t="s">
        <v>11644</v>
      </c>
      <c r="M2764">
        <v>29706</v>
      </c>
      <c r="N2764" t="s">
        <v>80</v>
      </c>
      <c r="O2764" t="s">
        <v>1650</v>
      </c>
      <c r="P2764" t="s">
        <v>90</v>
      </c>
      <c r="Q2764" t="s">
        <v>83</v>
      </c>
      <c r="R2764">
        <v>29013</v>
      </c>
      <c r="S2764">
        <v>29013</v>
      </c>
      <c r="T2764">
        <v>1</v>
      </c>
      <c r="U2764">
        <v>0</v>
      </c>
      <c r="V2764">
        <v>1</v>
      </c>
      <c r="W2764">
        <v>6.8</v>
      </c>
      <c r="X2764">
        <v>21.55</v>
      </c>
      <c r="Y2764">
        <v>2.15</v>
      </c>
      <c r="Z2764">
        <v>23.7</v>
      </c>
      <c r="AA2764">
        <v>1060000</v>
      </c>
      <c r="AB2764">
        <v>127843</v>
      </c>
      <c r="AC2764">
        <v>9814</v>
      </c>
      <c r="AD2764">
        <v>120760</v>
      </c>
      <c r="AE2764">
        <v>1318417</v>
      </c>
      <c r="AF2764">
        <v>673147</v>
      </c>
      <c r="AG2764">
        <v>160299</v>
      </c>
      <c r="AH2764">
        <v>833446</v>
      </c>
      <c r="AI2764">
        <v>74969</v>
      </c>
      <c r="AJ2764">
        <v>28897</v>
      </c>
      <c r="AK2764">
        <v>35014</v>
      </c>
      <c r="AL2764">
        <v>138880</v>
      </c>
      <c r="AM2764">
        <v>243459</v>
      </c>
      <c r="AN2764">
        <v>1215785</v>
      </c>
      <c r="AO2764">
        <v>457478</v>
      </c>
      <c r="AP2764">
        <v>0</v>
      </c>
      <c r="AQ2764">
        <v>0</v>
      </c>
      <c r="AR2764">
        <v>23761</v>
      </c>
      <c r="AS2764">
        <v>481239</v>
      </c>
      <c r="AT2764">
        <v>36125</v>
      </c>
      <c r="AU2764">
        <v>128928</v>
      </c>
      <c r="AV2764">
        <v>74565</v>
      </c>
      <c r="AW2764">
        <v>7774</v>
      </c>
      <c r="AX2764">
        <v>23016</v>
      </c>
      <c r="AY2764">
        <v>8138</v>
      </c>
      <c r="AZ2764">
        <v>2609</v>
      </c>
      <c r="BA2764">
        <v>9</v>
      </c>
      <c r="BB2764">
        <v>30</v>
      </c>
      <c r="BC2764">
        <v>39</v>
      </c>
      <c r="BD2764">
        <v>105</v>
      </c>
      <c r="BE2764">
        <v>3609</v>
      </c>
      <c r="BF2764">
        <v>173731</v>
      </c>
      <c r="BG2764">
        <v>1</v>
      </c>
      <c r="BH2764">
        <v>23.7</v>
      </c>
      <c r="BI2764">
        <v>128928</v>
      </c>
      <c r="BJ2764">
        <v>74565</v>
      </c>
      <c r="BK2764">
        <v>7774</v>
      </c>
      <c r="BL2764">
        <v>8138</v>
      </c>
      <c r="BM2764">
        <v>1028</v>
      </c>
      <c r="BN2764">
        <v>105</v>
      </c>
      <c r="BO2764">
        <v>2609</v>
      </c>
      <c r="BP2764">
        <v>9</v>
      </c>
      <c r="BQ2764">
        <v>30</v>
      </c>
      <c r="BR2764">
        <v>39</v>
      </c>
      <c r="BS2764">
        <v>105</v>
      </c>
      <c r="BT2764">
        <v>4395</v>
      </c>
      <c r="BU2764">
        <v>25691</v>
      </c>
      <c r="BV2764">
        <v>243397</v>
      </c>
      <c r="BW2764">
        <v>306</v>
      </c>
      <c r="BX2764">
        <v>558</v>
      </c>
      <c r="BY2764">
        <v>1028</v>
      </c>
      <c r="BZ2764">
        <v>395</v>
      </c>
      <c r="CA2764">
        <v>74</v>
      </c>
      <c r="CB2764">
        <v>18389</v>
      </c>
      <c r="CC2764">
        <v>11420</v>
      </c>
      <c r="CD2764">
        <v>1497</v>
      </c>
      <c r="CE2764">
        <v>63</v>
      </c>
      <c r="CF2764">
        <v>33517</v>
      </c>
      <c r="CG2764">
        <v>25080</v>
      </c>
      <c r="CH2764" s="1">
        <v>41456</v>
      </c>
      <c r="CI2764" s="1">
        <v>41820</v>
      </c>
      <c r="CJ2764" s="31">
        <v>1</v>
      </c>
    </row>
    <row r="2765" spans="1:88" x14ac:dyDescent="0.25">
      <c r="A2765" t="s">
        <v>11606</v>
      </c>
      <c r="B2765" t="s">
        <v>11645</v>
      </c>
      <c r="C2765">
        <v>2015</v>
      </c>
      <c r="D2765" t="s">
        <v>11646</v>
      </c>
      <c r="E2765" t="s">
        <v>11647</v>
      </c>
      <c r="F2765" t="s">
        <v>1100</v>
      </c>
      <c r="G2765">
        <v>41339</v>
      </c>
      <c r="H2765">
        <v>-83.383889100000005</v>
      </c>
      <c r="I2765">
        <v>37.553006099999998</v>
      </c>
      <c r="J2765">
        <v>21</v>
      </c>
      <c r="K2765">
        <v>25</v>
      </c>
      <c r="L2765" t="s">
        <v>11648</v>
      </c>
      <c r="M2765">
        <v>13409</v>
      </c>
      <c r="N2765" t="s">
        <v>80</v>
      </c>
      <c r="O2765" t="s">
        <v>1650</v>
      </c>
      <c r="P2765" t="s">
        <v>82</v>
      </c>
      <c r="Q2765" t="s">
        <v>83</v>
      </c>
      <c r="R2765">
        <v>13545</v>
      </c>
      <c r="S2765">
        <v>13545</v>
      </c>
      <c r="T2765">
        <v>1</v>
      </c>
      <c r="U2765">
        <v>0</v>
      </c>
      <c r="V2765">
        <v>0</v>
      </c>
      <c r="W2765">
        <v>1</v>
      </c>
      <c r="X2765">
        <v>5</v>
      </c>
      <c r="Y2765">
        <v>3</v>
      </c>
      <c r="Z2765">
        <v>8</v>
      </c>
      <c r="AA2765">
        <v>544808</v>
      </c>
      <c r="AB2765">
        <v>14537</v>
      </c>
      <c r="AC2765">
        <v>0</v>
      </c>
      <c r="AD2765">
        <v>15167</v>
      </c>
      <c r="AE2765">
        <v>574512</v>
      </c>
      <c r="AF2765">
        <v>107756</v>
      </c>
      <c r="AG2765">
        <v>116114</v>
      </c>
      <c r="AH2765">
        <v>223870</v>
      </c>
      <c r="AI2765">
        <v>28199</v>
      </c>
      <c r="AJ2765">
        <v>634</v>
      </c>
      <c r="AK2765">
        <v>5765</v>
      </c>
      <c r="AL2765">
        <v>34598</v>
      </c>
      <c r="AM2765">
        <v>199215</v>
      </c>
      <c r="AN2765">
        <v>457683</v>
      </c>
      <c r="AO2765">
        <v>157829</v>
      </c>
      <c r="AP2765">
        <v>0</v>
      </c>
      <c r="AQ2765">
        <v>0</v>
      </c>
      <c r="AR2765">
        <v>0</v>
      </c>
      <c r="AS2765">
        <v>157829</v>
      </c>
      <c r="AT2765">
        <v>29795</v>
      </c>
      <c r="AU2765">
        <v>28828</v>
      </c>
      <c r="AV2765">
        <v>72732</v>
      </c>
      <c r="AW2765">
        <v>859</v>
      </c>
      <c r="AX2765">
        <v>20352</v>
      </c>
      <c r="AY2765">
        <v>1642</v>
      </c>
      <c r="AZ2765">
        <v>10161</v>
      </c>
      <c r="BA2765">
        <v>6</v>
      </c>
      <c r="BB2765">
        <v>16</v>
      </c>
      <c r="BC2765">
        <v>22</v>
      </c>
      <c r="BD2765">
        <v>46</v>
      </c>
      <c r="BE2765">
        <v>2912</v>
      </c>
      <c r="BF2765">
        <v>73124</v>
      </c>
      <c r="BG2765">
        <v>0</v>
      </c>
      <c r="BH2765">
        <v>8</v>
      </c>
      <c r="BI2765">
        <v>28828</v>
      </c>
      <c r="BJ2765">
        <v>72732</v>
      </c>
      <c r="BK2765">
        <v>859</v>
      </c>
      <c r="BL2765">
        <v>1642</v>
      </c>
      <c r="BM2765">
        <v>446</v>
      </c>
      <c r="BN2765">
        <v>46</v>
      </c>
      <c r="BO2765">
        <v>10161</v>
      </c>
      <c r="BP2765">
        <v>6</v>
      </c>
      <c r="BQ2765">
        <v>16</v>
      </c>
      <c r="BR2765">
        <v>22</v>
      </c>
      <c r="BS2765">
        <v>46</v>
      </c>
      <c r="BT2765">
        <v>8534</v>
      </c>
      <c r="BU2765">
        <v>8004</v>
      </c>
      <c r="BV2765">
        <v>87477</v>
      </c>
      <c r="BW2765">
        <v>4</v>
      </c>
      <c r="BX2765">
        <v>0</v>
      </c>
      <c r="BY2765">
        <v>446</v>
      </c>
      <c r="BZ2765">
        <v>389</v>
      </c>
      <c r="CA2765">
        <v>21</v>
      </c>
      <c r="CB2765">
        <v>8197</v>
      </c>
      <c r="CC2765">
        <v>4554</v>
      </c>
      <c r="CD2765">
        <v>1299</v>
      </c>
      <c r="CE2765">
        <v>24</v>
      </c>
      <c r="CF2765">
        <v>31542</v>
      </c>
      <c r="CG2765">
        <v>9248</v>
      </c>
      <c r="CH2765" s="1">
        <v>41456</v>
      </c>
      <c r="CI2765" s="1">
        <v>41820</v>
      </c>
      <c r="CJ2765" s="31">
        <v>1</v>
      </c>
    </row>
    <row r="2766" spans="1:88" x14ac:dyDescent="0.25">
      <c r="A2766" t="s">
        <v>11606</v>
      </c>
      <c r="B2766" t="s">
        <v>11649</v>
      </c>
      <c r="C2766">
        <v>2015</v>
      </c>
      <c r="D2766" t="s">
        <v>11650</v>
      </c>
      <c r="E2766" t="s">
        <v>11651</v>
      </c>
      <c r="F2766" t="s">
        <v>11652</v>
      </c>
      <c r="G2766">
        <v>40143</v>
      </c>
      <c r="H2766">
        <v>-86.420600399999998</v>
      </c>
      <c r="I2766">
        <v>37.752573599999998</v>
      </c>
      <c r="J2766">
        <v>21</v>
      </c>
      <c r="K2766">
        <v>27</v>
      </c>
      <c r="L2766" t="s">
        <v>11653</v>
      </c>
      <c r="M2766">
        <v>19888</v>
      </c>
      <c r="N2766" t="s">
        <v>80</v>
      </c>
      <c r="O2766" t="s">
        <v>1650</v>
      </c>
      <c r="P2766" t="s">
        <v>90</v>
      </c>
      <c r="Q2766" t="s">
        <v>83</v>
      </c>
      <c r="R2766">
        <v>20040</v>
      </c>
      <c r="S2766">
        <v>20040</v>
      </c>
      <c r="T2766">
        <v>1</v>
      </c>
      <c r="U2766">
        <v>2</v>
      </c>
      <c r="V2766">
        <v>0</v>
      </c>
      <c r="W2766">
        <v>1</v>
      </c>
      <c r="X2766">
        <v>8.5</v>
      </c>
      <c r="Y2766">
        <v>0.5</v>
      </c>
      <c r="Z2766">
        <v>9</v>
      </c>
      <c r="AA2766">
        <v>887862</v>
      </c>
      <c r="AB2766">
        <v>17003</v>
      </c>
      <c r="AC2766">
        <v>26619</v>
      </c>
      <c r="AD2766">
        <v>21191</v>
      </c>
      <c r="AE2766">
        <v>952675</v>
      </c>
      <c r="AF2766">
        <v>206756</v>
      </c>
      <c r="AG2766">
        <v>98180</v>
      </c>
      <c r="AH2766">
        <v>304936</v>
      </c>
      <c r="AI2766">
        <v>79357</v>
      </c>
      <c r="AJ2766">
        <v>18770</v>
      </c>
      <c r="AK2766">
        <v>33985</v>
      </c>
      <c r="AL2766">
        <v>132112</v>
      </c>
      <c r="AM2766">
        <v>265542</v>
      </c>
      <c r="AN2766">
        <v>70259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180522</v>
      </c>
      <c r="AU2766">
        <v>72520</v>
      </c>
      <c r="AV2766">
        <v>73901</v>
      </c>
      <c r="AW2766">
        <v>2783</v>
      </c>
      <c r="AX2766">
        <v>20352</v>
      </c>
      <c r="AY2766">
        <v>5868</v>
      </c>
      <c r="AZ2766">
        <v>10161</v>
      </c>
      <c r="BA2766">
        <v>3</v>
      </c>
      <c r="BB2766">
        <v>30</v>
      </c>
      <c r="BC2766">
        <v>33</v>
      </c>
      <c r="BD2766">
        <v>131</v>
      </c>
      <c r="BE2766">
        <v>5460</v>
      </c>
      <c r="BF2766">
        <v>83331</v>
      </c>
      <c r="BG2766">
        <v>0</v>
      </c>
      <c r="BH2766">
        <v>9</v>
      </c>
      <c r="BI2766">
        <v>72520</v>
      </c>
      <c r="BJ2766">
        <v>73901</v>
      </c>
      <c r="BK2766">
        <v>2783</v>
      </c>
      <c r="BL2766">
        <v>5868</v>
      </c>
      <c r="BM2766">
        <v>686</v>
      </c>
      <c r="BN2766">
        <v>131</v>
      </c>
      <c r="BO2766">
        <v>10161</v>
      </c>
      <c r="BP2766">
        <v>3</v>
      </c>
      <c r="BQ2766">
        <v>30</v>
      </c>
      <c r="BR2766">
        <v>33</v>
      </c>
      <c r="BS2766">
        <v>131</v>
      </c>
      <c r="BT2766">
        <v>14759</v>
      </c>
      <c r="BU2766">
        <v>17881</v>
      </c>
      <c r="BV2766">
        <v>140170</v>
      </c>
      <c r="BW2766">
        <v>0</v>
      </c>
      <c r="BX2766">
        <v>197</v>
      </c>
      <c r="BY2766">
        <v>686</v>
      </c>
      <c r="BZ2766">
        <v>456</v>
      </c>
      <c r="CA2766">
        <v>36</v>
      </c>
      <c r="CB2766">
        <v>22067</v>
      </c>
      <c r="CC2766">
        <v>18514</v>
      </c>
      <c r="CD2766">
        <v>921</v>
      </c>
      <c r="CE2766">
        <v>21</v>
      </c>
      <c r="CF2766">
        <v>13906</v>
      </c>
      <c r="CG2766">
        <v>4785</v>
      </c>
      <c r="CH2766" s="1">
        <v>41456</v>
      </c>
      <c r="CI2766" s="1">
        <v>41820</v>
      </c>
      <c r="CJ2766" s="31">
        <v>1</v>
      </c>
    </row>
    <row r="2767" spans="1:88" x14ac:dyDescent="0.25">
      <c r="A2767" t="s">
        <v>11606</v>
      </c>
      <c r="B2767" t="s">
        <v>11659</v>
      </c>
      <c r="C2767">
        <v>2015</v>
      </c>
      <c r="D2767" t="s">
        <v>11660</v>
      </c>
      <c r="E2767" t="s">
        <v>11661</v>
      </c>
      <c r="F2767" t="s">
        <v>11662</v>
      </c>
      <c r="G2767">
        <v>42261</v>
      </c>
      <c r="H2767">
        <v>-86.683276199999995</v>
      </c>
      <c r="I2767">
        <v>37.226200800000001</v>
      </c>
      <c r="J2767">
        <v>21</v>
      </c>
      <c r="K2767">
        <v>31</v>
      </c>
      <c r="L2767" t="s">
        <v>1063</v>
      </c>
      <c r="M2767">
        <v>12875</v>
      </c>
      <c r="N2767" t="s">
        <v>80</v>
      </c>
      <c r="O2767" t="s">
        <v>1650</v>
      </c>
      <c r="P2767" t="s">
        <v>90</v>
      </c>
      <c r="Q2767" t="s">
        <v>83</v>
      </c>
      <c r="R2767">
        <v>12793</v>
      </c>
      <c r="S2767">
        <v>12793</v>
      </c>
      <c r="T2767">
        <v>1</v>
      </c>
      <c r="U2767">
        <v>0</v>
      </c>
      <c r="V2767">
        <v>1</v>
      </c>
      <c r="W2767">
        <v>0</v>
      </c>
      <c r="X2767">
        <v>6</v>
      </c>
      <c r="Y2767">
        <v>0</v>
      </c>
      <c r="Z2767">
        <v>6</v>
      </c>
      <c r="AA2767">
        <v>308672</v>
      </c>
      <c r="AB2767">
        <v>14063</v>
      </c>
      <c r="AC2767">
        <v>0</v>
      </c>
      <c r="AD2767">
        <v>8869</v>
      </c>
      <c r="AE2767">
        <v>331604</v>
      </c>
      <c r="AF2767">
        <v>139201</v>
      </c>
      <c r="AG2767">
        <v>20759</v>
      </c>
      <c r="AH2767">
        <v>159960</v>
      </c>
      <c r="AI2767">
        <v>37791</v>
      </c>
      <c r="AJ2767">
        <v>10141</v>
      </c>
      <c r="AK2767">
        <v>11157</v>
      </c>
      <c r="AL2767">
        <v>59089</v>
      </c>
      <c r="AM2767">
        <v>63749</v>
      </c>
      <c r="AN2767">
        <v>282798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31673</v>
      </c>
      <c r="AV2767">
        <v>72787</v>
      </c>
      <c r="AW2767">
        <v>428</v>
      </c>
      <c r="AX2767">
        <v>22750</v>
      </c>
      <c r="AY2767">
        <v>1488</v>
      </c>
      <c r="AZ2767">
        <v>10151</v>
      </c>
      <c r="BA2767">
        <v>6</v>
      </c>
      <c r="BB2767">
        <v>30</v>
      </c>
      <c r="BC2767">
        <v>36</v>
      </c>
      <c r="BD2767">
        <v>45</v>
      </c>
      <c r="BE2767">
        <v>3546</v>
      </c>
      <c r="BF2767">
        <v>38800</v>
      </c>
      <c r="BG2767">
        <v>1</v>
      </c>
      <c r="BH2767">
        <v>6</v>
      </c>
      <c r="BI2767">
        <v>31673</v>
      </c>
      <c r="BJ2767">
        <v>72787</v>
      </c>
      <c r="BK2767">
        <v>428</v>
      </c>
      <c r="BL2767">
        <v>1488</v>
      </c>
      <c r="BM2767">
        <v>288</v>
      </c>
      <c r="BN2767">
        <v>45</v>
      </c>
      <c r="BO2767">
        <v>10151</v>
      </c>
      <c r="BP2767">
        <v>6</v>
      </c>
      <c r="BQ2767">
        <v>30</v>
      </c>
      <c r="BR2767">
        <v>36</v>
      </c>
      <c r="BS2767">
        <v>45</v>
      </c>
      <c r="BT2767">
        <v>4291</v>
      </c>
      <c r="BU2767">
        <v>7786</v>
      </c>
      <c r="BV2767">
        <v>55886</v>
      </c>
      <c r="BW2767">
        <v>0</v>
      </c>
      <c r="BX2767">
        <v>384</v>
      </c>
      <c r="BY2767">
        <v>288</v>
      </c>
      <c r="BZ2767">
        <v>213</v>
      </c>
      <c r="CA2767">
        <v>2</v>
      </c>
      <c r="CB2767">
        <v>7224</v>
      </c>
      <c r="CC2767">
        <v>5915</v>
      </c>
      <c r="CD2767">
        <v>30</v>
      </c>
      <c r="CE2767">
        <v>11</v>
      </c>
      <c r="CF2767">
        <v>8842</v>
      </c>
      <c r="CG2767">
        <v>10984</v>
      </c>
      <c r="CH2767" s="1">
        <v>41456</v>
      </c>
      <c r="CI2767" s="1">
        <v>41820</v>
      </c>
      <c r="CJ2767" s="31">
        <v>1</v>
      </c>
    </row>
    <row r="2768" spans="1:88" x14ac:dyDescent="0.25">
      <c r="A2768" t="s">
        <v>11606</v>
      </c>
      <c r="B2768" t="s">
        <v>11663</v>
      </c>
      <c r="C2768">
        <v>2015</v>
      </c>
      <c r="D2768" t="s">
        <v>11664</v>
      </c>
      <c r="E2768" t="s">
        <v>11665</v>
      </c>
      <c r="F2768" t="s">
        <v>8804</v>
      </c>
      <c r="G2768">
        <v>42445</v>
      </c>
      <c r="H2768">
        <v>-87.883747</v>
      </c>
      <c r="I2768">
        <v>37.108648000000002</v>
      </c>
      <c r="J2768">
        <v>21</v>
      </c>
      <c r="K2768">
        <v>33</v>
      </c>
      <c r="L2768" t="s">
        <v>6832</v>
      </c>
      <c r="M2768">
        <v>12725</v>
      </c>
      <c r="N2768" t="s">
        <v>80</v>
      </c>
      <c r="O2768" t="s">
        <v>1650</v>
      </c>
      <c r="P2768" t="s">
        <v>90</v>
      </c>
      <c r="Q2768" t="s">
        <v>83</v>
      </c>
      <c r="R2768">
        <v>12823</v>
      </c>
      <c r="S2768">
        <v>12823</v>
      </c>
      <c r="T2768">
        <v>1</v>
      </c>
      <c r="U2768">
        <v>1</v>
      </c>
      <c r="V2768">
        <v>0</v>
      </c>
      <c r="W2768">
        <v>0</v>
      </c>
      <c r="X2768">
        <v>3</v>
      </c>
      <c r="Y2768">
        <v>8</v>
      </c>
      <c r="Z2768">
        <v>11</v>
      </c>
      <c r="AA2768">
        <v>300496</v>
      </c>
      <c r="AB2768">
        <v>14180</v>
      </c>
      <c r="AC2768">
        <v>0</v>
      </c>
      <c r="AD2768">
        <v>597332</v>
      </c>
      <c r="AE2768">
        <v>912008</v>
      </c>
      <c r="AF2768">
        <v>122389</v>
      </c>
      <c r="AG2768">
        <v>38406</v>
      </c>
      <c r="AH2768">
        <v>160795</v>
      </c>
      <c r="AI2768">
        <v>25790</v>
      </c>
      <c r="AJ2768">
        <v>2425</v>
      </c>
      <c r="AK2768">
        <v>1928</v>
      </c>
      <c r="AL2768">
        <v>30143</v>
      </c>
      <c r="AM2768">
        <v>88241</v>
      </c>
      <c r="AN2768">
        <v>279179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34630</v>
      </c>
      <c r="AV2768">
        <v>0</v>
      </c>
      <c r="AW2768">
        <v>568</v>
      </c>
      <c r="AX2768">
        <v>0</v>
      </c>
      <c r="AY2768">
        <v>670</v>
      </c>
      <c r="AZ2768">
        <v>0</v>
      </c>
      <c r="BA2768">
        <v>1</v>
      </c>
      <c r="BB2768">
        <v>30</v>
      </c>
      <c r="BC2768">
        <v>31</v>
      </c>
      <c r="BD2768">
        <v>31</v>
      </c>
      <c r="BE2768">
        <v>3796</v>
      </c>
      <c r="BF2768">
        <v>18240</v>
      </c>
      <c r="BG2768">
        <v>0</v>
      </c>
      <c r="BH2768">
        <v>11</v>
      </c>
      <c r="BI2768">
        <v>34630</v>
      </c>
      <c r="BJ2768">
        <v>0</v>
      </c>
      <c r="BK2768">
        <v>568</v>
      </c>
      <c r="BL2768">
        <v>670</v>
      </c>
      <c r="BM2768">
        <v>172</v>
      </c>
      <c r="BN2768">
        <v>31</v>
      </c>
      <c r="BO2768">
        <v>0</v>
      </c>
      <c r="BP2768">
        <v>1</v>
      </c>
      <c r="BQ2768">
        <v>30</v>
      </c>
      <c r="BR2768">
        <v>31</v>
      </c>
      <c r="BS2768">
        <v>31</v>
      </c>
      <c r="BT2768">
        <v>12225</v>
      </c>
      <c r="BU2768">
        <v>4669</v>
      </c>
      <c r="BV2768">
        <v>29257</v>
      </c>
      <c r="BW2768">
        <v>0</v>
      </c>
      <c r="BX2768">
        <v>207</v>
      </c>
      <c r="BY2768">
        <v>172</v>
      </c>
      <c r="BZ2768">
        <v>155</v>
      </c>
      <c r="CA2768">
        <v>2</v>
      </c>
      <c r="CB2768">
        <v>2860</v>
      </c>
      <c r="CC2768">
        <v>2593</v>
      </c>
      <c r="CD2768">
        <v>7</v>
      </c>
      <c r="CE2768">
        <v>10</v>
      </c>
      <c r="CF2768">
        <v>9135</v>
      </c>
      <c r="CG2768">
        <v>944</v>
      </c>
      <c r="CH2768" s="1">
        <v>41456</v>
      </c>
      <c r="CI2768" s="1">
        <v>41820</v>
      </c>
      <c r="CJ2768" s="31">
        <v>1</v>
      </c>
    </row>
    <row r="2769" spans="1:88" x14ac:dyDescent="0.25">
      <c r="A2769" t="s">
        <v>11606</v>
      </c>
      <c r="B2769" t="s">
        <v>11666</v>
      </c>
      <c r="C2769">
        <v>2015</v>
      </c>
      <c r="D2769" t="s">
        <v>11667</v>
      </c>
      <c r="E2769" t="s">
        <v>11668</v>
      </c>
      <c r="F2769" t="s">
        <v>6638</v>
      </c>
      <c r="G2769">
        <v>42071</v>
      </c>
      <c r="H2769">
        <v>-88.306162799999996</v>
      </c>
      <c r="I2769">
        <v>36.610626099999998</v>
      </c>
      <c r="J2769">
        <v>21</v>
      </c>
      <c r="K2769">
        <v>35</v>
      </c>
      <c r="L2769" t="s">
        <v>11669</v>
      </c>
      <c r="M2769">
        <v>38282</v>
      </c>
      <c r="N2769" t="s">
        <v>80</v>
      </c>
      <c r="O2769" t="s">
        <v>1650</v>
      </c>
      <c r="P2769" t="s">
        <v>82</v>
      </c>
      <c r="Q2769" t="s">
        <v>83</v>
      </c>
      <c r="R2769">
        <v>37657</v>
      </c>
      <c r="S2769">
        <v>37657</v>
      </c>
      <c r="T2769">
        <v>1</v>
      </c>
      <c r="U2769">
        <v>0</v>
      </c>
      <c r="V2769">
        <v>0</v>
      </c>
      <c r="W2769">
        <v>1</v>
      </c>
      <c r="X2769">
        <v>13</v>
      </c>
      <c r="Y2769">
        <v>6</v>
      </c>
      <c r="Z2769">
        <v>19</v>
      </c>
      <c r="AA2769">
        <v>1310360</v>
      </c>
      <c r="AB2769">
        <v>22843</v>
      </c>
      <c r="AC2769">
        <v>0</v>
      </c>
      <c r="AD2769">
        <v>52540</v>
      </c>
      <c r="AE2769">
        <v>1385743</v>
      </c>
      <c r="AF2769">
        <v>339011</v>
      </c>
      <c r="AG2769">
        <v>120682</v>
      </c>
      <c r="AH2769">
        <v>459693</v>
      </c>
      <c r="AI2769">
        <v>119882</v>
      </c>
      <c r="AJ2769">
        <v>58458</v>
      </c>
      <c r="AK2769">
        <v>68883</v>
      </c>
      <c r="AL2769">
        <v>247223</v>
      </c>
      <c r="AM2769">
        <v>250661</v>
      </c>
      <c r="AN2769">
        <v>957577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78112</v>
      </c>
      <c r="AV2769">
        <v>24847</v>
      </c>
      <c r="AW2769">
        <v>179</v>
      </c>
      <c r="AX2769">
        <v>24847</v>
      </c>
      <c r="AY2769">
        <v>2108</v>
      </c>
      <c r="AZ2769">
        <v>10161</v>
      </c>
      <c r="BA2769">
        <v>10</v>
      </c>
      <c r="BB2769">
        <v>30</v>
      </c>
      <c r="BC2769">
        <v>40</v>
      </c>
      <c r="BD2769">
        <v>125</v>
      </c>
      <c r="BE2769">
        <v>3672</v>
      </c>
      <c r="BF2769">
        <v>396042</v>
      </c>
      <c r="BG2769">
        <v>0</v>
      </c>
      <c r="BH2769">
        <v>19</v>
      </c>
      <c r="BI2769">
        <v>78112</v>
      </c>
      <c r="BJ2769">
        <v>24847</v>
      </c>
      <c r="BK2769">
        <v>179</v>
      </c>
      <c r="BL2769">
        <v>2108</v>
      </c>
      <c r="BM2769">
        <v>335</v>
      </c>
      <c r="BN2769">
        <v>125</v>
      </c>
      <c r="BO2769">
        <v>10161</v>
      </c>
      <c r="BP2769">
        <v>10</v>
      </c>
      <c r="BQ2769">
        <v>30</v>
      </c>
      <c r="BR2769">
        <v>40</v>
      </c>
      <c r="BS2769">
        <v>125</v>
      </c>
      <c r="BT2769">
        <v>4528</v>
      </c>
      <c r="BU2769">
        <v>32648</v>
      </c>
      <c r="BV2769">
        <v>212178</v>
      </c>
      <c r="BW2769">
        <v>0</v>
      </c>
      <c r="BX2769">
        <v>213</v>
      </c>
      <c r="BY2769">
        <v>335</v>
      </c>
      <c r="BZ2769">
        <v>200</v>
      </c>
      <c r="CA2769">
        <v>24</v>
      </c>
      <c r="CB2769">
        <v>7675</v>
      </c>
      <c r="CC2769">
        <v>3403</v>
      </c>
      <c r="CD2769">
        <v>190</v>
      </c>
      <c r="CE2769">
        <v>13</v>
      </c>
      <c r="CF2769">
        <v>25958</v>
      </c>
      <c r="CG2769">
        <v>1010</v>
      </c>
      <c r="CH2769" s="1">
        <v>41456</v>
      </c>
      <c r="CI2769" s="1">
        <v>41820</v>
      </c>
      <c r="CJ2769" s="31">
        <v>1</v>
      </c>
    </row>
    <row r="2770" spans="1:88" x14ac:dyDescent="0.25">
      <c r="A2770" t="s">
        <v>11606</v>
      </c>
      <c r="B2770" t="s">
        <v>11674</v>
      </c>
      <c r="C2770">
        <v>2015</v>
      </c>
      <c r="D2770" t="s">
        <v>11675</v>
      </c>
      <c r="E2770" t="s">
        <v>11676</v>
      </c>
      <c r="F2770" t="s">
        <v>982</v>
      </c>
      <c r="G2770">
        <v>41008</v>
      </c>
      <c r="H2770">
        <v>-85.180714699999996</v>
      </c>
      <c r="I2770">
        <v>38.6818618</v>
      </c>
      <c r="J2770">
        <v>21</v>
      </c>
      <c r="K2770">
        <v>41</v>
      </c>
      <c r="L2770" t="s">
        <v>1566</v>
      </c>
      <c r="M2770">
        <v>10815</v>
      </c>
      <c r="N2770" t="s">
        <v>80</v>
      </c>
      <c r="O2770" t="s">
        <v>1650</v>
      </c>
      <c r="P2770" t="s">
        <v>82</v>
      </c>
      <c r="Q2770" t="s">
        <v>83</v>
      </c>
      <c r="R2770">
        <v>10953</v>
      </c>
      <c r="S2770">
        <v>10953</v>
      </c>
      <c r="T2770">
        <v>1</v>
      </c>
      <c r="U2770">
        <v>0</v>
      </c>
      <c r="V2770">
        <v>0</v>
      </c>
      <c r="W2770">
        <v>1</v>
      </c>
      <c r="X2770">
        <v>8</v>
      </c>
      <c r="Y2770">
        <v>1.75</v>
      </c>
      <c r="Z2770">
        <v>9.75</v>
      </c>
      <c r="AA2770">
        <v>626280</v>
      </c>
      <c r="AB2770">
        <v>122106</v>
      </c>
      <c r="AC2770">
        <v>3761</v>
      </c>
      <c r="AD2770">
        <v>166400</v>
      </c>
      <c r="AE2770">
        <v>918547</v>
      </c>
      <c r="AF2770">
        <v>316466</v>
      </c>
      <c r="AG2770">
        <v>116590</v>
      </c>
      <c r="AH2770">
        <v>433056</v>
      </c>
      <c r="AI2770">
        <v>65246</v>
      </c>
      <c r="AJ2770">
        <v>13043</v>
      </c>
      <c r="AK2770">
        <v>29598</v>
      </c>
      <c r="AL2770">
        <v>107887</v>
      </c>
      <c r="AM2770">
        <v>237469</v>
      </c>
      <c r="AN2770">
        <v>778412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86972</v>
      </c>
      <c r="AU2770">
        <v>30184</v>
      </c>
      <c r="AV2770">
        <v>72887</v>
      </c>
      <c r="AW2770">
        <v>3157</v>
      </c>
      <c r="AX2770">
        <v>22749</v>
      </c>
      <c r="AY2770">
        <v>5162</v>
      </c>
      <c r="AZ2770">
        <v>10161</v>
      </c>
      <c r="BA2770">
        <v>9</v>
      </c>
      <c r="BB2770">
        <v>30</v>
      </c>
      <c r="BC2770">
        <v>39</v>
      </c>
      <c r="BD2770">
        <v>130</v>
      </c>
      <c r="BE2770">
        <v>2964</v>
      </c>
      <c r="BF2770">
        <v>105300</v>
      </c>
      <c r="BG2770">
        <v>0</v>
      </c>
      <c r="BH2770">
        <v>9.75</v>
      </c>
      <c r="BI2770">
        <v>30184</v>
      </c>
      <c r="BJ2770">
        <v>72887</v>
      </c>
      <c r="BK2770">
        <v>3157</v>
      </c>
      <c r="BL2770">
        <v>5162</v>
      </c>
      <c r="BM2770">
        <v>1081</v>
      </c>
      <c r="BN2770">
        <v>130</v>
      </c>
      <c r="BO2770">
        <v>10161</v>
      </c>
      <c r="BP2770">
        <v>9</v>
      </c>
      <c r="BQ2770">
        <v>30</v>
      </c>
      <c r="BR2770">
        <v>39</v>
      </c>
      <c r="BS2770">
        <v>130</v>
      </c>
      <c r="BT2770">
        <v>7267</v>
      </c>
      <c r="BU2770">
        <v>8856</v>
      </c>
      <c r="BV2770">
        <v>192969</v>
      </c>
      <c r="BW2770">
        <v>0</v>
      </c>
      <c r="BX2770">
        <v>209</v>
      </c>
      <c r="BY2770">
        <v>1081</v>
      </c>
      <c r="BZ2770">
        <v>350</v>
      </c>
      <c r="CA2770">
        <v>61</v>
      </c>
      <c r="CB2770">
        <v>17508</v>
      </c>
      <c r="CC2770">
        <v>9295</v>
      </c>
      <c r="CD2770">
        <v>1380</v>
      </c>
      <c r="CE2770">
        <v>30</v>
      </c>
      <c r="CF2770">
        <v>29887</v>
      </c>
      <c r="CG2770">
        <v>24991</v>
      </c>
      <c r="CH2770" s="1">
        <v>41456</v>
      </c>
      <c r="CI2770" s="1">
        <v>41820</v>
      </c>
      <c r="CJ2770" s="31">
        <v>1</v>
      </c>
    </row>
    <row r="2771" spans="1:88" x14ac:dyDescent="0.25">
      <c r="A2771" t="s">
        <v>11606</v>
      </c>
      <c r="B2771" t="s">
        <v>11677</v>
      </c>
      <c r="C2771">
        <v>2015</v>
      </c>
      <c r="D2771" t="s">
        <v>11678</v>
      </c>
      <c r="E2771" t="s">
        <v>11679</v>
      </c>
      <c r="F2771" t="s">
        <v>10137</v>
      </c>
      <c r="G2771">
        <v>42539</v>
      </c>
      <c r="H2771">
        <v>-84.928511200000003</v>
      </c>
      <c r="I2771">
        <v>37.315976399999997</v>
      </c>
      <c r="J2771">
        <v>21</v>
      </c>
      <c r="K2771">
        <v>45</v>
      </c>
      <c r="L2771" t="s">
        <v>5831</v>
      </c>
      <c r="M2771">
        <v>15891</v>
      </c>
      <c r="N2771" t="s">
        <v>80</v>
      </c>
      <c r="O2771" t="s">
        <v>1650</v>
      </c>
      <c r="P2771" t="s">
        <v>90</v>
      </c>
      <c r="Q2771" t="s">
        <v>83</v>
      </c>
      <c r="R2771">
        <v>16067</v>
      </c>
      <c r="S2771">
        <v>16067</v>
      </c>
      <c r="T2771">
        <v>1</v>
      </c>
      <c r="U2771">
        <v>0</v>
      </c>
      <c r="V2771">
        <v>1</v>
      </c>
      <c r="W2771">
        <v>0.6</v>
      </c>
      <c r="X2771">
        <v>9.0500000000000007</v>
      </c>
      <c r="Y2771">
        <v>1.0900000000000001</v>
      </c>
      <c r="Z2771">
        <v>10.14</v>
      </c>
      <c r="AA2771">
        <v>457144</v>
      </c>
      <c r="AB2771">
        <v>22600</v>
      </c>
      <c r="AC2771">
        <v>0</v>
      </c>
      <c r="AD2771">
        <v>6879</v>
      </c>
      <c r="AE2771">
        <v>486623</v>
      </c>
      <c r="AF2771">
        <v>258255</v>
      </c>
      <c r="AG2771">
        <v>97308</v>
      </c>
      <c r="AH2771">
        <v>355563</v>
      </c>
      <c r="AI2771">
        <v>36996</v>
      </c>
      <c r="AJ2771">
        <v>4177</v>
      </c>
      <c r="AK2771">
        <v>7495</v>
      </c>
      <c r="AL2771">
        <v>48668</v>
      </c>
      <c r="AM2771">
        <v>91149</v>
      </c>
      <c r="AN2771">
        <v>49538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7790</v>
      </c>
      <c r="AU2771">
        <v>45473</v>
      </c>
      <c r="AV2771">
        <v>73387</v>
      </c>
      <c r="AW2771">
        <v>1143</v>
      </c>
      <c r="AX2771">
        <v>22749</v>
      </c>
      <c r="AY2771">
        <v>1849</v>
      </c>
      <c r="AZ2771">
        <v>10161</v>
      </c>
      <c r="BA2771">
        <v>1</v>
      </c>
      <c r="BB2771">
        <v>30</v>
      </c>
      <c r="BC2771">
        <v>31</v>
      </c>
      <c r="BD2771">
        <v>20</v>
      </c>
      <c r="BE2771">
        <v>3764</v>
      </c>
      <c r="BF2771">
        <v>53064</v>
      </c>
      <c r="BG2771">
        <v>1</v>
      </c>
      <c r="BH2771">
        <v>10.14</v>
      </c>
      <c r="BI2771">
        <v>45473</v>
      </c>
      <c r="BJ2771">
        <v>73387</v>
      </c>
      <c r="BK2771">
        <v>1143</v>
      </c>
      <c r="BL2771">
        <v>1849</v>
      </c>
      <c r="BM2771">
        <v>394</v>
      </c>
      <c r="BN2771">
        <v>20</v>
      </c>
      <c r="BO2771">
        <v>10161</v>
      </c>
      <c r="BP2771">
        <v>1</v>
      </c>
      <c r="BQ2771">
        <v>30</v>
      </c>
      <c r="BR2771">
        <v>31</v>
      </c>
      <c r="BS2771">
        <v>20</v>
      </c>
      <c r="BT2771">
        <v>3764</v>
      </c>
      <c r="BU2771">
        <v>12232</v>
      </c>
      <c r="BV2771">
        <v>121640</v>
      </c>
      <c r="BW2771">
        <v>1185</v>
      </c>
      <c r="BX2771">
        <v>0</v>
      </c>
      <c r="BY2771">
        <v>394</v>
      </c>
      <c r="BZ2771">
        <v>108</v>
      </c>
      <c r="CA2771">
        <v>46</v>
      </c>
      <c r="CB2771">
        <v>6476</v>
      </c>
      <c r="CC2771">
        <v>2009</v>
      </c>
      <c r="CD2771">
        <v>663</v>
      </c>
      <c r="CE2771">
        <v>18</v>
      </c>
      <c r="CF2771">
        <v>13166</v>
      </c>
      <c r="CG2771">
        <v>13360</v>
      </c>
      <c r="CH2771" s="1">
        <v>41456</v>
      </c>
      <c r="CI2771" s="1">
        <v>41820</v>
      </c>
      <c r="CJ2771" s="31">
        <v>1</v>
      </c>
    </row>
    <row r="2772" spans="1:88" x14ac:dyDescent="0.25">
      <c r="A2772" t="s">
        <v>11606</v>
      </c>
      <c r="B2772" t="s">
        <v>11680</v>
      </c>
      <c r="C2772">
        <v>2015</v>
      </c>
      <c r="D2772" t="s">
        <v>11681</v>
      </c>
      <c r="E2772" t="s">
        <v>11682</v>
      </c>
      <c r="F2772" t="s">
        <v>11683</v>
      </c>
      <c r="G2772">
        <v>42240</v>
      </c>
      <c r="H2772">
        <v>-87.490257</v>
      </c>
      <c r="I2772">
        <v>36.865434999999998</v>
      </c>
      <c r="J2772">
        <v>21</v>
      </c>
      <c r="K2772">
        <v>47</v>
      </c>
      <c r="L2772" t="s">
        <v>7277</v>
      </c>
      <c r="M2772">
        <v>74250</v>
      </c>
      <c r="N2772" t="s">
        <v>80</v>
      </c>
      <c r="O2772" t="s">
        <v>89</v>
      </c>
      <c r="P2772" t="s">
        <v>82</v>
      </c>
      <c r="Q2772" t="s">
        <v>83</v>
      </c>
      <c r="R2772">
        <v>74167</v>
      </c>
      <c r="S2772">
        <v>74167</v>
      </c>
      <c r="T2772">
        <v>1</v>
      </c>
      <c r="U2772">
        <v>0</v>
      </c>
      <c r="V2772">
        <v>0</v>
      </c>
      <c r="W2772">
        <v>2</v>
      </c>
      <c r="X2772">
        <v>6.31</v>
      </c>
      <c r="Y2772">
        <v>6.03</v>
      </c>
      <c r="Z2772">
        <v>12.34</v>
      </c>
      <c r="AA2772">
        <v>489000</v>
      </c>
      <c r="AB2772">
        <v>39000</v>
      </c>
      <c r="AC2772">
        <v>0</v>
      </c>
      <c r="AD2772">
        <v>221291</v>
      </c>
      <c r="AE2772">
        <v>749291</v>
      </c>
      <c r="AF2772">
        <v>305213</v>
      </c>
      <c r="AG2772">
        <v>132830</v>
      </c>
      <c r="AH2772">
        <v>438043</v>
      </c>
      <c r="AI2772">
        <v>110750</v>
      </c>
      <c r="AJ2772">
        <v>36534</v>
      </c>
      <c r="AK2772">
        <v>5500</v>
      </c>
      <c r="AL2772">
        <v>152784</v>
      </c>
      <c r="AM2772">
        <v>242872</v>
      </c>
      <c r="AN2772">
        <v>833699</v>
      </c>
      <c r="AO2772">
        <v>30000</v>
      </c>
      <c r="AP2772">
        <v>0</v>
      </c>
      <c r="AQ2772">
        <v>0</v>
      </c>
      <c r="AR2772">
        <v>0</v>
      </c>
      <c r="AS2772">
        <v>30000</v>
      </c>
      <c r="AT2772">
        <v>97825</v>
      </c>
      <c r="AU2772">
        <v>94278</v>
      </c>
      <c r="AV2772">
        <v>72780</v>
      </c>
      <c r="AW2772">
        <v>2404</v>
      </c>
      <c r="AX2772">
        <v>22749</v>
      </c>
      <c r="AY2772">
        <v>5841</v>
      </c>
      <c r="AZ2772">
        <v>10161</v>
      </c>
      <c r="BA2772">
        <v>6</v>
      </c>
      <c r="BB2772">
        <v>30</v>
      </c>
      <c r="BC2772">
        <v>36</v>
      </c>
      <c r="BD2772">
        <v>48</v>
      </c>
      <c r="BE2772">
        <v>2703</v>
      </c>
      <c r="BF2772">
        <v>120000</v>
      </c>
      <c r="BG2772">
        <v>0</v>
      </c>
      <c r="BH2772">
        <v>12.34</v>
      </c>
      <c r="BI2772">
        <v>94278</v>
      </c>
      <c r="BJ2772">
        <v>72780</v>
      </c>
      <c r="BK2772">
        <v>2404</v>
      </c>
      <c r="BL2772">
        <v>5841</v>
      </c>
      <c r="BM2772">
        <v>161</v>
      </c>
      <c r="BN2772">
        <v>48</v>
      </c>
      <c r="BO2772">
        <v>10161</v>
      </c>
      <c r="BP2772">
        <v>6</v>
      </c>
      <c r="BQ2772">
        <v>30</v>
      </c>
      <c r="BR2772">
        <v>36</v>
      </c>
      <c r="BS2772">
        <v>48</v>
      </c>
      <c r="BT2772">
        <v>15000</v>
      </c>
      <c r="BU2772">
        <v>20637</v>
      </c>
      <c r="BV2772">
        <v>152017</v>
      </c>
      <c r="BW2772">
        <v>98</v>
      </c>
      <c r="BX2772">
        <v>112</v>
      </c>
      <c r="BY2772">
        <v>161</v>
      </c>
      <c r="BZ2772">
        <v>112</v>
      </c>
      <c r="CA2772">
        <v>4</v>
      </c>
      <c r="CB2772">
        <v>6805</v>
      </c>
      <c r="CC2772">
        <v>3405</v>
      </c>
      <c r="CD2772">
        <v>75</v>
      </c>
      <c r="CE2772">
        <v>20</v>
      </c>
      <c r="CF2772">
        <v>16469</v>
      </c>
      <c r="CG2772">
        <v>16469</v>
      </c>
      <c r="CH2772" s="1">
        <v>41456</v>
      </c>
      <c r="CI2772" s="1">
        <v>41820</v>
      </c>
      <c r="CJ2772" s="31">
        <v>1</v>
      </c>
    </row>
    <row r="2773" spans="1:88" x14ac:dyDescent="0.25">
      <c r="A2773" t="s">
        <v>11606</v>
      </c>
      <c r="B2773" t="s">
        <v>11684</v>
      </c>
      <c r="C2773">
        <v>2015</v>
      </c>
      <c r="D2773" t="s">
        <v>11685</v>
      </c>
      <c r="E2773" t="s">
        <v>11686</v>
      </c>
      <c r="F2773" t="s">
        <v>3890</v>
      </c>
      <c r="G2773">
        <v>40391</v>
      </c>
      <c r="H2773">
        <v>-84.186746999999997</v>
      </c>
      <c r="I2773">
        <v>37.988303999999999</v>
      </c>
      <c r="J2773">
        <v>21</v>
      </c>
      <c r="K2773">
        <v>49</v>
      </c>
      <c r="L2773" t="s">
        <v>1579</v>
      </c>
      <c r="M2773">
        <v>35758</v>
      </c>
      <c r="N2773" t="s">
        <v>80</v>
      </c>
      <c r="O2773" t="s">
        <v>1650</v>
      </c>
      <c r="P2773" t="s">
        <v>82</v>
      </c>
      <c r="Q2773" t="s">
        <v>83</v>
      </c>
      <c r="R2773">
        <v>35614</v>
      </c>
      <c r="S2773">
        <v>35614</v>
      </c>
      <c r="T2773">
        <v>1</v>
      </c>
      <c r="U2773">
        <v>0</v>
      </c>
      <c r="V2773">
        <v>0</v>
      </c>
      <c r="W2773">
        <v>10</v>
      </c>
      <c r="X2773">
        <v>15</v>
      </c>
      <c r="Y2773">
        <v>11.5</v>
      </c>
      <c r="Z2773">
        <v>26.5</v>
      </c>
      <c r="AA2773">
        <v>1970025</v>
      </c>
      <c r="AB2773">
        <v>82208</v>
      </c>
      <c r="AC2773">
        <v>0</v>
      </c>
      <c r="AD2773">
        <v>99258</v>
      </c>
      <c r="AE2773">
        <v>2151491</v>
      </c>
      <c r="AF2773">
        <v>870112</v>
      </c>
      <c r="AG2773">
        <v>383282</v>
      </c>
      <c r="AH2773">
        <v>1253394</v>
      </c>
      <c r="AI2773">
        <v>119363</v>
      </c>
      <c r="AJ2773">
        <v>50779</v>
      </c>
      <c r="AK2773">
        <v>71826</v>
      </c>
      <c r="AL2773">
        <v>241968</v>
      </c>
      <c r="AM2773">
        <v>278609</v>
      </c>
      <c r="AN2773">
        <v>1773971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3421</v>
      </c>
      <c r="AU2773">
        <v>90532</v>
      </c>
      <c r="AV2773">
        <v>64523</v>
      </c>
      <c r="AW2773">
        <v>2967</v>
      </c>
      <c r="AX2773">
        <v>10343</v>
      </c>
      <c r="AY2773">
        <v>7950</v>
      </c>
      <c r="AZ2773">
        <v>10343</v>
      </c>
      <c r="BA2773">
        <v>19</v>
      </c>
      <c r="BB2773">
        <v>30</v>
      </c>
      <c r="BC2773">
        <v>49</v>
      </c>
      <c r="BD2773">
        <v>112</v>
      </c>
      <c r="BE2773">
        <v>3354</v>
      </c>
      <c r="BF2773">
        <v>134088</v>
      </c>
      <c r="BG2773">
        <v>0</v>
      </c>
      <c r="BH2773">
        <v>26.5</v>
      </c>
      <c r="BI2773">
        <v>90532</v>
      </c>
      <c r="BJ2773">
        <v>64523</v>
      </c>
      <c r="BK2773">
        <v>2967</v>
      </c>
      <c r="BL2773">
        <v>7950</v>
      </c>
      <c r="BM2773">
        <v>1176</v>
      </c>
      <c r="BN2773">
        <v>112</v>
      </c>
      <c r="BO2773">
        <v>10343</v>
      </c>
      <c r="BP2773">
        <v>19</v>
      </c>
      <c r="BQ2773">
        <v>30</v>
      </c>
      <c r="BR2773">
        <v>49</v>
      </c>
      <c r="BS2773">
        <v>112</v>
      </c>
      <c r="BT2773">
        <v>21042</v>
      </c>
      <c r="BU2773">
        <v>14060</v>
      </c>
      <c r="BV2773">
        <v>365188</v>
      </c>
      <c r="BW2773">
        <v>2159</v>
      </c>
      <c r="BX2773">
        <v>908</v>
      </c>
      <c r="BY2773">
        <v>1176</v>
      </c>
      <c r="BZ2773">
        <v>500</v>
      </c>
      <c r="CA2773">
        <v>70</v>
      </c>
      <c r="CB2773">
        <v>39404</v>
      </c>
      <c r="CC2773">
        <v>18128</v>
      </c>
      <c r="CD2773">
        <v>693</v>
      </c>
      <c r="CE2773">
        <v>22</v>
      </c>
      <c r="CF2773">
        <v>34222</v>
      </c>
      <c r="CG2773">
        <v>17064</v>
      </c>
      <c r="CH2773" s="1">
        <v>41456</v>
      </c>
      <c r="CI2773" s="1">
        <v>41820</v>
      </c>
      <c r="CJ2773" s="31">
        <v>1</v>
      </c>
    </row>
    <row r="2774" spans="1:88" x14ac:dyDescent="0.25">
      <c r="A2774" t="s">
        <v>11606</v>
      </c>
      <c r="B2774" t="s">
        <v>11687</v>
      </c>
      <c r="C2774">
        <v>2015</v>
      </c>
      <c r="D2774" t="s">
        <v>11688</v>
      </c>
      <c r="E2774" t="s">
        <v>11689</v>
      </c>
      <c r="F2774" t="s">
        <v>3547</v>
      </c>
      <c r="G2774">
        <v>40962</v>
      </c>
      <c r="H2774">
        <v>-83.760440500000001</v>
      </c>
      <c r="I2774">
        <v>37.153652000000001</v>
      </c>
      <c r="J2774">
        <v>21</v>
      </c>
      <c r="K2774">
        <v>51</v>
      </c>
      <c r="L2774" t="s">
        <v>489</v>
      </c>
      <c r="M2774">
        <v>21147</v>
      </c>
      <c r="N2774" t="s">
        <v>80</v>
      </c>
      <c r="O2774" t="s">
        <v>1650</v>
      </c>
      <c r="P2774" t="s">
        <v>90</v>
      </c>
      <c r="Q2774" t="s">
        <v>83</v>
      </c>
      <c r="R2774">
        <v>21364</v>
      </c>
      <c r="S2774">
        <v>21364</v>
      </c>
      <c r="T2774">
        <v>1</v>
      </c>
      <c r="U2774">
        <v>0</v>
      </c>
      <c r="V2774">
        <v>1</v>
      </c>
      <c r="W2774">
        <v>1</v>
      </c>
      <c r="X2774">
        <v>4</v>
      </c>
      <c r="Y2774">
        <v>3</v>
      </c>
      <c r="Z2774">
        <v>7</v>
      </c>
      <c r="AA2774">
        <v>368473</v>
      </c>
      <c r="AB2774">
        <v>17671</v>
      </c>
      <c r="AC2774">
        <v>0</v>
      </c>
      <c r="AD2774">
        <v>30200</v>
      </c>
      <c r="AE2774">
        <v>416344</v>
      </c>
      <c r="AF2774">
        <v>122587</v>
      </c>
      <c r="AG2774">
        <v>29961</v>
      </c>
      <c r="AH2774">
        <v>152548</v>
      </c>
      <c r="AI2774">
        <v>47482</v>
      </c>
      <c r="AJ2774">
        <v>1468</v>
      </c>
      <c r="AK2774">
        <v>6007</v>
      </c>
      <c r="AL2774">
        <v>54957</v>
      </c>
      <c r="AM2774">
        <v>103947</v>
      </c>
      <c r="AN2774">
        <v>311452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34780</v>
      </c>
      <c r="AV2774">
        <v>28074</v>
      </c>
      <c r="AW2774">
        <v>765</v>
      </c>
      <c r="AX2774">
        <v>10845</v>
      </c>
      <c r="AY2774">
        <v>944</v>
      </c>
      <c r="AZ2774">
        <v>14154.36418</v>
      </c>
      <c r="BA2774">
        <v>1</v>
      </c>
      <c r="BB2774">
        <v>30</v>
      </c>
      <c r="BC2774">
        <v>31</v>
      </c>
      <c r="BD2774">
        <v>51</v>
      </c>
      <c r="BE2774">
        <v>4420</v>
      </c>
      <c r="BF2774">
        <v>34089</v>
      </c>
      <c r="BG2774">
        <v>1</v>
      </c>
      <c r="BH2774">
        <v>7</v>
      </c>
      <c r="BI2774">
        <v>34780</v>
      </c>
      <c r="BJ2774">
        <v>28074</v>
      </c>
      <c r="BK2774">
        <v>765</v>
      </c>
      <c r="BL2774">
        <v>944</v>
      </c>
      <c r="BM2774">
        <v>174</v>
      </c>
      <c r="BN2774">
        <v>51</v>
      </c>
      <c r="BO2774">
        <v>14154.36418</v>
      </c>
      <c r="BP2774">
        <v>1</v>
      </c>
      <c r="BQ2774">
        <v>30</v>
      </c>
      <c r="BR2774">
        <v>31</v>
      </c>
      <c r="BS2774">
        <v>51</v>
      </c>
      <c r="BT2774">
        <v>5405</v>
      </c>
      <c r="BU2774">
        <v>7857</v>
      </c>
      <c r="BV2774">
        <v>36721</v>
      </c>
      <c r="BW2774">
        <v>0</v>
      </c>
      <c r="BX2774">
        <v>126</v>
      </c>
      <c r="BY2774">
        <v>174</v>
      </c>
      <c r="BZ2774">
        <v>164</v>
      </c>
      <c r="CA2774">
        <v>2</v>
      </c>
      <c r="CB2774">
        <v>3174</v>
      </c>
      <c r="CC2774">
        <v>2034</v>
      </c>
      <c r="CD2774">
        <v>72</v>
      </c>
      <c r="CE2774">
        <v>10</v>
      </c>
      <c r="CF2774">
        <v>4608</v>
      </c>
      <c r="CG2774">
        <v>4608</v>
      </c>
      <c r="CH2774" s="1">
        <v>41456</v>
      </c>
      <c r="CI2774" s="1">
        <v>41820</v>
      </c>
      <c r="CJ2774" s="31">
        <v>1</v>
      </c>
    </row>
    <row r="2775" spans="1:88" x14ac:dyDescent="0.25">
      <c r="A2775" t="s">
        <v>11606</v>
      </c>
      <c r="B2775" t="s">
        <v>11690</v>
      </c>
      <c r="C2775">
        <v>2015</v>
      </c>
      <c r="D2775" t="s">
        <v>11691</v>
      </c>
      <c r="E2775" t="s">
        <v>11692</v>
      </c>
      <c r="F2775" t="s">
        <v>4473</v>
      </c>
      <c r="G2775">
        <v>42602</v>
      </c>
      <c r="H2775">
        <v>-85.181015000000002</v>
      </c>
      <c r="I2775">
        <v>36.720213000000001</v>
      </c>
      <c r="J2775">
        <v>21</v>
      </c>
      <c r="K2775">
        <v>53</v>
      </c>
      <c r="L2775" t="s">
        <v>3338</v>
      </c>
      <c r="M2775">
        <v>10165</v>
      </c>
      <c r="N2775" t="s">
        <v>80</v>
      </c>
      <c r="O2775" t="s">
        <v>1650</v>
      </c>
      <c r="P2775" t="s">
        <v>90</v>
      </c>
      <c r="Q2775" t="s">
        <v>83</v>
      </c>
      <c r="R2775">
        <v>10146</v>
      </c>
      <c r="S2775">
        <v>10146</v>
      </c>
      <c r="T2775">
        <v>1</v>
      </c>
      <c r="U2775">
        <v>0</v>
      </c>
      <c r="V2775">
        <v>1</v>
      </c>
      <c r="W2775">
        <v>0</v>
      </c>
      <c r="X2775">
        <v>3</v>
      </c>
      <c r="Y2775">
        <v>2</v>
      </c>
      <c r="Z2775">
        <v>5</v>
      </c>
      <c r="AA2775">
        <v>152331</v>
      </c>
      <c r="AB2775">
        <v>13113</v>
      </c>
      <c r="AC2775">
        <v>5700</v>
      </c>
      <c r="AD2775">
        <v>4360</v>
      </c>
      <c r="AE2775">
        <v>175504</v>
      </c>
      <c r="AF2775">
        <v>66625</v>
      </c>
      <c r="AG2775">
        <v>48973</v>
      </c>
      <c r="AH2775">
        <v>115598</v>
      </c>
      <c r="AI2775">
        <v>9552</v>
      </c>
      <c r="AJ2775">
        <v>6440</v>
      </c>
      <c r="AK2775">
        <v>2573</v>
      </c>
      <c r="AL2775">
        <v>18565</v>
      </c>
      <c r="AM2775">
        <v>36509</v>
      </c>
      <c r="AN2775">
        <v>170672</v>
      </c>
      <c r="AO2775">
        <v>0</v>
      </c>
      <c r="AP2775">
        <v>0</v>
      </c>
      <c r="AQ2775">
        <v>0</v>
      </c>
      <c r="AR2775">
        <v>150766</v>
      </c>
      <c r="AS2775">
        <v>150766</v>
      </c>
      <c r="AT2775">
        <v>0</v>
      </c>
      <c r="AU2775">
        <v>24679</v>
      </c>
      <c r="AV2775">
        <v>72732</v>
      </c>
      <c r="AW2775">
        <v>1040</v>
      </c>
      <c r="AX2775">
        <v>22749</v>
      </c>
      <c r="AY2775">
        <v>1159</v>
      </c>
      <c r="AZ2775">
        <v>10161</v>
      </c>
      <c r="BA2775">
        <v>2</v>
      </c>
      <c r="BB2775">
        <v>30</v>
      </c>
      <c r="BC2775">
        <v>32</v>
      </c>
      <c r="BD2775">
        <v>28</v>
      </c>
      <c r="BE2775">
        <v>3406</v>
      </c>
      <c r="BF2775">
        <v>42991</v>
      </c>
      <c r="BG2775">
        <v>1</v>
      </c>
      <c r="BH2775">
        <v>5</v>
      </c>
      <c r="BI2775">
        <v>24679</v>
      </c>
      <c r="BJ2775">
        <v>72732</v>
      </c>
      <c r="BK2775">
        <v>1040</v>
      </c>
      <c r="BL2775">
        <v>1159</v>
      </c>
      <c r="BM2775">
        <v>472</v>
      </c>
      <c r="BN2775">
        <v>28</v>
      </c>
      <c r="BO2775">
        <v>10161</v>
      </c>
      <c r="BP2775">
        <v>2</v>
      </c>
      <c r="BQ2775">
        <v>30</v>
      </c>
      <c r="BR2775">
        <v>32</v>
      </c>
      <c r="BS2775">
        <v>28</v>
      </c>
      <c r="BT2775">
        <v>4291</v>
      </c>
      <c r="BU2775">
        <v>5805</v>
      </c>
      <c r="BV2775">
        <v>100009</v>
      </c>
      <c r="BW2775">
        <v>0</v>
      </c>
      <c r="BX2775">
        <v>0</v>
      </c>
      <c r="BY2775">
        <v>472</v>
      </c>
      <c r="BZ2775">
        <v>405</v>
      </c>
      <c r="CA2775">
        <v>3</v>
      </c>
      <c r="CB2775">
        <v>14186</v>
      </c>
      <c r="CC2775">
        <v>12931</v>
      </c>
      <c r="CD2775">
        <v>80</v>
      </c>
      <c r="CE2775">
        <v>23</v>
      </c>
      <c r="CF2775">
        <v>7251</v>
      </c>
      <c r="CG2775">
        <v>0</v>
      </c>
      <c r="CH2775" s="1">
        <v>41456</v>
      </c>
      <c r="CI2775" s="1">
        <v>41820</v>
      </c>
      <c r="CJ2775" s="31">
        <v>1</v>
      </c>
    </row>
    <row r="2776" spans="1:88" x14ac:dyDescent="0.25">
      <c r="A2776" t="s">
        <v>11606</v>
      </c>
      <c r="B2776" t="s">
        <v>11693</v>
      </c>
      <c r="C2776">
        <v>2015</v>
      </c>
      <c r="D2776" t="s">
        <v>11694</v>
      </c>
      <c r="E2776" t="s">
        <v>11695</v>
      </c>
      <c r="F2776" t="s">
        <v>692</v>
      </c>
      <c r="G2776">
        <v>42064</v>
      </c>
      <c r="H2776">
        <v>-88.083068999999995</v>
      </c>
      <c r="I2776">
        <v>37.332417999999997</v>
      </c>
      <c r="J2776">
        <v>21</v>
      </c>
      <c r="K2776">
        <v>55</v>
      </c>
      <c r="L2776" t="s">
        <v>1487</v>
      </c>
      <c r="M2776">
        <v>9224</v>
      </c>
      <c r="N2776" t="s">
        <v>80</v>
      </c>
      <c r="O2776" t="s">
        <v>89</v>
      </c>
      <c r="P2776" t="s">
        <v>90</v>
      </c>
      <c r="Q2776" t="s">
        <v>83</v>
      </c>
      <c r="R2776">
        <v>9255</v>
      </c>
      <c r="S2776">
        <v>9255</v>
      </c>
      <c r="T2776">
        <v>1</v>
      </c>
      <c r="U2776">
        <v>0</v>
      </c>
      <c r="V2776">
        <v>1</v>
      </c>
      <c r="W2776">
        <v>0</v>
      </c>
      <c r="X2776">
        <v>4</v>
      </c>
      <c r="Y2776">
        <v>0</v>
      </c>
      <c r="Z2776">
        <v>4</v>
      </c>
      <c r="AA2776">
        <v>200225</v>
      </c>
      <c r="AB2776">
        <v>12716</v>
      </c>
      <c r="AC2776">
        <v>0</v>
      </c>
      <c r="AD2776">
        <v>4239</v>
      </c>
      <c r="AE2776">
        <v>217180</v>
      </c>
      <c r="AF2776">
        <v>83089</v>
      </c>
      <c r="AG2776">
        <v>24917</v>
      </c>
      <c r="AH2776">
        <v>108006</v>
      </c>
      <c r="AI2776">
        <v>27689</v>
      </c>
      <c r="AJ2776">
        <v>4670</v>
      </c>
      <c r="AK2776">
        <v>10830</v>
      </c>
      <c r="AL2776">
        <v>43189</v>
      </c>
      <c r="AM2776">
        <v>67902</v>
      </c>
      <c r="AN2776">
        <v>219097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29456</v>
      </c>
      <c r="AV2776">
        <v>0</v>
      </c>
      <c r="AW2776">
        <v>1005</v>
      </c>
      <c r="AX2776">
        <v>0</v>
      </c>
      <c r="AY2776">
        <v>1514</v>
      </c>
      <c r="AZ2776">
        <v>0</v>
      </c>
      <c r="BA2776">
        <v>4</v>
      </c>
      <c r="BB2776">
        <v>30</v>
      </c>
      <c r="BC2776">
        <v>34</v>
      </c>
      <c r="BD2776">
        <v>35</v>
      </c>
      <c r="BE2776">
        <v>3084</v>
      </c>
      <c r="BF2776">
        <v>26955</v>
      </c>
      <c r="BG2776">
        <v>1</v>
      </c>
      <c r="BH2776">
        <v>4</v>
      </c>
      <c r="BI2776">
        <v>29456</v>
      </c>
      <c r="BJ2776">
        <v>0</v>
      </c>
      <c r="BK2776">
        <v>1005</v>
      </c>
      <c r="BL2776">
        <v>1514</v>
      </c>
      <c r="BM2776">
        <v>93</v>
      </c>
      <c r="BN2776">
        <v>35</v>
      </c>
      <c r="BO2776">
        <v>0</v>
      </c>
      <c r="BP2776">
        <v>4</v>
      </c>
      <c r="BQ2776">
        <v>30</v>
      </c>
      <c r="BR2776">
        <v>34</v>
      </c>
      <c r="BS2776">
        <v>35</v>
      </c>
      <c r="BT2776">
        <v>2761</v>
      </c>
      <c r="BU2776">
        <v>3460</v>
      </c>
      <c r="BV2776">
        <v>43696</v>
      </c>
      <c r="BW2776">
        <v>0</v>
      </c>
      <c r="BX2776">
        <v>142</v>
      </c>
      <c r="BY2776">
        <v>93</v>
      </c>
      <c r="BZ2776">
        <v>88</v>
      </c>
      <c r="CA2776">
        <v>1</v>
      </c>
      <c r="CB2776">
        <v>1256</v>
      </c>
      <c r="CC2776">
        <v>1177</v>
      </c>
      <c r="CD2776">
        <v>6</v>
      </c>
      <c r="CE2776">
        <v>10</v>
      </c>
      <c r="CF2776">
        <v>6084</v>
      </c>
      <c r="CG2776">
        <v>8755</v>
      </c>
      <c r="CH2776" s="1">
        <v>41456</v>
      </c>
      <c r="CI2776" s="1">
        <v>41820</v>
      </c>
      <c r="CJ2776" s="31">
        <v>1</v>
      </c>
    </row>
    <row r="2777" spans="1:88" x14ac:dyDescent="0.25">
      <c r="A2777" t="s">
        <v>11606</v>
      </c>
      <c r="B2777" t="s">
        <v>11696</v>
      </c>
      <c r="C2777">
        <v>2015</v>
      </c>
      <c r="D2777" t="s">
        <v>11697</v>
      </c>
      <c r="E2777" t="s">
        <v>11698</v>
      </c>
      <c r="F2777" t="s">
        <v>11699</v>
      </c>
      <c r="G2777">
        <v>42717</v>
      </c>
      <c r="H2777">
        <v>-85.370792100000003</v>
      </c>
      <c r="I2777">
        <v>36.790371499999999</v>
      </c>
      <c r="J2777">
        <v>21</v>
      </c>
      <c r="K2777">
        <v>57</v>
      </c>
      <c r="L2777" t="s">
        <v>6349</v>
      </c>
      <c r="M2777">
        <v>6745</v>
      </c>
      <c r="N2777" t="s">
        <v>80</v>
      </c>
      <c r="O2777" t="s">
        <v>1650</v>
      </c>
      <c r="P2777" t="s">
        <v>90</v>
      </c>
      <c r="Q2777" t="s">
        <v>83</v>
      </c>
      <c r="R2777">
        <v>6789</v>
      </c>
      <c r="S2777">
        <v>6789</v>
      </c>
      <c r="T2777">
        <v>1</v>
      </c>
      <c r="U2777">
        <v>0</v>
      </c>
      <c r="V2777">
        <v>1</v>
      </c>
      <c r="W2777">
        <v>0</v>
      </c>
      <c r="X2777">
        <v>6</v>
      </c>
      <c r="Y2777">
        <v>1</v>
      </c>
      <c r="Z2777">
        <v>7</v>
      </c>
      <c r="AA2777">
        <v>275323</v>
      </c>
      <c r="AB2777">
        <v>2934</v>
      </c>
      <c r="AC2777">
        <v>0</v>
      </c>
      <c r="AD2777">
        <v>4107</v>
      </c>
      <c r="AE2777">
        <v>282364</v>
      </c>
      <c r="AF2777">
        <v>99724</v>
      </c>
      <c r="AG2777">
        <v>34934</v>
      </c>
      <c r="AH2777">
        <v>134658</v>
      </c>
      <c r="AI2777">
        <v>13192</v>
      </c>
      <c r="AJ2777">
        <v>8400</v>
      </c>
      <c r="AK2777">
        <v>1297</v>
      </c>
      <c r="AL2777">
        <v>22889</v>
      </c>
      <c r="AM2777">
        <v>66459</v>
      </c>
      <c r="AN2777">
        <v>224006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25127</v>
      </c>
      <c r="AV2777">
        <v>0</v>
      </c>
      <c r="AW2777">
        <v>547</v>
      </c>
      <c r="AX2777">
        <v>0</v>
      </c>
      <c r="AY2777">
        <v>947</v>
      </c>
      <c r="AZ2777">
        <v>0</v>
      </c>
      <c r="BA2777">
        <v>0</v>
      </c>
      <c r="BB2777">
        <v>30</v>
      </c>
      <c r="BC2777">
        <v>30</v>
      </c>
      <c r="BD2777">
        <v>34</v>
      </c>
      <c r="BE2777">
        <v>3236</v>
      </c>
      <c r="BF2777">
        <v>17500</v>
      </c>
      <c r="BG2777">
        <v>1</v>
      </c>
      <c r="BH2777">
        <v>7</v>
      </c>
      <c r="BI2777">
        <v>25127</v>
      </c>
      <c r="BJ2777">
        <v>0</v>
      </c>
      <c r="BK2777">
        <v>547</v>
      </c>
      <c r="BL2777">
        <v>947</v>
      </c>
      <c r="BM2777">
        <v>284</v>
      </c>
      <c r="BN2777">
        <v>34</v>
      </c>
      <c r="BO2777">
        <v>0</v>
      </c>
      <c r="BP2777">
        <v>0</v>
      </c>
      <c r="BQ2777">
        <v>30</v>
      </c>
      <c r="BR2777">
        <v>30</v>
      </c>
      <c r="BS2777">
        <v>34</v>
      </c>
      <c r="BT2777">
        <v>10650</v>
      </c>
      <c r="BU2777">
        <v>4521</v>
      </c>
      <c r="BV2777">
        <v>35500</v>
      </c>
      <c r="BW2777">
        <v>0</v>
      </c>
      <c r="BX2777">
        <v>358</v>
      </c>
      <c r="BY2777">
        <v>284</v>
      </c>
      <c r="BZ2777">
        <v>156</v>
      </c>
      <c r="CA2777">
        <v>19</v>
      </c>
      <c r="CB2777">
        <v>7348</v>
      </c>
      <c r="CC2777">
        <v>4385</v>
      </c>
      <c r="CD2777">
        <v>459</v>
      </c>
      <c r="CE2777">
        <v>9</v>
      </c>
      <c r="CF2777">
        <v>3450</v>
      </c>
      <c r="CG2777">
        <v>2860</v>
      </c>
      <c r="CH2777" s="1">
        <v>41456</v>
      </c>
      <c r="CI2777" s="1">
        <v>41820</v>
      </c>
      <c r="CJ2777" s="31">
        <v>1</v>
      </c>
    </row>
    <row r="2778" spans="1:88" x14ac:dyDescent="0.25">
      <c r="A2778" t="s">
        <v>11606</v>
      </c>
      <c r="B2778" t="s">
        <v>11700</v>
      </c>
      <c r="C2778">
        <v>2015</v>
      </c>
      <c r="D2778" t="s">
        <v>11701</v>
      </c>
      <c r="E2778" t="s">
        <v>11702</v>
      </c>
      <c r="F2778" t="s">
        <v>11703</v>
      </c>
      <c r="G2778">
        <v>42301</v>
      </c>
      <c r="H2778">
        <v>-87.111701999999994</v>
      </c>
      <c r="I2778">
        <v>37.755879999999998</v>
      </c>
      <c r="J2778">
        <v>21</v>
      </c>
      <c r="K2778">
        <v>59</v>
      </c>
      <c r="L2778" t="s">
        <v>9559</v>
      </c>
      <c r="M2778">
        <v>98275</v>
      </c>
      <c r="N2778" t="s">
        <v>80</v>
      </c>
      <c r="O2778" t="s">
        <v>1650</v>
      </c>
      <c r="P2778" t="s">
        <v>82</v>
      </c>
      <c r="Q2778" t="s">
        <v>83</v>
      </c>
      <c r="R2778">
        <v>98218</v>
      </c>
      <c r="S2778">
        <v>98218</v>
      </c>
      <c r="T2778">
        <v>1</v>
      </c>
      <c r="U2778">
        <v>0</v>
      </c>
      <c r="V2778">
        <v>0</v>
      </c>
      <c r="W2778">
        <v>7</v>
      </c>
      <c r="X2778">
        <v>20</v>
      </c>
      <c r="Y2778">
        <v>26.25</v>
      </c>
      <c r="Z2778">
        <v>46.25</v>
      </c>
      <c r="AA2778">
        <v>3780720</v>
      </c>
      <c r="AB2778">
        <v>109563</v>
      </c>
      <c r="AC2778">
        <v>9896</v>
      </c>
      <c r="AD2778">
        <v>213037</v>
      </c>
      <c r="AE2778">
        <v>4113216</v>
      </c>
      <c r="AF2778">
        <v>1512880</v>
      </c>
      <c r="AG2778">
        <v>513263</v>
      </c>
      <c r="AH2778">
        <v>2026143</v>
      </c>
      <c r="AI2778">
        <v>237275</v>
      </c>
      <c r="AJ2778">
        <v>192032</v>
      </c>
      <c r="AK2778">
        <v>70643</v>
      </c>
      <c r="AL2778">
        <v>499950</v>
      </c>
      <c r="AM2778">
        <v>543251</v>
      </c>
      <c r="AN2778">
        <v>3069344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127049</v>
      </c>
      <c r="AU2778">
        <v>215366</v>
      </c>
      <c r="AV2778">
        <v>78343</v>
      </c>
      <c r="AW2778">
        <v>14816</v>
      </c>
      <c r="AX2778">
        <v>20999</v>
      </c>
      <c r="AY2778">
        <v>15754</v>
      </c>
      <c r="AZ2778">
        <v>10164</v>
      </c>
      <c r="BA2778">
        <v>31</v>
      </c>
      <c r="BB2778">
        <v>33</v>
      </c>
      <c r="BC2778">
        <v>64</v>
      </c>
      <c r="BD2778">
        <v>281</v>
      </c>
      <c r="BE2778">
        <v>3744</v>
      </c>
      <c r="BF2778">
        <v>681388</v>
      </c>
      <c r="BG2778">
        <v>0</v>
      </c>
      <c r="BH2778">
        <v>46.25</v>
      </c>
      <c r="BI2778">
        <v>215366</v>
      </c>
      <c r="BJ2778">
        <v>78343</v>
      </c>
      <c r="BK2778">
        <v>14816</v>
      </c>
      <c r="BL2778">
        <v>15754</v>
      </c>
      <c r="BM2778">
        <v>1577</v>
      </c>
      <c r="BN2778">
        <v>281</v>
      </c>
      <c r="BO2778">
        <v>10164</v>
      </c>
      <c r="BP2778">
        <v>31</v>
      </c>
      <c r="BQ2778">
        <v>33</v>
      </c>
      <c r="BR2778">
        <v>64</v>
      </c>
      <c r="BS2778">
        <v>281</v>
      </c>
      <c r="BT2778">
        <v>327637</v>
      </c>
      <c r="BU2778">
        <v>75859</v>
      </c>
      <c r="BV2778">
        <v>797963</v>
      </c>
      <c r="BW2778">
        <v>4528</v>
      </c>
      <c r="BX2778">
        <v>946</v>
      </c>
      <c r="BY2778">
        <v>1577</v>
      </c>
      <c r="BZ2778">
        <v>1280</v>
      </c>
      <c r="CA2778">
        <v>181</v>
      </c>
      <c r="CB2778">
        <v>46006</v>
      </c>
      <c r="CC2778">
        <v>35142</v>
      </c>
      <c r="CD2778">
        <v>3322</v>
      </c>
      <c r="CE2778">
        <v>62</v>
      </c>
      <c r="CF2778">
        <v>84707</v>
      </c>
      <c r="CG2778">
        <v>29158</v>
      </c>
      <c r="CH2778" s="1">
        <v>41456</v>
      </c>
      <c r="CI2778" s="1">
        <v>41820</v>
      </c>
      <c r="CJ2778" s="31">
        <v>1</v>
      </c>
    </row>
    <row r="2779" spans="1:88" x14ac:dyDescent="0.25">
      <c r="A2779" t="s">
        <v>11606</v>
      </c>
      <c r="B2779" t="s">
        <v>11704</v>
      </c>
      <c r="C2779">
        <v>2015</v>
      </c>
      <c r="D2779" t="s">
        <v>11705</v>
      </c>
      <c r="E2779" t="s">
        <v>11706</v>
      </c>
      <c r="F2779" t="s">
        <v>11707</v>
      </c>
      <c r="G2779">
        <v>42210</v>
      </c>
      <c r="H2779">
        <v>-86.2573814</v>
      </c>
      <c r="I2779">
        <v>37.192056800000003</v>
      </c>
      <c r="J2779">
        <v>21</v>
      </c>
      <c r="K2779">
        <v>61</v>
      </c>
      <c r="L2779" t="s">
        <v>11708</v>
      </c>
      <c r="M2779">
        <v>12013</v>
      </c>
      <c r="N2779" t="s">
        <v>80</v>
      </c>
      <c r="O2779" t="s">
        <v>1650</v>
      </c>
      <c r="P2779" t="s">
        <v>90</v>
      </c>
      <c r="Q2779" t="s">
        <v>83</v>
      </c>
      <c r="R2779">
        <v>12062</v>
      </c>
      <c r="S2779">
        <v>12062</v>
      </c>
      <c r="T2779">
        <v>1</v>
      </c>
      <c r="U2779">
        <v>0</v>
      </c>
      <c r="V2779">
        <v>1</v>
      </c>
      <c r="W2779">
        <v>0</v>
      </c>
      <c r="X2779">
        <v>6.56</v>
      </c>
      <c r="Y2779">
        <v>0.63</v>
      </c>
      <c r="Z2779">
        <v>7.19</v>
      </c>
      <c r="AA2779">
        <v>413181</v>
      </c>
      <c r="AB2779">
        <v>13852</v>
      </c>
      <c r="AC2779">
        <v>0</v>
      </c>
      <c r="AD2779">
        <v>14775</v>
      </c>
      <c r="AE2779">
        <v>441808</v>
      </c>
      <c r="AF2779">
        <v>184155</v>
      </c>
      <c r="AG2779">
        <v>30454</v>
      </c>
      <c r="AH2779">
        <v>214609</v>
      </c>
      <c r="AI2779">
        <v>29755</v>
      </c>
      <c r="AJ2779">
        <v>1675</v>
      </c>
      <c r="AK2779">
        <v>8417</v>
      </c>
      <c r="AL2779">
        <v>39847</v>
      </c>
      <c r="AM2779">
        <v>138150</v>
      </c>
      <c r="AN2779">
        <v>392606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29640</v>
      </c>
      <c r="AV2779">
        <v>72732</v>
      </c>
      <c r="AW2779">
        <v>1012</v>
      </c>
      <c r="AX2779">
        <v>20352</v>
      </c>
      <c r="AY2779">
        <v>3706</v>
      </c>
      <c r="AZ2779">
        <v>10161</v>
      </c>
      <c r="BA2779">
        <v>1</v>
      </c>
      <c r="BB2779">
        <v>30</v>
      </c>
      <c r="BC2779">
        <v>31</v>
      </c>
      <c r="BD2779">
        <v>59</v>
      </c>
      <c r="BE2779">
        <v>4358</v>
      </c>
      <c r="BF2779">
        <v>54883</v>
      </c>
      <c r="BG2779">
        <v>1</v>
      </c>
      <c r="BH2779">
        <v>7.19</v>
      </c>
      <c r="BI2779">
        <v>29640</v>
      </c>
      <c r="BJ2779">
        <v>72732</v>
      </c>
      <c r="BK2779">
        <v>1012</v>
      </c>
      <c r="BL2779">
        <v>3706</v>
      </c>
      <c r="BM2779">
        <v>184</v>
      </c>
      <c r="BN2779">
        <v>59</v>
      </c>
      <c r="BO2779">
        <v>10161</v>
      </c>
      <c r="BP2779">
        <v>1</v>
      </c>
      <c r="BQ2779">
        <v>30</v>
      </c>
      <c r="BR2779">
        <v>31</v>
      </c>
      <c r="BS2779">
        <v>59</v>
      </c>
      <c r="BT2779">
        <v>3332</v>
      </c>
      <c r="BU2779">
        <v>5252</v>
      </c>
      <c r="BV2779">
        <v>82899</v>
      </c>
      <c r="BW2779">
        <v>0</v>
      </c>
      <c r="BX2779">
        <v>53</v>
      </c>
      <c r="BY2779">
        <v>184</v>
      </c>
      <c r="BZ2779">
        <v>47</v>
      </c>
      <c r="CA2779">
        <v>2</v>
      </c>
      <c r="CB2779">
        <v>3623</v>
      </c>
      <c r="CC2779">
        <v>1793</v>
      </c>
      <c r="CD2779">
        <v>6</v>
      </c>
      <c r="CE2779">
        <v>33</v>
      </c>
      <c r="CF2779">
        <v>12417</v>
      </c>
      <c r="CG2779">
        <v>37150</v>
      </c>
      <c r="CH2779" s="1">
        <v>41456</v>
      </c>
      <c r="CI2779" s="1">
        <v>41820</v>
      </c>
      <c r="CJ2779" s="31">
        <v>1</v>
      </c>
    </row>
    <row r="2780" spans="1:88" x14ac:dyDescent="0.25">
      <c r="A2780" t="s">
        <v>11606</v>
      </c>
      <c r="B2780" t="s">
        <v>11709</v>
      </c>
      <c r="C2780">
        <v>2015</v>
      </c>
      <c r="D2780" t="s">
        <v>11710</v>
      </c>
      <c r="E2780" t="s">
        <v>11711</v>
      </c>
      <c r="F2780" t="s">
        <v>11712</v>
      </c>
      <c r="G2780">
        <v>41171</v>
      </c>
      <c r="H2780">
        <v>-83.126591300000001</v>
      </c>
      <c r="I2780">
        <v>38.086028800000001</v>
      </c>
      <c r="J2780">
        <v>21</v>
      </c>
      <c r="K2780">
        <v>63</v>
      </c>
      <c r="L2780" t="s">
        <v>6290</v>
      </c>
      <c r="M2780">
        <v>7672</v>
      </c>
      <c r="N2780" t="s">
        <v>80</v>
      </c>
      <c r="O2780" t="s">
        <v>89</v>
      </c>
      <c r="P2780" t="s">
        <v>82</v>
      </c>
      <c r="Q2780" t="s">
        <v>83</v>
      </c>
      <c r="R2780">
        <v>7637</v>
      </c>
      <c r="S2780">
        <v>7637</v>
      </c>
      <c r="T2780">
        <v>1</v>
      </c>
      <c r="U2780">
        <v>0</v>
      </c>
      <c r="V2780">
        <v>0</v>
      </c>
      <c r="W2780">
        <v>0</v>
      </c>
      <c r="X2780">
        <v>1</v>
      </c>
      <c r="Y2780">
        <v>0</v>
      </c>
      <c r="Z2780">
        <v>1</v>
      </c>
      <c r="AA2780">
        <v>0</v>
      </c>
      <c r="AB2780">
        <v>15192</v>
      </c>
      <c r="AC2780">
        <v>0</v>
      </c>
      <c r="AD2780">
        <v>4016</v>
      </c>
      <c r="AE2780">
        <v>19208</v>
      </c>
      <c r="AF2780" t="s">
        <v>84</v>
      </c>
      <c r="AG2780" t="s">
        <v>84</v>
      </c>
      <c r="AH2780" t="s">
        <v>84</v>
      </c>
      <c r="AI2780">
        <v>4073</v>
      </c>
      <c r="AJ2780">
        <v>652</v>
      </c>
      <c r="AK2780">
        <v>451</v>
      </c>
      <c r="AL2780">
        <v>5176</v>
      </c>
      <c r="AM2780" t="s">
        <v>84</v>
      </c>
      <c r="AN2780">
        <v>29639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25028</v>
      </c>
      <c r="AV2780">
        <v>0</v>
      </c>
      <c r="AW2780">
        <v>870</v>
      </c>
      <c r="AX2780">
        <v>0</v>
      </c>
      <c r="AY2780">
        <v>900</v>
      </c>
      <c r="AZ2780">
        <v>0</v>
      </c>
      <c r="BA2780">
        <v>0</v>
      </c>
      <c r="BB2780">
        <v>30</v>
      </c>
      <c r="BC2780">
        <v>30</v>
      </c>
      <c r="BD2780">
        <v>2</v>
      </c>
      <c r="BE2780">
        <v>2210</v>
      </c>
      <c r="BF2780">
        <v>15600</v>
      </c>
      <c r="BG2780">
        <v>0</v>
      </c>
      <c r="BH2780">
        <v>1</v>
      </c>
      <c r="BI2780">
        <v>25028</v>
      </c>
      <c r="BJ2780">
        <v>0</v>
      </c>
      <c r="BK2780">
        <v>870</v>
      </c>
      <c r="BL2780">
        <v>900</v>
      </c>
      <c r="BM2780">
        <v>46</v>
      </c>
      <c r="BN2780">
        <v>2</v>
      </c>
      <c r="BO2780">
        <v>0</v>
      </c>
      <c r="BP2780">
        <v>0</v>
      </c>
      <c r="BQ2780">
        <v>30</v>
      </c>
      <c r="BR2780">
        <v>30</v>
      </c>
      <c r="BS2780">
        <v>2</v>
      </c>
      <c r="BT2780">
        <v>2600</v>
      </c>
      <c r="BU2780">
        <v>2726</v>
      </c>
      <c r="BV2780">
        <v>5816</v>
      </c>
      <c r="BW2780">
        <v>0</v>
      </c>
      <c r="BX2780">
        <v>0</v>
      </c>
      <c r="BY2780">
        <v>46</v>
      </c>
      <c r="BZ2780">
        <v>36</v>
      </c>
      <c r="CA2780">
        <v>10</v>
      </c>
      <c r="CB2780">
        <v>2576</v>
      </c>
      <c r="CC2780">
        <v>2500</v>
      </c>
      <c r="CD2780">
        <v>76</v>
      </c>
      <c r="CE2780">
        <v>17</v>
      </c>
      <c r="CF2780">
        <v>3377</v>
      </c>
      <c r="CG2780">
        <v>2600</v>
      </c>
      <c r="CH2780" s="1">
        <v>41456</v>
      </c>
      <c r="CI2780" s="1">
        <v>41820</v>
      </c>
      <c r="CJ2780" s="31">
        <v>1</v>
      </c>
    </row>
    <row r="2781" spans="1:88" x14ac:dyDescent="0.25">
      <c r="A2781" t="s">
        <v>11606</v>
      </c>
      <c r="B2781" t="s">
        <v>11713</v>
      </c>
      <c r="C2781">
        <v>2015</v>
      </c>
      <c r="D2781" t="s">
        <v>11714</v>
      </c>
      <c r="E2781" t="s">
        <v>11715</v>
      </c>
      <c r="F2781" t="s">
        <v>11716</v>
      </c>
      <c r="G2781">
        <v>40336</v>
      </c>
      <c r="H2781">
        <v>-83.975628700000001</v>
      </c>
      <c r="I2781">
        <v>37.702807200000002</v>
      </c>
      <c r="J2781">
        <v>21</v>
      </c>
      <c r="K2781">
        <v>65</v>
      </c>
      <c r="L2781" t="s">
        <v>11717</v>
      </c>
      <c r="M2781">
        <v>14447</v>
      </c>
      <c r="N2781" t="s">
        <v>80</v>
      </c>
      <c r="O2781" t="s">
        <v>1650</v>
      </c>
      <c r="P2781" t="s">
        <v>90</v>
      </c>
      <c r="Q2781" t="s">
        <v>83</v>
      </c>
      <c r="R2781">
        <v>14488</v>
      </c>
      <c r="S2781">
        <v>14488</v>
      </c>
      <c r="T2781">
        <v>1</v>
      </c>
      <c r="U2781">
        <v>0</v>
      </c>
      <c r="V2781">
        <v>1</v>
      </c>
      <c r="W2781">
        <v>2.81</v>
      </c>
      <c r="X2781">
        <v>5.62</v>
      </c>
      <c r="Y2781">
        <v>1.19</v>
      </c>
      <c r="Z2781">
        <v>6.81</v>
      </c>
      <c r="AA2781">
        <v>608306</v>
      </c>
      <c r="AB2781">
        <v>14855</v>
      </c>
      <c r="AC2781">
        <v>53</v>
      </c>
      <c r="AD2781">
        <v>15775</v>
      </c>
      <c r="AE2781">
        <v>638989</v>
      </c>
      <c r="AF2781">
        <v>195514</v>
      </c>
      <c r="AG2781">
        <v>69441</v>
      </c>
      <c r="AH2781">
        <v>264955</v>
      </c>
      <c r="AI2781">
        <v>53181</v>
      </c>
      <c r="AJ2781">
        <v>10247</v>
      </c>
      <c r="AK2781">
        <v>19845</v>
      </c>
      <c r="AL2781">
        <v>83273</v>
      </c>
      <c r="AM2781">
        <v>113838</v>
      </c>
      <c r="AN2781">
        <v>462066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62033</v>
      </c>
      <c r="AU2781">
        <v>35153</v>
      </c>
      <c r="AV2781">
        <v>72732</v>
      </c>
      <c r="AW2781">
        <v>1259</v>
      </c>
      <c r="AX2781">
        <v>22749</v>
      </c>
      <c r="AY2781">
        <v>2031</v>
      </c>
      <c r="AZ2781">
        <v>10161</v>
      </c>
      <c r="BA2781">
        <v>6</v>
      </c>
      <c r="BB2781">
        <v>30</v>
      </c>
      <c r="BC2781">
        <v>36</v>
      </c>
      <c r="BD2781">
        <v>85</v>
      </c>
      <c r="BE2781">
        <v>3979</v>
      </c>
      <c r="BF2781">
        <v>62977</v>
      </c>
      <c r="BG2781">
        <v>1</v>
      </c>
      <c r="BH2781">
        <v>6.81</v>
      </c>
      <c r="BI2781">
        <v>35153</v>
      </c>
      <c r="BJ2781">
        <v>72732</v>
      </c>
      <c r="BK2781">
        <v>1259</v>
      </c>
      <c r="BL2781">
        <v>2031</v>
      </c>
      <c r="BM2781">
        <v>309</v>
      </c>
      <c r="BN2781">
        <v>85</v>
      </c>
      <c r="BO2781">
        <v>10161</v>
      </c>
      <c r="BP2781">
        <v>6</v>
      </c>
      <c r="BQ2781">
        <v>30</v>
      </c>
      <c r="BR2781">
        <v>36</v>
      </c>
      <c r="BS2781">
        <v>85</v>
      </c>
      <c r="BT2781">
        <v>4870</v>
      </c>
      <c r="BU2781">
        <v>8362</v>
      </c>
      <c r="BV2781">
        <v>113942</v>
      </c>
      <c r="BW2781">
        <v>2</v>
      </c>
      <c r="BX2781">
        <v>147</v>
      </c>
      <c r="BY2781">
        <v>309</v>
      </c>
      <c r="BZ2781">
        <v>208</v>
      </c>
      <c r="CA2781">
        <v>59</v>
      </c>
      <c r="CB2781">
        <v>5480</v>
      </c>
      <c r="CC2781">
        <v>4679</v>
      </c>
      <c r="CD2781">
        <v>451</v>
      </c>
      <c r="CE2781">
        <v>16</v>
      </c>
      <c r="CF2781">
        <v>8007</v>
      </c>
      <c r="CG2781">
        <v>3400</v>
      </c>
      <c r="CH2781" s="1">
        <v>41456</v>
      </c>
      <c r="CI2781" s="1">
        <v>41820</v>
      </c>
      <c r="CJ2781" s="31">
        <v>1</v>
      </c>
    </row>
    <row r="2782" spans="1:88" x14ac:dyDescent="0.25">
      <c r="A2782" t="s">
        <v>11606</v>
      </c>
      <c r="B2782" t="s">
        <v>11721</v>
      </c>
      <c r="C2782">
        <v>2015</v>
      </c>
      <c r="D2782" t="s">
        <v>11722</v>
      </c>
      <c r="E2782" t="s">
        <v>11723</v>
      </c>
      <c r="F2782" t="s">
        <v>11724</v>
      </c>
      <c r="G2782">
        <v>41041</v>
      </c>
      <c r="H2782">
        <v>-83.751451099999997</v>
      </c>
      <c r="I2782">
        <v>38.417503500000002</v>
      </c>
      <c r="J2782">
        <v>21</v>
      </c>
      <c r="K2782">
        <v>69</v>
      </c>
      <c r="L2782" t="s">
        <v>3203</v>
      </c>
      <c r="M2782">
        <v>14545</v>
      </c>
      <c r="N2782" t="s">
        <v>80</v>
      </c>
      <c r="O2782" t="s">
        <v>1650</v>
      </c>
      <c r="P2782" t="s">
        <v>90</v>
      </c>
      <c r="Q2782" t="s">
        <v>83</v>
      </c>
      <c r="R2782">
        <v>14508</v>
      </c>
      <c r="S2782">
        <v>14508</v>
      </c>
      <c r="T2782">
        <v>1</v>
      </c>
      <c r="U2782">
        <v>0</v>
      </c>
      <c r="V2782">
        <v>1</v>
      </c>
      <c r="W2782">
        <v>0</v>
      </c>
      <c r="X2782">
        <v>4</v>
      </c>
      <c r="Y2782">
        <v>2.0299999999999998</v>
      </c>
      <c r="Z2782">
        <v>6.03</v>
      </c>
      <c r="AA2782">
        <v>481556</v>
      </c>
      <c r="AB2782">
        <v>94724</v>
      </c>
      <c r="AC2782">
        <v>0</v>
      </c>
      <c r="AD2782">
        <v>53842</v>
      </c>
      <c r="AE2782">
        <v>630122</v>
      </c>
      <c r="AF2782">
        <v>173793</v>
      </c>
      <c r="AG2782">
        <v>48833</v>
      </c>
      <c r="AH2782">
        <v>222626</v>
      </c>
      <c r="AI2782">
        <v>33039</v>
      </c>
      <c r="AJ2782">
        <v>14138</v>
      </c>
      <c r="AK2782">
        <v>2227</v>
      </c>
      <c r="AL2782">
        <v>49404</v>
      </c>
      <c r="AM2782">
        <v>136870</v>
      </c>
      <c r="AN2782">
        <v>40890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34601</v>
      </c>
      <c r="AV2782">
        <v>72732</v>
      </c>
      <c r="AW2782">
        <v>1722</v>
      </c>
      <c r="AX2782">
        <v>20352</v>
      </c>
      <c r="AY2782">
        <v>2036</v>
      </c>
      <c r="AZ2782">
        <v>10161</v>
      </c>
      <c r="BA2782">
        <v>5</v>
      </c>
      <c r="BB2782">
        <v>30</v>
      </c>
      <c r="BC2782">
        <v>35</v>
      </c>
      <c r="BD2782">
        <v>199</v>
      </c>
      <c r="BE2782">
        <v>4380</v>
      </c>
      <c r="BF2782">
        <v>82360</v>
      </c>
      <c r="BG2782">
        <v>1</v>
      </c>
      <c r="BH2782">
        <v>6.03</v>
      </c>
      <c r="BI2782">
        <v>34601</v>
      </c>
      <c r="BJ2782">
        <v>72732</v>
      </c>
      <c r="BK2782">
        <v>1722</v>
      </c>
      <c r="BL2782">
        <v>2036</v>
      </c>
      <c r="BM2782">
        <v>255</v>
      </c>
      <c r="BN2782">
        <v>199</v>
      </c>
      <c r="BO2782">
        <v>10161</v>
      </c>
      <c r="BP2782">
        <v>5</v>
      </c>
      <c r="BQ2782">
        <v>30</v>
      </c>
      <c r="BR2782">
        <v>35</v>
      </c>
      <c r="BS2782">
        <v>199</v>
      </c>
      <c r="BT2782">
        <v>767</v>
      </c>
      <c r="BU2782">
        <v>13034</v>
      </c>
      <c r="BV2782">
        <v>215929</v>
      </c>
      <c r="BW2782">
        <v>5</v>
      </c>
      <c r="BX2782">
        <v>947</v>
      </c>
      <c r="BY2782">
        <v>255</v>
      </c>
      <c r="BZ2782">
        <v>141</v>
      </c>
      <c r="CA2782">
        <v>8</v>
      </c>
      <c r="CB2782">
        <v>8219</v>
      </c>
      <c r="CC2782">
        <v>5542</v>
      </c>
      <c r="CD2782">
        <v>136</v>
      </c>
      <c r="CE2782">
        <v>40</v>
      </c>
      <c r="CF2782">
        <v>13156</v>
      </c>
      <c r="CG2782">
        <v>2559</v>
      </c>
      <c r="CH2782" s="1">
        <v>41456</v>
      </c>
      <c r="CI2782" s="1">
        <v>41820</v>
      </c>
      <c r="CJ2782" s="31">
        <v>1</v>
      </c>
    </row>
    <row r="2783" spans="1:88" x14ac:dyDescent="0.25">
      <c r="A2783" t="s">
        <v>11606</v>
      </c>
      <c r="B2783" t="s">
        <v>11725</v>
      </c>
      <c r="C2783">
        <v>2015</v>
      </c>
      <c r="D2783" t="s">
        <v>11726</v>
      </c>
      <c r="E2783" t="s">
        <v>11727</v>
      </c>
      <c r="F2783" t="s">
        <v>11728</v>
      </c>
      <c r="G2783">
        <v>41653</v>
      </c>
      <c r="H2783">
        <v>-82.775478300000003</v>
      </c>
      <c r="I2783">
        <v>37.669290500000002</v>
      </c>
      <c r="J2783">
        <v>21</v>
      </c>
      <c r="K2783">
        <v>71</v>
      </c>
      <c r="L2783" t="s">
        <v>4483</v>
      </c>
      <c r="M2783">
        <v>38108</v>
      </c>
      <c r="N2783" t="s">
        <v>80</v>
      </c>
      <c r="O2783" t="s">
        <v>1650</v>
      </c>
      <c r="P2783" t="s">
        <v>90</v>
      </c>
      <c r="Q2783" t="s">
        <v>83</v>
      </c>
      <c r="R2783">
        <v>38728</v>
      </c>
      <c r="S2783">
        <v>38728</v>
      </c>
      <c r="T2783">
        <v>1</v>
      </c>
      <c r="U2783">
        <v>1</v>
      </c>
      <c r="V2783">
        <v>1</v>
      </c>
      <c r="W2783">
        <v>1</v>
      </c>
      <c r="X2783">
        <v>10</v>
      </c>
      <c r="Y2783">
        <v>1</v>
      </c>
      <c r="Z2783">
        <v>11</v>
      </c>
      <c r="AA2783">
        <v>1300979</v>
      </c>
      <c r="AB2783">
        <v>24240</v>
      </c>
      <c r="AC2783">
        <v>0</v>
      </c>
      <c r="AD2783">
        <v>276</v>
      </c>
      <c r="AE2783">
        <v>1325495</v>
      </c>
      <c r="AF2783">
        <v>292857</v>
      </c>
      <c r="AG2783">
        <v>205141</v>
      </c>
      <c r="AH2783">
        <v>497998</v>
      </c>
      <c r="AI2783">
        <v>89700</v>
      </c>
      <c r="AJ2783">
        <v>35500</v>
      </c>
      <c r="AK2783">
        <v>37013</v>
      </c>
      <c r="AL2783">
        <v>162213</v>
      </c>
      <c r="AM2783">
        <v>262962</v>
      </c>
      <c r="AN2783">
        <v>923173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57258</v>
      </c>
      <c r="AV2783">
        <v>49200</v>
      </c>
      <c r="AW2783">
        <v>4628</v>
      </c>
      <c r="AX2783">
        <v>14245</v>
      </c>
      <c r="AY2783">
        <v>10556</v>
      </c>
      <c r="AZ2783">
        <v>1404</v>
      </c>
      <c r="BA2783">
        <v>13</v>
      </c>
      <c r="BB2783">
        <v>30</v>
      </c>
      <c r="BC2783">
        <v>43</v>
      </c>
      <c r="BD2783">
        <v>32</v>
      </c>
      <c r="BE2783">
        <v>6864</v>
      </c>
      <c r="BF2783">
        <v>50780</v>
      </c>
      <c r="BG2783">
        <v>1</v>
      </c>
      <c r="BH2783">
        <v>11</v>
      </c>
      <c r="BI2783">
        <v>57258</v>
      </c>
      <c r="BJ2783">
        <v>49200</v>
      </c>
      <c r="BK2783">
        <v>4628</v>
      </c>
      <c r="BL2783">
        <v>10556</v>
      </c>
      <c r="BM2783">
        <v>235</v>
      </c>
      <c r="BN2783">
        <v>32</v>
      </c>
      <c r="BO2783">
        <v>1404</v>
      </c>
      <c r="BP2783">
        <v>13</v>
      </c>
      <c r="BQ2783">
        <v>30</v>
      </c>
      <c r="BR2783">
        <v>43</v>
      </c>
      <c r="BS2783">
        <v>32</v>
      </c>
      <c r="BT2783">
        <v>13100</v>
      </c>
      <c r="BU2783">
        <v>24605</v>
      </c>
      <c r="BV2783">
        <v>68669</v>
      </c>
      <c r="BW2783">
        <v>15</v>
      </c>
      <c r="BX2783">
        <v>43</v>
      </c>
      <c r="BY2783">
        <v>235</v>
      </c>
      <c r="BZ2783">
        <v>134</v>
      </c>
      <c r="CA2783">
        <v>12</v>
      </c>
      <c r="CB2783">
        <v>3238</v>
      </c>
      <c r="CC2783">
        <v>2160</v>
      </c>
      <c r="CD2783">
        <v>69</v>
      </c>
      <c r="CE2783">
        <v>35</v>
      </c>
      <c r="CF2783">
        <v>34390</v>
      </c>
      <c r="CG2783">
        <v>0</v>
      </c>
      <c r="CH2783" s="1">
        <v>41456</v>
      </c>
      <c r="CI2783" s="1">
        <v>41820</v>
      </c>
      <c r="CJ2783" s="31">
        <v>1</v>
      </c>
    </row>
    <row r="2784" spans="1:88" x14ac:dyDescent="0.25">
      <c r="A2784" t="s">
        <v>11606</v>
      </c>
      <c r="B2784" t="s">
        <v>11729</v>
      </c>
      <c r="C2784">
        <v>2015</v>
      </c>
      <c r="D2784" t="s">
        <v>11730</v>
      </c>
      <c r="E2784" t="s">
        <v>11731</v>
      </c>
      <c r="F2784" t="s">
        <v>7902</v>
      </c>
      <c r="G2784">
        <v>40601</v>
      </c>
      <c r="H2784">
        <v>-84.879468299999999</v>
      </c>
      <c r="I2784">
        <v>38.197750599999999</v>
      </c>
      <c r="J2784">
        <v>21</v>
      </c>
      <c r="K2784">
        <v>73</v>
      </c>
      <c r="L2784" t="s">
        <v>714</v>
      </c>
      <c r="M2784">
        <v>49880</v>
      </c>
      <c r="N2784" t="s">
        <v>80</v>
      </c>
      <c r="O2784" t="s">
        <v>1650</v>
      </c>
      <c r="P2784" t="s">
        <v>90</v>
      </c>
      <c r="Q2784" t="s">
        <v>83</v>
      </c>
      <c r="R2784">
        <v>49648</v>
      </c>
      <c r="S2784">
        <v>49648</v>
      </c>
      <c r="T2784">
        <v>1</v>
      </c>
      <c r="U2784">
        <v>0</v>
      </c>
      <c r="V2784">
        <v>1</v>
      </c>
      <c r="W2784">
        <v>5.63</v>
      </c>
      <c r="X2784">
        <v>27.29</v>
      </c>
      <c r="Y2784">
        <v>2.63</v>
      </c>
      <c r="Z2784">
        <v>29.92</v>
      </c>
      <c r="AA2784">
        <v>2957431</v>
      </c>
      <c r="AB2784">
        <v>26663</v>
      </c>
      <c r="AC2784">
        <v>0</v>
      </c>
      <c r="AD2784">
        <v>120554</v>
      </c>
      <c r="AE2784">
        <v>3104648</v>
      </c>
      <c r="AF2784">
        <v>1244611</v>
      </c>
      <c r="AG2784">
        <v>471626</v>
      </c>
      <c r="AH2784">
        <v>1716237</v>
      </c>
      <c r="AI2784">
        <v>199817</v>
      </c>
      <c r="AJ2784">
        <v>76007</v>
      </c>
      <c r="AK2784">
        <v>98653</v>
      </c>
      <c r="AL2784">
        <v>374477</v>
      </c>
      <c r="AM2784">
        <v>525427</v>
      </c>
      <c r="AN2784">
        <v>2616141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39892</v>
      </c>
      <c r="AU2784">
        <v>126401</v>
      </c>
      <c r="AV2784">
        <v>73905</v>
      </c>
      <c r="AW2784">
        <v>12551</v>
      </c>
      <c r="AX2784">
        <v>23170</v>
      </c>
      <c r="AY2784">
        <v>13209</v>
      </c>
      <c r="AZ2784">
        <v>10161</v>
      </c>
      <c r="BA2784">
        <v>21</v>
      </c>
      <c r="BB2784">
        <v>30</v>
      </c>
      <c r="BC2784">
        <v>51</v>
      </c>
      <c r="BD2784">
        <v>184</v>
      </c>
      <c r="BE2784">
        <v>3926</v>
      </c>
      <c r="BF2784">
        <v>216518</v>
      </c>
      <c r="BG2784">
        <v>1</v>
      </c>
      <c r="BH2784">
        <v>29.92</v>
      </c>
      <c r="BI2784">
        <v>126401</v>
      </c>
      <c r="BJ2784">
        <v>73905</v>
      </c>
      <c r="BK2784">
        <v>12551</v>
      </c>
      <c r="BL2784">
        <v>13209</v>
      </c>
      <c r="BM2784">
        <v>912</v>
      </c>
      <c r="BN2784">
        <v>184</v>
      </c>
      <c r="BO2784">
        <v>10161</v>
      </c>
      <c r="BP2784">
        <v>21</v>
      </c>
      <c r="BQ2784">
        <v>30</v>
      </c>
      <c r="BR2784">
        <v>51</v>
      </c>
      <c r="BS2784">
        <v>184</v>
      </c>
      <c r="BT2784">
        <v>40340</v>
      </c>
      <c r="BU2784">
        <v>36996</v>
      </c>
      <c r="BV2784">
        <v>506686</v>
      </c>
      <c r="BW2784">
        <v>913</v>
      </c>
      <c r="BX2784">
        <v>652</v>
      </c>
      <c r="BY2784">
        <v>912</v>
      </c>
      <c r="BZ2784">
        <v>697</v>
      </c>
      <c r="CA2784">
        <v>66</v>
      </c>
      <c r="CB2784">
        <v>27445</v>
      </c>
      <c r="CC2784">
        <v>21586</v>
      </c>
      <c r="CD2784">
        <v>628</v>
      </c>
      <c r="CE2784">
        <v>43</v>
      </c>
      <c r="CF2784">
        <v>39761</v>
      </c>
      <c r="CG2784">
        <v>2464</v>
      </c>
      <c r="CH2784" s="1">
        <v>41456</v>
      </c>
      <c r="CI2784" s="1">
        <v>41820</v>
      </c>
      <c r="CJ2784" s="31">
        <v>1</v>
      </c>
    </row>
    <row r="2785" spans="1:88" x14ac:dyDescent="0.25">
      <c r="A2785" t="s">
        <v>11606</v>
      </c>
      <c r="B2785" t="s">
        <v>11732</v>
      </c>
      <c r="C2785">
        <v>2015</v>
      </c>
      <c r="D2785" t="s">
        <v>11733</v>
      </c>
      <c r="E2785" t="s">
        <v>11734</v>
      </c>
      <c r="F2785" t="s">
        <v>4488</v>
      </c>
      <c r="G2785">
        <v>42041</v>
      </c>
      <c r="H2785">
        <v>-88.873846200000003</v>
      </c>
      <c r="I2785">
        <v>36.503350599999997</v>
      </c>
      <c r="J2785">
        <v>21</v>
      </c>
      <c r="K2785">
        <v>75</v>
      </c>
      <c r="L2785" t="s">
        <v>4488</v>
      </c>
      <c r="M2785">
        <v>6265</v>
      </c>
      <c r="N2785" t="s">
        <v>80</v>
      </c>
      <c r="O2785" t="s">
        <v>1650</v>
      </c>
      <c r="P2785" t="s">
        <v>90</v>
      </c>
      <c r="Q2785" t="s">
        <v>83</v>
      </c>
      <c r="R2785">
        <v>6385</v>
      </c>
      <c r="S2785">
        <v>6385</v>
      </c>
      <c r="T2785">
        <v>1</v>
      </c>
      <c r="U2785">
        <v>1</v>
      </c>
      <c r="V2785">
        <v>1</v>
      </c>
      <c r="W2785">
        <v>0</v>
      </c>
      <c r="X2785">
        <v>4</v>
      </c>
      <c r="Y2785">
        <v>2</v>
      </c>
      <c r="Z2785">
        <v>6</v>
      </c>
      <c r="AA2785">
        <v>238053</v>
      </c>
      <c r="AB2785">
        <v>11719</v>
      </c>
      <c r="AC2785">
        <v>8285</v>
      </c>
      <c r="AD2785">
        <v>5500</v>
      </c>
      <c r="AE2785">
        <v>263557</v>
      </c>
      <c r="AF2785">
        <v>124222</v>
      </c>
      <c r="AG2785">
        <v>35918</v>
      </c>
      <c r="AH2785">
        <v>160140</v>
      </c>
      <c r="AI2785">
        <v>22312</v>
      </c>
      <c r="AJ2785">
        <v>2563</v>
      </c>
      <c r="AK2785">
        <v>8267</v>
      </c>
      <c r="AL2785">
        <v>33142</v>
      </c>
      <c r="AM2785">
        <v>73166</v>
      </c>
      <c r="AN2785">
        <v>266448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50273</v>
      </c>
      <c r="AV2785">
        <v>0</v>
      </c>
      <c r="AW2785">
        <v>5712</v>
      </c>
      <c r="AX2785">
        <v>0</v>
      </c>
      <c r="AY2785">
        <v>4661</v>
      </c>
      <c r="AZ2785">
        <v>0</v>
      </c>
      <c r="BA2785">
        <v>1</v>
      </c>
      <c r="BB2785">
        <v>30</v>
      </c>
      <c r="BC2785">
        <v>31</v>
      </c>
      <c r="BD2785">
        <v>86</v>
      </c>
      <c r="BE2785">
        <v>5902</v>
      </c>
      <c r="BF2785">
        <v>36807</v>
      </c>
      <c r="BG2785">
        <v>1</v>
      </c>
      <c r="BH2785">
        <v>6</v>
      </c>
      <c r="BI2785">
        <v>50273</v>
      </c>
      <c r="BJ2785">
        <v>0</v>
      </c>
      <c r="BK2785">
        <v>5712</v>
      </c>
      <c r="BL2785">
        <v>4661</v>
      </c>
      <c r="BM2785">
        <v>128</v>
      </c>
      <c r="BN2785">
        <v>86</v>
      </c>
      <c r="BO2785">
        <v>0</v>
      </c>
      <c r="BP2785">
        <v>1</v>
      </c>
      <c r="BQ2785">
        <v>30</v>
      </c>
      <c r="BR2785">
        <v>31</v>
      </c>
      <c r="BS2785">
        <v>86</v>
      </c>
      <c r="BT2785">
        <v>938</v>
      </c>
      <c r="BU2785">
        <v>7068</v>
      </c>
      <c r="BV2785">
        <v>62199</v>
      </c>
      <c r="BW2785">
        <v>110</v>
      </c>
      <c r="BX2785">
        <v>103</v>
      </c>
      <c r="BY2785">
        <v>128</v>
      </c>
      <c r="BZ2785">
        <v>66</v>
      </c>
      <c r="CA2785">
        <v>8</v>
      </c>
      <c r="CB2785">
        <v>1296</v>
      </c>
      <c r="CC2785">
        <v>740</v>
      </c>
      <c r="CD2785">
        <v>28</v>
      </c>
      <c r="CE2785">
        <v>23</v>
      </c>
      <c r="CF2785">
        <v>9027</v>
      </c>
      <c r="CG2785">
        <v>4224</v>
      </c>
      <c r="CH2785" s="1">
        <v>41456</v>
      </c>
      <c r="CI2785" s="1">
        <v>41820</v>
      </c>
      <c r="CJ2785" s="31">
        <v>1</v>
      </c>
    </row>
    <row r="2786" spans="1:88" x14ac:dyDescent="0.25">
      <c r="A2786" t="s">
        <v>11606</v>
      </c>
      <c r="B2786" t="s">
        <v>11735</v>
      </c>
      <c r="C2786">
        <v>2015</v>
      </c>
      <c r="D2786" t="s">
        <v>11736</v>
      </c>
      <c r="E2786" t="s">
        <v>11737</v>
      </c>
      <c r="F2786" t="s">
        <v>11738</v>
      </c>
      <c r="G2786">
        <v>40444</v>
      </c>
      <c r="H2786">
        <v>-84.578494000000006</v>
      </c>
      <c r="I2786">
        <v>37.6206563</v>
      </c>
      <c r="J2786">
        <v>21</v>
      </c>
      <c r="K2786">
        <v>79</v>
      </c>
      <c r="L2786" t="s">
        <v>11739</v>
      </c>
      <c r="M2786">
        <v>16858</v>
      </c>
      <c r="N2786" t="s">
        <v>80</v>
      </c>
      <c r="O2786" t="s">
        <v>1650</v>
      </c>
      <c r="P2786" t="s">
        <v>90</v>
      </c>
      <c r="Q2786" t="s">
        <v>83</v>
      </c>
      <c r="R2786">
        <v>16915</v>
      </c>
      <c r="S2786">
        <v>16915</v>
      </c>
      <c r="T2786">
        <v>1</v>
      </c>
      <c r="U2786">
        <v>0</v>
      </c>
      <c r="V2786">
        <v>1</v>
      </c>
      <c r="W2786">
        <v>2.5</v>
      </c>
      <c r="X2786">
        <v>6.75</v>
      </c>
      <c r="Y2786">
        <v>0.5</v>
      </c>
      <c r="Z2786">
        <v>7.25</v>
      </c>
      <c r="AA2786">
        <v>573535</v>
      </c>
      <c r="AB2786">
        <v>23513</v>
      </c>
      <c r="AC2786">
        <v>150</v>
      </c>
      <c r="AD2786">
        <v>15753</v>
      </c>
      <c r="AE2786">
        <v>612951</v>
      </c>
      <c r="AF2786">
        <v>166255</v>
      </c>
      <c r="AG2786">
        <v>58645</v>
      </c>
      <c r="AH2786">
        <v>224900</v>
      </c>
      <c r="AI2786">
        <v>30262</v>
      </c>
      <c r="AJ2786">
        <v>4537</v>
      </c>
      <c r="AK2786">
        <v>4639</v>
      </c>
      <c r="AL2786">
        <v>39438</v>
      </c>
      <c r="AM2786">
        <v>73933</v>
      </c>
      <c r="AN2786">
        <v>338271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90270</v>
      </c>
      <c r="AU2786">
        <v>32557</v>
      </c>
      <c r="AV2786">
        <v>72732</v>
      </c>
      <c r="AW2786">
        <v>594</v>
      </c>
      <c r="AX2786">
        <v>22749</v>
      </c>
      <c r="AY2786">
        <v>1931</v>
      </c>
      <c r="AZ2786">
        <v>10161</v>
      </c>
      <c r="BA2786">
        <v>3</v>
      </c>
      <c r="BB2786">
        <v>30</v>
      </c>
      <c r="BC2786">
        <v>33</v>
      </c>
      <c r="BD2786">
        <v>34</v>
      </c>
      <c r="BE2786">
        <v>3684</v>
      </c>
      <c r="BF2786">
        <v>24117</v>
      </c>
      <c r="BG2786">
        <v>1</v>
      </c>
      <c r="BH2786">
        <v>7.25</v>
      </c>
      <c r="BI2786">
        <v>32557</v>
      </c>
      <c r="BJ2786">
        <v>72732</v>
      </c>
      <c r="BK2786">
        <v>594</v>
      </c>
      <c r="BL2786">
        <v>1931</v>
      </c>
      <c r="BM2786">
        <v>400</v>
      </c>
      <c r="BN2786">
        <v>34</v>
      </c>
      <c r="BO2786">
        <v>10161</v>
      </c>
      <c r="BP2786">
        <v>3</v>
      </c>
      <c r="BQ2786">
        <v>30</v>
      </c>
      <c r="BR2786">
        <v>33</v>
      </c>
      <c r="BS2786">
        <v>34</v>
      </c>
      <c r="BT2786">
        <v>1315</v>
      </c>
      <c r="BU2786">
        <v>11309</v>
      </c>
      <c r="BV2786">
        <v>64325</v>
      </c>
      <c r="BW2786">
        <v>0</v>
      </c>
      <c r="BX2786">
        <v>1120</v>
      </c>
      <c r="BY2786">
        <v>400</v>
      </c>
      <c r="BZ2786">
        <v>318</v>
      </c>
      <c r="CA2786">
        <v>16</v>
      </c>
      <c r="CB2786">
        <v>7895</v>
      </c>
      <c r="CC2786">
        <v>7036</v>
      </c>
      <c r="CD2786">
        <v>143</v>
      </c>
      <c r="CE2786">
        <v>14</v>
      </c>
      <c r="CF2786">
        <v>5309</v>
      </c>
      <c r="CG2786">
        <v>2496</v>
      </c>
      <c r="CH2786" s="1">
        <v>41456</v>
      </c>
      <c r="CI2786" s="1">
        <v>41820</v>
      </c>
      <c r="CJ2786" s="31">
        <v>1</v>
      </c>
    </row>
    <row r="2787" spans="1:88" x14ac:dyDescent="0.25">
      <c r="A2787" t="s">
        <v>11606</v>
      </c>
      <c r="B2787" t="s">
        <v>11740</v>
      </c>
      <c r="C2787">
        <v>2015</v>
      </c>
      <c r="D2787" t="s">
        <v>11741</v>
      </c>
      <c r="E2787" t="s">
        <v>11742</v>
      </c>
      <c r="F2787" t="s">
        <v>11743</v>
      </c>
      <c r="G2787">
        <v>41097</v>
      </c>
      <c r="H2787">
        <v>-84.573991000000007</v>
      </c>
      <c r="I2787">
        <v>38.651144000000002</v>
      </c>
      <c r="J2787">
        <v>21</v>
      </c>
      <c r="K2787">
        <v>81</v>
      </c>
      <c r="L2787" t="s">
        <v>1241</v>
      </c>
      <c r="M2787">
        <v>24875</v>
      </c>
      <c r="N2787" t="s">
        <v>80</v>
      </c>
      <c r="O2787" t="s">
        <v>1650</v>
      </c>
      <c r="P2787" t="s">
        <v>82</v>
      </c>
      <c r="Q2787" t="s">
        <v>83</v>
      </c>
      <c r="R2787">
        <v>24753</v>
      </c>
      <c r="S2787">
        <v>24753</v>
      </c>
      <c r="T2787">
        <v>1</v>
      </c>
      <c r="U2787">
        <v>0</v>
      </c>
      <c r="V2787">
        <v>0</v>
      </c>
      <c r="W2787">
        <v>4.6900000000000004</v>
      </c>
      <c r="X2787">
        <v>7.6</v>
      </c>
      <c r="Y2787">
        <v>7.52</v>
      </c>
      <c r="Z2787">
        <v>15.12</v>
      </c>
      <c r="AA2787">
        <v>1038079</v>
      </c>
      <c r="AB2787">
        <v>87839</v>
      </c>
      <c r="AC2787">
        <v>24806</v>
      </c>
      <c r="AD2787">
        <v>42402</v>
      </c>
      <c r="AE2787">
        <v>1193126</v>
      </c>
      <c r="AF2787">
        <v>430198</v>
      </c>
      <c r="AG2787">
        <v>156409</v>
      </c>
      <c r="AH2787">
        <v>586607</v>
      </c>
      <c r="AI2787">
        <v>75820</v>
      </c>
      <c r="AJ2787">
        <v>27745</v>
      </c>
      <c r="AK2787">
        <v>23925</v>
      </c>
      <c r="AL2787">
        <v>127490</v>
      </c>
      <c r="AM2787">
        <v>265259</v>
      </c>
      <c r="AN2787">
        <v>979356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127553</v>
      </c>
      <c r="AU2787">
        <v>45518</v>
      </c>
      <c r="AV2787">
        <v>72732</v>
      </c>
      <c r="AW2787">
        <v>3988</v>
      </c>
      <c r="AX2787">
        <v>22749</v>
      </c>
      <c r="AY2787">
        <v>3104</v>
      </c>
      <c r="AZ2787">
        <v>10161</v>
      </c>
      <c r="BA2787">
        <v>16</v>
      </c>
      <c r="BB2787">
        <v>30</v>
      </c>
      <c r="BC2787">
        <v>46</v>
      </c>
      <c r="BD2787">
        <v>106</v>
      </c>
      <c r="BE2787">
        <v>3380</v>
      </c>
      <c r="BF2787">
        <v>103943</v>
      </c>
      <c r="BG2787">
        <v>0</v>
      </c>
      <c r="BH2787">
        <v>15.12</v>
      </c>
      <c r="BI2787">
        <v>45518</v>
      </c>
      <c r="BJ2787">
        <v>72732</v>
      </c>
      <c r="BK2787">
        <v>3988</v>
      </c>
      <c r="BL2787">
        <v>3104</v>
      </c>
      <c r="BM2787">
        <v>384</v>
      </c>
      <c r="BN2787">
        <v>106</v>
      </c>
      <c r="BO2787">
        <v>10161</v>
      </c>
      <c r="BP2787">
        <v>16</v>
      </c>
      <c r="BQ2787">
        <v>30</v>
      </c>
      <c r="BR2787">
        <v>46</v>
      </c>
      <c r="BS2787">
        <v>106</v>
      </c>
      <c r="BT2787">
        <v>1020</v>
      </c>
      <c r="BU2787">
        <v>16380</v>
      </c>
      <c r="BV2787">
        <v>130570</v>
      </c>
      <c r="BW2787">
        <v>220</v>
      </c>
      <c r="BX2787">
        <v>558</v>
      </c>
      <c r="BY2787">
        <v>384</v>
      </c>
      <c r="BZ2787">
        <v>199</v>
      </c>
      <c r="CA2787">
        <v>20</v>
      </c>
      <c r="CB2787">
        <v>8525</v>
      </c>
      <c r="CC2787">
        <v>4517</v>
      </c>
      <c r="CD2787">
        <v>330</v>
      </c>
      <c r="CE2787">
        <v>27</v>
      </c>
      <c r="CF2787">
        <v>23493</v>
      </c>
      <c r="CG2787">
        <v>5953</v>
      </c>
      <c r="CH2787" s="1">
        <v>41456</v>
      </c>
      <c r="CI2787" s="1">
        <v>41820</v>
      </c>
      <c r="CJ2787" s="31">
        <v>1</v>
      </c>
    </row>
    <row r="2788" spans="1:88" x14ac:dyDescent="0.25">
      <c r="A2788" t="s">
        <v>11606</v>
      </c>
      <c r="B2788" t="s">
        <v>11744</v>
      </c>
      <c r="C2788">
        <v>2015</v>
      </c>
      <c r="D2788" t="s">
        <v>11745</v>
      </c>
      <c r="E2788" t="s">
        <v>11746</v>
      </c>
      <c r="F2788" t="s">
        <v>11747</v>
      </c>
      <c r="G2788">
        <v>42066</v>
      </c>
      <c r="H2788">
        <v>-88.6494809</v>
      </c>
      <c r="I2788">
        <v>36.744548600000002</v>
      </c>
      <c r="J2788">
        <v>21</v>
      </c>
      <c r="K2788">
        <v>83</v>
      </c>
      <c r="L2788" t="s">
        <v>11748</v>
      </c>
      <c r="M2788">
        <v>37618</v>
      </c>
      <c r="N2788" t="s">
        <v>80</v>
      </c>
      <c r="O2788" t="s">
        <v>1650</v>
      </c>
      <c r="P2788" t="s">
        <v>90</v>
      </c>
      <c r="Q2788" t="s">
        <v>83</v>
      </c>
      <c r="R2788">
        <v>37451</v>
      </c>
      <c r="S2788">
        <v>37451</v>
      </c>
      <c r="T2788">
        <v>1</v>
      </c>
      <c r="U2788">
        <v>0</v>
      </c>
      <c r="V2788">
        <v>1</v>
      </c>
      <c r="W2788">
        <v>0</v>
      </c>
      <c r="X2788">
        <v>10.5</v>
      </c>
      <c r="Y2788">
        <v>2.5</v>
      </c>
      <c r="Z2788">
        <v>13</v>
      </c>
      <c r="AA2788">
        <v>1096741</v>
      </c>
      <c r="AB2788">
        <v>22811</v>
      </c>
      <c r="AC2788">
        <v>150</v>
      </c>
      <c r="AD2788">
        <v>24464</v>
      </c>
      <c r="AE2788">
        <v>1144166</v>
      </c>
      <c r="AF2788">
        <v>198722</v>
      </c>
      <c r="AG2788">
        <v>68056</v>
      </c>
      <c r="AH2788">
        <v>266778</v>
      </c>
      <c r="AI2788">
        <v>58528</v>
      </c>
      <c r="AJ2788">
        <v>11366</v>
      </c>
      <c r="AK2788">
        <v>8944</v>
      </c>
      <c r="AL2788">
        <v>78838</v>
      </c>
      <c r="AM2788">
        <v>153757</v>
      </c>
      <c r="AN2788">
        <v>499373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300000</v>
      </c>
      <c r="AU2788">
        <v>69493</v>
      </c>
      <c r="AV2788">
        <v>72732</v>
      </c>
      <c r="AW2788">
        <v>2145</v>
      </c>
      <c r="AX2788">
        <v>20352</v>
      </c>
      <c r="AY2788">
        <v>5550</v>
      </c>
      <c r="AZ2788">
        <v>10161</v>
      </c>
      <c r="BA2788">
        <v>4</v>
      </c>
      <c r="BB2788">
        <v>30</v>
      </c>
      <c r="BC2788">
        <v>34</v>
      </c>
      <c r="BD2788">
        <v>147</v>
      </c>
      <c r="BE2788">
        <v>4533</v>
      </c>
      <c r="BF2788">
        <v>152498</v>
      </c>
      <c r="BG2788">
        <v>1</v>
      </c>
      <c r="BH2788">
        <v>13</v>
      </c>
      <c r="BI2788">
        <v>69493</v>
      </c>
      <c r="BJ2788">
        <v>72732</v>
      </c>
      <c r="BK2788">
        <v>2145</v>
      </c>
      <c r="BL2788">
        <v>5550</v>
      </c>
      <c r="BM2788">
        <v>154</v>
      </c>
      <c r="BN2788">
        <v>147</v>
      </c>
      <c r="BO2788">
        <v>10161</v>
      </c>
      <c r="BP2788">
        <v>4</v>
      </c>
      <c r="BQ2788">
        <v>30</v>
      </c>
      <c r="BR2788">
        <v>34</v>
      </c>
      <c r="BS2788">
        <v>147</v>
      </c>
      <c r="BT2788">
        <v>2900</v>
      </c>
      <c r="BU2788">
        <v>18894</v>
      </c>
      <c r="BV2788">
        <v>151551</v>
      </c>
      <c r="BW2788">
        <v>199</v>
      </c>
      <c r="BX2788">
        <v>464</v>
      </c>
      <c r="BY2788">
        <v>154</v>
      </c>
      <c r="BZ2788">
        <v>41</v>
      </c>
      <c r="CA2788">
        <v>6</v>
      </c>
      <c r="CB2788">
        <v>3223</v>
      </c>
      <c r="CC2788">
        <v>2248</v>
      </c>
      <c r="CD2788">
        <v>50</v>
      </c>
      <c r="CE2788">
        <v>34</v>
      </c>
      <c r="CF2788">
        <v>47388</v>
      </c>
      <c r="CG2788">
        <v>15654</v>
      </c>
      <c r="CH2788" s="1">
        <v>41456</v>
      </c>
      <c r="CI2788" s="1">
        <v>41820</v>
      </c>
      <c r="CJ2788" s="31">
        <v>1</v>
      </c>
    </row>
    <row r="2789" spans="1:88" x14ac:dyDescent="0.25">
      <c r="A2789" t="s">
        <v>11606</v>
      </c>
      <c r="B2789" t="s">
        <v>11749</v>
      </c>
      <c r="C2789">
        <v>2015</v>
      </c>
      <c r="D2789" t="s">
        <v>11750</v>
      </c>
      <c r="E2789" t="s">
        <v>11751</v>
      </c>
      <c r="F2789" t="s">
        <v>11752</v>
      </c>
      <c r="G2789">
        <v>42754</v>
      </c>
      <c r="H2789">
        <v>-86.292932699999994</v>
      </c>
      <c r="I2789">
        <v>37.478724</v>
      </c>
      <c r="J2789">
        <v>21</v>
      </c>
      <c r="K2789">
        <v>85</v>
      </c>
      <c r="L2789" t="s">
        <v>11753</v>
      </c>
      <c r="M2789">
        <v>26194</v>
      </c>
      <c r="N2789" t="s">
        <v>80</v>
      </c>
      <c r="O2789" t="s">
        <v>1650</v>
      </c>
      <c r="P2789" t="s">
        <v>90</v>
      </c>
      <c r="Q2789" t="s">
        <v>83</v>
      </c>
      <c r="R2789">
        <v>25997</v>
      </c>
      <c r="S2789">
        <v>25997</v>
      </c>
      <c r="T2789">
        <v>1</v>
      </c>
      <c r="U2789">
        <v>0</v>
      </c>
      <c r="V2789">
        <v>1</v>
      </c>
      <c r="W2789">
        <v>0.88</v>
      </c>
      <c r="X2789">
        <v>5.89</v>
      </c>
      <c r="Y2789">
        <v>2.4900000000000002</v>
      </c>
      <c r="Z2789">
        <v>8.3800000000000008</v>
      </c>
      <c r="AA2789">
        <v>928375</v>
      </c>
      <c r="AB2789">
        <v>38272</v>
      </c>
      <c r="AC2789">
        <v>0</v>
      </c>
      <c r="AD2789">
        <v>18522</v>
      </c>
      <c r="AE2789">
        <v>985169</v>
      </c>
      <c r="AF2789">
        <v>219444</v>
      </c>
      <c r="AG2789">
        <v>124742</v>
      </c>
      <c r="AH2789">
        <v>344186</v>
      </c>
      <c r="AI2789">
        <v>54943</v>
      </c>
      <c r="AJ2789">
        <v>15519</v>
      </c>
      <c r="AK2789">
        <v>7574</v>
      </c>
      <c r="AL2789">
        <v>78036</v>
      </c>
      <c r="AM2789">
        <v>151021</v>
      </c>
      <c r="AN2789">
        <v>573243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37003</v>
      </c>
      <c r="AV2789">
        <v>129500</v>
      </c>
      <c r="AW2789">
        <v>1345</v>
      </c>
      <c r="AX2789">
        <v>22749</v>
      </c>
      <c r="AY2789">
        <v>1580</v>
      </c>
      <c r="AZ2789">
        <v>10161</v>
      </c>
      <c r="BA2789">
        <v>13</v>
      </c>
      <c r="BB2789">
        <v>30</v>
      </c>
      <c r="BC2789">
        <v>43</v>
      </c>
      <c r="BD2789">
        <v>77</v>
      </c>
      <c r="BE2789">
        <v>3204</v>
      </c>
      <c r="BF2789">
        <v>46809</v>
      </c>
      <c r="BG2789">
        <v>1</v>
      </c>
      <c r="BH2789">
        <v>8.3800000000000008</v>
      </c>
      <c r="BI2789">
        <v>37003</v>
      </c>
      <c r="BJ2789">
        <v>129500</v>
      </c>
      <c r="BK2789">
        <v>1345</v>
      </c>
      <c r="BL2789">
        <v>1580</v>
      </c>
      <c r="BM2789">
        <v>170</v>
      </c>
      <c r="BN2789">
        <v>77</v>
      </c>
      <c r="BO2789">
        <v>10161</v>
      </c>
      <c r="BP2789">
        <v>13</v>
      </c>
      <c r="BQ2789">
        <v>30</v>
      </c>
      <c r="BR2789">
        <v>43</v>
      </c>
      <c r="BS2789">
        <v>77</v>
      </c>
      <c r="BT2789">
        <v>3712</v>
      </c>
      <c r="BU2789">
        <v>19113</v>
      </c>
      <c r="BV2789">
        <v>80454</v>
      </c>
      <c r="BW2789">
        <v>300</v>
      </c>
      <c r="BX2789">
        <v>1011</v>
      </c>
      <c r="BY2789">
        <v>170</v>
      </c>
      <c r="BZ2789">
        <v>101</v>
      </c>
      <c r="CA2789">
        <v>24</v>
      </c>
      <c r="CB2789">
        <v>4199</v>
      </c>
      <c r="CC2789">
        <v>2810</v>
      </c>
      <c r="CD2789">
        <v>279</v>
      </c>
      <c r="CE2789">
        <v>9</v>
      </c>
      <c r="CF2789">
        <v>12823</v>
      </c>
      <c r="CG2789">
        <v>1692</v>
      </c>
      <c r="CH2789" s="1">
        <v>41456</v>
      </c>
      <c r="CI2789" s="1">
        <v>41820</v>
      </c>
      <c r="CJ2789" s="31">
        <v>1</v>
      </c>
    </row>
    <row r="2790" spans="1:88" x14ac:dyDescent="0.25">
      <c r="A2790" t="s">
        <v>11606</v>
      </c>
      <c r="B2790" t="s">
        <v>11754</v>
      </c>
      <c r="C2790">
        <v>2015</v>
      </c>
      <c r="D2790" t="s">
        <v>11755</v>
      </c>
      <c r="E2790" t="s">
        <v>11756</v>
      </c>
      <c r="F2790" t="s">
        <v>10399</v>
      </c>
      <c r="G2790">
        <v>42743</v>
      </c>
      <c r="H2790">
        <v>-85.501898100000005</v>
      </c>
      <c r="I2790">
        <v>37.260775899999999</v>
      </c>
      <c r="J2790">
        <v>21</v>
      </c>
      <c r="K2790">
        <v>87</v>
      </c>
      <c r="L2790" t="s">
        <v>11757</v>
      </c>
      <c r="M2790">
        <v>11043</v>
      </c>
      <c r="N2790" t="s">
        <v>80</v>
      </c>
      <c r="O2790" t="s">
        <v>1650</v>
      </c>
      <c r="P2790" t="s">
        <v>82</v>
      </c>
      <c r="Q2790" t="s">
        <v>83</v>
      </c>
      <c r="R2790">
        <v>11180</v>
      </c>
      <c r="S2790">
        <v>11180</v>
      </c>
      <c r="T2790">
        <v>1</v>
      </c>
      <c r="U2790">
        <v>0</v>
      </c>
      <c r="V2790">
        <v>0</v>
      </c>
      <c r="W2790">
        <v>0</v>
      </c>
      <c r="X2790">
        <v>6</v>
      </c>
      <c r="Y2790">
        <v>1</v>
      </c>
      <c r="Z2790">
        <v>7</v>
      </c>
      <c r="AA2790">
        <v>345671</v>
      </c>
      <c r="AB2790">
        <v>13492</v>
      </c>
      <c r="AC2790">
        <v>0</v>
      </c>
      <c r="AD2790">
        <v>19226</v>
      </c>
      <c r="AE2790">
        <v>378389</v>
      </c>
      <c r="AF2790">
        <v>103462</v>
      </c>
      <c r="AG2790">
        <v>76393</v>
      </c>
      <c r="AH2790">
        <v>179855</v>
      </c>
      <c r="AI2790">
        <v>45092</v>
      </c>
      <c r="AJ2790">
        <v>7107</v>
      </c>
      <c r="AK2790">
        <v>14335</v>
      </c>
      <c r="AL2790">
        <v>66534</v>
      </c>
      <c r="AM2790">
        <v>138997</v>
      </c>
      <c r="AN2790">
        <v>385386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26141</v>
      </c>
      <c r="AV2790">
        <v>72732</v>
      </c>
      <c r="AW2790">
        <v>530</v>
      </c>
      <c r="AX2790">
        <v>22749</v>
      </c>
      <c r="AY2790">
        <v>2278</v>
      </c>
      <c r="AZ2790">
        <v>10161</v>
      </c>
      <c r="BA2790">
        <v>4</v>
      </c>
      <c r="BB2790">
        <v>30</v>
      </c>
      <c r="BC2790">
        <v>34</v>
      </c>
      <c r="BD2790">
        <v>75</v>
      </c>
      <c r="BE2790">
        <v>2288</v>
      </c>
      <c r="BF2790">
        <v>48628</v>
      </c>
      <c r="BG2790">
        <v>0</v>
      </c>
      <c r="BH2790">
        <v>7</v>
      </c>
      <c r="BI2790">
        <v>26141</v>
      </c>
      <c r="BJ2790">
        <v>72732</v>
      </c>
      <c r="BK2790">
        <v>530</v>
      </c>
      <c r="BL2790">
        <v>2278</v>
      </c>
      <c r="BM2790">
        <v>550</v>
      </c>
      <c r="BN2790">
        <v>75</v>
      </c>
      <c r="BO2790">
        <v>10161</v>
      </c>
      <c r="BP2790">
        <v>4</v>
      </c>
      <c r="BQ2790">
        <v>30</v>
      </c>
      <c r="BR2790">
        <v>34</v>
      </c>
      <c r="BS2790">
        <v>75</v>
      </c>
      <c r="BT2790">
        <v>4860</v>
      </c>
      <c r="BU2790">
        <v>3572</v>
      </c>
      <c r="BV2790">
        <v>55681</v>
      </c>
      <c r="BW2790">
        <v>0</v>
      </c>
      <c r="BX2790">
        <v>311</v>
      </c>
      <c r="BY2790">
        <v>550</v>
      </c>
      <c r="BZ2790">
        <v>460</v>
      </c>
      <c r="CA2790">
        <v>14</v>
      </c>
      <c r="CB2790">
        <v>14263</v>
      </c>
      <c r="CC2790">
        <v>10179</v>
      </c>
      <c r="CD2790">
        <v>188</v>
      </c>
      <c r="CE2790">
        <v>20</v>
      </c>
      <c r="CF2790">
        <v>5337</v>
      </c>
      <c r="CG2790">
        <v>2400</v>
      </c>
      <c r="CH2790" s="1">
        <v>41456</v>
      </c>
      <c r="CI2790" s="1">
        <v>41820</v>
      </c>
      <c r="CJ2790" s="31">
        <v>1</v>
      </c>
    </row>
    <row r="2791" spans="1:88" x14ac:dyDescent="0.25">
      <c r="A2791" t="s">
        <v>11606</v>
      </c>
      <c r="B2791" t="s">
        <v>11758</v>
      </c>
      <c r="C2791">
        <v>2015</v>
      </c>
      <c r="D2791" t="s">
        <v>11759</v>
      </c>
      <c r="E2791" t="s">
        <v>11760</v>
      </c>
      <c r="F2791" t="s">
        <v>8014</v>
      </c>
      <c r="G2791">
        <v>41144</v>
      </c>
      <c r="H2791">
        <v>0</v>
      </c>
      <c r="I2791">
        <v>0</v>
      </c>
      <c r="J2791">
        <v>21</v>
      </c>
      <c r="K2791">
        <v>89</v>
      </c>
      <c r="L2791" t="s">
        <v>8014</v>
      </c>
      <c r="M2791">
        <v>36308</v>
      </c>
      <c r="N2791" t="s">
        <v>80</v>
      </c>
      <c r="O2791" t="s">
        <v>1650</v>
      </c>
      <c r="P2791" t="s">
        <v>90</v>
      </c>
      <c r="Q2791" t="s">
        <v>83</v>
      </c>
      <c r="R2791">
        <v>36519</v>
      </c>
      <c r="S2791">
        <v>36519</v>
      </c>
      <c r="T2791">
        <v>1</v>
      </c>
      <c r="U2791">
        <v>2</v>
      </c>
      <c r="V2791">
        <v>1</v>
      </c>
      <c r="W2791">
        <v>2</v>
      </c>
      <c r="X2791">
        <v>12</v>
      </c>
      <c r="Y2791">
        <v>6</v>
      </c>
      <c r="Z2791">
        <v>18</v>
      </c>
      <c r="AA2791">
        <v>2058122</v>
      </c>
      <c r="AB2791">
        <v>88227</v>
      </c>
      <c r="AC2791">
        <v>0</v>
      </c>
      <c r="AD2791">
        <v>43851</v>
      </c>
      <c r="AE2791">
        <v>2190200</v>
      </c>
      <c r="AF2791">
        <v>529325</v>
      </c>
      <c r="AG2791">
        <v>46746</v>
      </c>
      <c r="AH2791">
        <v>576071</v>
      </c>
      <c r="AI2791">
        <v>99052</v>
      </c>
      <c r="AJ2791">
        <v>10193</v>
      </c>
      <c r="AK2791">
        <v>59626</v>
      </c>
      <c r="AL2791">
        <v>168871</v>
      </c>
      <c r="AM2791">
        <v>303163</v>
      </c>
      <c r="AN2791">
        <v>1048105</v>
      </c>
      <c r="AO2791">
        <v>0</v>
      </c>
      <c r="AP2791">
        <v>65500</v>
      </c>
      <c r="AQ2791">
        <v>0</v>
      </c>
      <c r="AR2791">
        <v>0</v>
      </c>
      <c r="AS2791">
        <v>65500</v>
      </c>
      <c r="AT2791">
        <v>2153068</v>
      </c>
      <c r="AU2791">
        <v>128548</v>
      </c>
      <c r="AV2791">
        <v>72804</v>
      </c>
      <c r="AW2791">
        <v>7726</v>
      </c>
      <c r="AX2791">
        <v>20353</v>
      </c>
      <c r="AY2791">
        <v>16631</v>
      </c>
      <c r="AZ2791">
        <v>10161</v>
      </c>
      <c r="BA2791">
        <v>0</v>
      </c>
      <c r="BB2791">
        <v>30</v>
      </c>
      <c r="BC2791">
        <v>30</v>
      </c>
      <c r="BD2791">
        <v>263</v>
      </c>
      <c r="BE2791">
        <v>9282</v>
      </c>
      <c r="BF2791">
        <v>133837</v>
      </c>
      <c r="BG2791">
        <v>1</v>
      </c>
      <c r="BH2791">
        <v>18</v>
      </c>
      <c r="BI2791">
        <v>128548</v>
      </c>
      <c r="BJ2791">
        <v>72804</v>
      </c>
      <c r="BK2791">
        <v>7726</v>
      </c>
      <c r="BL2791">
        <v>16631</v>
      </c>
      <c r="BM2791">
        <v>642</v>
      </c>
      <c r="BN2791">
        <v>263</v>
      </c>
      <c r="BO2791">
        <v>10161</v>
      </c>
      <c r="BP2791">
        <v>0</v>
      </c>
      <c r="BQ2791">
        <v>30</v>
      </c>
      <c r="BR2791">
        <v>30</v>
      </c>
      <c r="BS2791">
        <v>263</v>
      </c>
      <c r="BT2791">
        <v>42309</v>
      </c>
      <c r="BU2791">
        <v>20629</v>
      </c>
      <c r="BV2791">
        <v>255453</v>
      </c>
      <c r="BW2791">
        <v>0</v>
      </c>
      <c r="BX2791">
        <v>73</v>
      </c>
      <c r="BY2791">
        <v>642</v>
      </c>
      <c r="BZ2791">
        <v>219</v>
      </c>
      <c r="CA2791">
        <v>3</v>
      </c>
      <c r="CB2791">
        <v>8891</v>
      </c>
      <c r="CC2791">
        <v>5449</v>
      </c>
      <c r="CD2791">
        <v>13</v>
      </c>
      <c r="CE2791">
        <v>40</v>
      </c>
      <c r="CF2791">
        <v>26768</v>
      </c>
      <c r="CG2791">
        <v>0</v>
      </c>
      <c r="CH2791" s="1">
        <v>41456</v>
      </c>
      <c r="CI2791" s="1">
        <v>41820</v>
      </c>
      <c r="CJ2791" s="31">
        <v>1</v>
      </c>
    </row>
    <row r="2792" spans="1:88" x14ac:dyDescent="0.25">
      <c r="A2792" t="s">
        <v>11606</v>
      </c>
      <c r="B2792" t="s">
        <v>11761</v>
      </c>
      <c r="C2792">
        <v>2015</v>
      </c>
      <c r="D2792" t="s">
        <v>10241</v>
      </c>
      <c r="E2792" t="s">
        <v>11762</v>
      </c>
      <c r="F2792" t="s">
        <v>11763</v>
      </c>
      <c r="G2792">
        <v>42348</v>
      </c>
      <c r="H2792">
        <v>-86.764768900000007</v>
      </c>
      <c r="I2792">
        <v>37.898448399999999</v>
      </c>
      <c r="J2792">
        <v>21</v>
      </c>
      <c r="K2792">
        <v>91</v>
      </c>
      <c r="L2792" t="s">
        <v>5025</v>
      </c>
      <c r="M2792">
        <v>8753</v>
      </c>
      <c r="N2792" t="s">
        <v>80</v>
      </c>
      <c r="O2792" t="s">
        <v>1650</v>
      </c>
      <c r="P2792" t="s">
        <v>90</v>
      </c>
      <c r="Q2792" t="s">
        <v>83</v>
      </c>
      <c r="R2792">
        <v>8687</v>
      </c>
      <c r="S2792">
        <v>8687</v>
      </c>
      <c r="T2792">
        <v>1</v>
      </c>
      <c r="U2792">
        <v>1</v>
      </c>
      <c r="V2792">
        <v>1</v>
      </c>
      <c r="W2792">
        <v>1</v>
      </c>
      <c r="X2792">
        <v>9</v>
      </c>
      <c r="Y2792">
        <v>0</v>
      </c>
      <c r="Z2792">
        <v>9</v>
      </c>
      <c r="AA2792">
        <v>778082</v>
      </c>
      <c r="AB2792">
        <v>12417</v>
      </c>
      <c r="AC2792">
        <v>672</v>
      </c>
      <c r="AD2792">
        <v>10000</v>
      </c>
      <c r="AE2792">
        <v>801171</v>
      </c>
      <c r="AF2792">
        <v>178908</v>
      </c>
      <c r="AG2792">
        <v>50925</v>
      </c>
      <c r="AH2792">
        <v>229833</v>
      </c>
      <c r="AI2792">
        <v>30353</v>
      </c>
      <c r="AJ2792">
        <v>14622</v>
      </c>
      <c r="AK2792">
        <v>18390</v>
      </c>
      <c r="AL2792">
        <v>63365</v>
      </c>
      <c r="AM2792">
        <v>183971</v>
      </c>
      <c r="AN2792">
        <v>477169</v>
      </c>
      <c r="AO2792">
        <v>4425</v>
      </c>
      <c r="AP2792">
        <v>0</v>
      </c>
      <c r="AQ2792">
        <v>0</v>
      </c>
      <c r="AR2792">
        <v>0</v>
      </c>
      <c r="AS2792">
        <v>4425</v>
      </c>
      <c r="AT2792">
        <v>0</v>
      </c>
      <c r="AU2792">
        <v>45086</v>
      </c>
      <c r="AV2792">
        <v>72956</v>
      </c>
      <c r="AW2792">
        <v>1573</v>
      </c>
      <c r="AX2792">
        <v>20392</v>
      </c>
      <c r="AY2792">
        <v>4042</v>
      </c>
      <c r="AZ2792">
        <v>10163</v>
      </c>
      <c r="BA2792">
        <v>5</v>
      </c>
      <c r="BB2792">
        <v>30</v>
      </c>
      <c r="BC2792">
        <v>35</v>
      </c>
      <c r="BD2792">
        <v>75</v>
      </c>
      <c r="BE2792">
        <v>5458</v>
      </c>
      <c r="BF2792">
        <v>34077</v>
      </c>
      <c r="BG2792">
        <v>1</v>
      </c>
      <c r="BH2792">
        <v>9</v>
      </c>
      <c r="BI2792">
        <v>45086</v>
      </c>
      <c r="BJ2792">
        <v>72956</v>
      </c>
      <c r="BK2792">
        <v>1573</v>
      </c>
      <c r="BL2792">
        <v>4042</v>
      </c>
      <c r="BM2792">
        <v>549</v>
      </c>
      <c r="BN2792">
        <v>75</v>
      </c>
      <c r="BO2792">
        <v>10163</v>
      </c>
      <c r="BP2792">
        <v>5</v>
      </c>
      <c r="BQ2792">
        <v>30</v>
      </c>
      <c r="BR2792">
        <v>35</v>
      </c>
      <c r="BS2792">
        <v>75</v>
      </c>
      <c r="BT2792">
        <v>12693</v>
      </c>
      <c r="BU2792">
        <v>5021</v>
      </c>
      <c r="BV2792">
        <v>60341</v>
      </c>
      <c r="BW2792">
        <v>0</v>
      </c>
      <c r="BX2792">
        <v>700</v>
      </c>
      <c r="BY2792">
        <v>549</v>
      </c>
      <c r="BZ2792">
        <v>424</v>
      </c>
      <c r="CA2792">
        <v>37</v>
      </c>
      <c r="CB2792">
        <v>7731</v>
      </c>
      <c r="CC2792">
        <v>5762</v>
      </c>
      <c r="CD2792">
        <v>488</v>
      </c>
      <c r="CE2792">
        <v>25</v>
      </c>
      <c r="CF2792">
        <v>13399</v>
      </c>
      <c r="CG2792">
        <v>1245</v>
      </c>
      <c r="CH2792" s="1">
        <v>41456</v>
      </c>
      <c r="CI2792" s="1">
        <v>41820</v>
      </c>
      <c r="CJ2792" s="31">
        <v>1</v>
      </c>
    </row>
    <row r="2793" spans="1:88" x14ac:dyDescent="0.25">
      <c r="A2793" t="s">
        <v>11606</v>
      </c>
      <c r="B2793" t="s">
        <v>11764</v>
      </c>
      <c r="C2793">
        <v>2015</v>
      </c>
      <c r="D2793" t="s">
        <v>11765</v>
      </c>
      <c r="E2793" t="s">
        <v>11766</v>
      </c>
      <c r="F2793" t="s">
        <v>11767</v>
      </c>
      <c r="G2793">
        <v>42701</v>
      </c>
      <c r="H2793">
        <v>-85.837498999999994</v>
      </c>
      <c r="I2793">
        <v>37.720202</v>
      </c>
      <c r="J2793">
        <v>21</v>
      </c>
      <c r="K2793">
        <v>93</v>
      </c>
      <c r="L2793" t="s">
        <v>4982</v>
      </c>
      <c r="M2793">
        <v>108266</v>
      </c>
      <c r="N2793" t="s">
        <v>80</v>
      </c>
      <c r="O2793" t="s">
        <v>89</v>
      </c>
      <c r="P2793" t="s">
        <v>90</v>
      </c>
      <c r="Q2793" t="s">
        <v>83</v>
      </c>
      <c r="R2793">
        <v>108191</v>
      </c>
      <c r="S2793">
        <v>108191</v>
      </c>
      <c r="T2793">
        <v>1</v>
      </c>
      <c r="U2793">
        <v>1</v>
      </c>
      <c r="V2793">
        <v>1</v>
      </c>
      <c r="W2793">
        <v>2.5</v>
      </c>
      <c r="X2793">
        <v>14.02</v>
      </c>
      <c r="Y2793">
        <v>0.95</v>
      </c>
      <c r="Z2793">
        <v>14.97</v>
      </c>
      <c r="AA2793">
        <v>810000</v>
      </c>
      <c r="AB2793">
        <v>49108</v>
      </c>
      <c r="AC2793">
        <v>0</v>
      </c>
      <c r="AD2793">
        <v>65847</v>
      </c>
      <c r="AE2793">
        <v>924955</v>
      </c>
      <c r="AF2793">
        <v>451223</v>
      </c>
      <c r="AG2793">
        <v>173037</v>
      </c>
      <c r="AH2793">
        <v>624260</v>
      </c>
      <c r="AI2793">
        <v>87513</v>
      </c>
      <c r="AJ2793">
        <v>14966</v>
      </c>
      <c r="AK2793">
        <v>18699</v>
      </c>
      <c r="AL2793">
        <v>121178</v>
      </c>
      <c r="AM2793">
        <v>199219</v>
      </c>
      <c r="AN2793">
        <v>944657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104460</v>
      </c>
      <c r="AV2793">
        <v>72845</v>
      </c>
      <c r="AW2793">
        <v>3818</v>
      </c>
      <c r="AX2793">
        <v>20373</v>
      </c>
      <c r="AY2793">
        <v>4594</v>
      </c>
      <c r="AZ2793">
        <v>10161</v>
      </c>
      <c r="BA2793">
        <v>5</v>
      </c>
      <c r="BB2793">
        <v>30</v>
      </c>
      <c r="BC2793">
        <v>35</v>
      </c>
      <c r="BD2793">
        <v>112</v>
      </c>
      <c r="BE2793">
        <v>6710</v>
      </c>
      <c r="BF2793">
        <v>237270</v>
      </c>
      <c r="BG2793">
        <v>1</v>
      </c>
      <c r="BH2793">
        <v>14.97</v>
      </c>
      <c r="BI2793">
        <v>104460</v>
      </c>
      <c r="BJ2793">
        <v>72845</v>
      </c>
      <c r="BK2793">
        <v>3818</v>
      </c>
      <c r="BL2793">
        <v>4594</v>
      </c>
      <c r="BM2793">
        <v>1671</v>
      </c>
      <c r="BN2793">
        <v>112</v>
      </c>
      <c r="BO2793">
        <v>10161</v>
      </c>
      <c r="BP2793">
        <v>5</v>
      </c>
      <c r="BQ2793">
        <v>30</v>
      </c>
      <c r="BR2793">
        <v>35</v>
      </c>
      <c r="BS2793">
        <v>112</v>
      </c>
      <c r="BT2793">
        <v>10500</v>
      </c>
      <c r="BU2793">
        <v>48715</v>
      </c>
      <c r="BV2793">
        <v>233189</v>
      </c>
      <c r="BW2793">
        <v>74</v>
      </c>
      <c r="BX2793">
        <v>2383</v>
      </c>
      <c r="BY2793">
        <v>1671</v>
      </c>
      <c r="BZ2793">
        <v>1181</v>
      </c>
      <c r="CA2793">
        <v>28</v>
      </c>
      <c r="CB2793">
        <v>22095</v>
      </c>
      <c r="CC2793">
        <v>18181</v>
      </c>
      <c r="CD2793">
        <v>198</v>
      </c>
      <c r="CE2793">
        <v>45</v>
      </c>
      <c r="CF2793">
        <v>42606</v>
      </c>
      <c r="CG2793">
        <v>7080</v>
      </c>
      <c r="CH2793" s="1">
        <v>41456</v>
      </c>
      <c r="CI2793" s="1">
        <v>41820</v>
      </c>
      <c r="CJ2793" s="31">
        <v>1</v>
      </c>
    </row>
    <row r="2794" spans="1:88" x14ac:dyDescent="0.25">
      <c r="A2794" t="s">
        <v>11606</v>
      </c>
      <c r="B2794" t="s">
        <v>11768</v>
      </c>
      <c r="C2794">
        <v>2015</v>
      </c>
      <c r="D2794" t="s">
        <v>11769</v>
      </c>
      <c r="E2794" t="s">
        <v>11770</v>
      </c>
      <c r="F2794" t="s">
        <v>6530</v>
      </c>
      <c r="G2794">
        <v>40831</v>
      </c>
      <c r="H2794">
        <v>-83.319980799999996</v>
      </c>
      <c r="I2794">
        <v>36.847122499999998</v>
      </c>
      <c r="J2794">
        <v>21</v>
      </c>
      <c r="K2794">
        <v>95</v>
      </c>
      <c r="L2794" t="s">
        <v>6530</v>
      </c>
      <c r="M2794">
        <v>28163</v>
      </c>
      <c r="N2794" t="s">
        <v>80</v>
      </c>
      <c r="O2794" t="s">
        <v>1650</v>
      </c>
      <c r="P2794" t="s">
        <v>90</v>
      </c>
      <c r="Q2794" t="s">
        <v>83</v>
      </c>
      <c r="R2794">
        <v>28499</v>
      </c>
      <c r="S2794">
        <v>28499</v>
      </c>
      <c r="T2794">
        <v>1</v>
      </c>
      <c r="U2794">
        <v>2</v>
      </c>
      <c r="V2794">
        <v>1</v>
      </c>
      <c r="W2794">
        <v>1</v>
      </c>
      <c r="X2794">
        <v>9</v>
      </c>
      <c r="Y2794">
        <v>9</v>
      </c>
      <c r="Z2794">
        <v>18</v>
      </c>
      <c r="AA2794">
        <v>852362</v>
      </c>
      <c r="AB2794">
        <v>0</v>
      </c>
      <c r="AC2794">
        <v>0</v>
      </c>
      <c r="AD2794">
        <v>70073</v>
      </c>
      <c r="AE2794">
        <v>922435</v>
      </c>
      <c r="AF2794">
        <v>376711</v>
      </c>
      <c r="AG2794">
        <v>107577</v>
      </c>
      <c r="AH2794">
        <v>484288</v>
      </c>
      <c r="AI2794">
        <v>74450</v>
      </c>
      <c r="AJ2794">
        <v>20276</v>
      </c>
      <c r="AK2794">
        <v>17729</v>
      </c>
      <c r="AL2794">
        <v>112455</v>
      </c>
      <c r="AM2794">
        <v>138232</v>
      </c>
      <c r="AN2794">
        <v>734975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119359</v>
      </c>
      <c r="AV2794">
        <v>72732</v>
      </c>
      <c r="AW2794">
        <v>1935</v>
      </c>
      <c r="AX2794">
        <v>20302</v>
      </c>
      <c r="AY2794">
        <v>5728</v>
      </c>
      <c r="AZ2794">
        <v>10161</v>
      </c>
      <c r="BA2794">
        <v>10</v>
      </c>
      <c r="BB2794">
        <v>30</v>
      </c>
      <c r="BC2794">
        <v>40</v>
      </c>
      <c r="BD2794">
        <v>134</v>
      </c>
      <c r="BE2794">
        <v>8966</v>
      </c>
      <c r="BF2794">
        <v>75385</v>
      </c>
      <c r="BG2794">
        <v>1</v>
      </c>
      <c r="BH2794">
        <v>18</v>
      </c>
      <c r="BI2794">
        <v>119359</v>
      </c>
      <c r="BJ2794">
        <v>72732</v>
      </c>
      <c r="BK2794">
        <v>1935</v>
      </c>
      <c r="BL2794">
        <v>5728</v>
      </c>
      <c r="BM2794">
        <v>368</v>
      </c>
      <c r="BN2794">
        <v>134</v>
      </c>
      <c r="BO2794">
        <v>10161</v>
      </c>
      <c r="BP2794">
        <v>10</v>
      </c>
      <c r="BQ2794">
        <v>30</v>
      </c>
      <c r="BR2794">
        <v>40</v>
      </c>
      <c r="BS2794">
        <v>134</v>
      </c>
      <c r="BT2794">
        <v>6357</v>
      </c>
      <c r="BU2794">
        <v>10182</v>
      </c>
      <c r="BV2794">
        <v>87025</v>
      </c>
      <c r="BW2794">
        <v>116</v>
      </c>
      <c r="BX2794">
        <v>154</v>
      </c>
      <c r="BY2794">
        <v>368</v>
      </c>
      <c r="BZ2794">
        <v>337</v>
      </c>
      <c r="CA2794">
        <v>7</v>
      </c>
      <c r="CB2794">
        <v>4705</v>
      </c>
      <c r="CC2794">
        <v>4416</v>
      </c>
      <c r="CD2794">
        <v>111</v>
      </c>
      <c r="CE2794">
        <v>25</v>
      </c>
      <c r="CF2794">
        <v>15278</v>
      </c>
      <c r="CG2794">
        <v>1326</v>
      </c>
      <c r="CH2794" s="1">
        <v>41456</v>
      </c>
      <c r="CI2794" s="1">
        <v>41820</v>
      </c>
      <c r="CJ2794" s="31">
        <v>1</v>
      </c>
    </row>
    <row r="2795" spans="1:88" x14ac:dyDescent="0.25">
      <c r="A2795" t="s">
        <v>11606</v>
      </c>
      <c r="B2795" t="s">
        <v>11771</v>
      </c>
      <c r="C2795">
        <v>2015</v>
      </c>
      <c r="D2795" t="s">
        <v>11772</v>
      </c>
      <c r="E2795" t="s">
        <v>11773</v>
      </c>
      <c r="F2795" t="s">
        <v>11774</v>
      </c>
      <c r="G2795">
        <v>41031</v>
      </c>
      <c r="H2795">
        <v>-84.297449799999995</v>
      </c>
      <c r="I2795">
        <v>38.390490100000001</v>
      </c>
      <c r="J2795">
        <v>21</v>
      </c>
      <c r="K2795">
        <v>97</v>
      </c>
      <c r="L2795" t="s">
        <v>1570</v>
      </c>
      <c r="M2795">
        <v>18592</v>
      </c>
      <c r="N2795" t="s">
        <v>80</v>
      </c>
      <c r="O2795" t="s">
        <v>1650</v>
      </c>
      <c r="P2795" t="s">
        <v>90</v>
      </c>
      <c r="Q2795" t="s">
        <v>83</v>
      </c>
      <c r="R2795">
        <v>18518</v>
      </c>
      <c r="S2795">
        <v>18518</v>
      </c>
      <c r="T2795">
        <v>1</v>
      </c>
      <c r="U2795">
        <v>0</v>
      </c>
      <c r="V2795">
        <v>1</v>
      </c>
      <c r="W2795">
        <v>0.94</v>
      </c>
      <c r="X2795">
        <v>7.48</v>
      </c>
      <c r="Y2795">
        <v>0.94</v>
      </c>
      <c r="Z2795">
        <v>8.42</v>
      </c>
      <c r="AA2795">
        <v>723029</v>
      </c>
      <c r="AB2795">
        <v>16519</v>
      </c>
      <c r="AC2795">
        <v>0</v>
      </c>
      <c r="AD2795">
        <v>60489</v>
      </c>
      <c r="AE2795">
        <v>800037</v>
      </c>
      <c r="AF2795">
        <v>258652</v>
      </c>
      <c r="AG2795">
        <v>109323</v>
      </c>
      <c r="AH2795">
        <v>367975</v>
      </c>
      <c r="AI2795">
        <v>45247</v>
      </c>
      <c r="AJ2795">
        <v>26598</v>
      </c>
      <c r="AK2795">
        <v>17957</v>
      </c>
      <c r="AL2795">
        <v>89802</v>
      </c>
      <c r="AM2795">
        <v>256633</v>
      </c>
      <c r="AN2795">
        <v>71441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38251</v>
      </c>
      <c r="AV2795">
        <v>72732</v>
      </c>
      <c r="AW2795">
        <v>1782</v>
      </c>
      <c r="AX2795">
        <v>20352</v>
      </c>
      <c r="AY2795">
        <v>3402</v>
      </c>
      <c r="AZ2795">
        <v>10161</v>
      </c>
      <c r="BA2795">
        <v>10</v>
      </c>
      <c r="BB2795">
        <v>30</v>
      </c>
      <c r="BC2795">
        <v>40</v>
      </c>
      <c r="BD2795">
        <v>107</v>
      </c>
      <c r="BE2795">
        <v>4214</v>
      </c>
      <c r="BF2795">
        <v>100924</v>
      </c>
      <c r="BG2795">
        <v>1</v>
      </c>
      <c r="BH2795">
        <v>8.42</v>
      </c>
      <c r="BI2795">
        <v>38251</v>
      </c>
      <c r="BJ2795">
        <v>72732</v>
      </c>
      <c r="BK2795">
        <v>1782</v>
      </c>
      <c r="BL2795">
        <v>3402</v>
      </c>
      <c r="BM2795">
        <v>281</v>
      </c>
      <c r="BN2795">
        <v>107</v>
      </c>
      <c r="BO2795">
        <v>10161</v>
      </c>
      <c r="BP2795">
        <v>10</v>
      </c>
      <c r="BQ2795">
        <v>30</v>
      </c>
      <c r="BR2795">
        <v>40</v>
      </c>
      <c r="BS2795">
        <v>107</v>
      </c>
      <c r="BT2795">
        <v>1165</v>
      </c>
      <c r="BU2795">
        <v>10881</v>
      </c>
      <c r="BV2795">
        <v>109216</v>
      </c>
      <c r="BW2795">
        <v>0</v>
      </c>
      <c r="BX2795">
        <v>550</v>
      </c>
      <c r="BY2795">
        <v>281</v>
      </c>
      <c r="BZ2795">
        <v>127</v>
      </c>
      <c r="CA2795">
        <v>49</v>
      </c>
      <c r="CB2795">
        <v>11084</v>
      </c>
      <c r="CC2795">
        <v>6234</v>
      </c>
      <c r="CD2795">
        <v>1597</v>
      </c>
      <c r="CE2795">
        <v>38</v>
      </c>
      <c r="CF2795">
        <v>23304</v>
      </c>
      <c r="CG2795">
        <v>8743</v>
      </c>
      <c r="CH2795" s="1">
        <v>41456</v>
      </c>
      <c r="CI2795" s="1">
        <v>41820</v>
      </c>
      <c r="CJ2795" s="31">
        <v>1</v>
      </c>
    </row>
    <row r="2796" spans="1:88" x14ac:dyDescent="0.25">
      <c r="A2796" t="s">
        <v>11606</v>
      </c>
      <c r="B2796" t="s">
        <v>11775</v>
      </c>
      <c r="C2796">
        <v>2015</v>
      </c>
      <c r="D2796" t="s">
        <v>11776</v>
      </c>
      <c r="E2796" t="s">
        <v>11777</v>
      </c>
      <c r="F2796" t="s">
        <v>11778</v>
      </c>
      <c r="G2796">
        <v>42765</v>
      </c>
      <c r="H2796">
        <v>-85.887674099999998</v>
      </c>
      <c r="I2796">
        <v>37.275240500000002</v>
      </c>
      <c r="J2796">
        <v>21</v>
      </c>
      <c r="K2796">
        <v>99</v>
      </c>
      <c r="L2796" t="s">
        <v>4517</v>
      </c>
      <c r="M2796">
        <v>18597</v>
      </c>
      <c r="N2796" t="s">
        <v>80</v>
      </c>
      <c r="O2796" t="s">
        <v>1650</v>
      </c>
      <c r="P2796" t="s">
        <v>90</v>
      </c>
      <c r="Q2796" t="s">
        <v>83</v>
      </c>
      <c r="R2796">
        <v>18573</v>
      </c>
      <c r="S2796">
        <v>18573</v>
      </c>
      <c r="T2796">
        <v>1</v>
      </c>
      <c r="U2796">
        <v>0</v>
      </c>
      <c r="V2796">
        <v>2</v>
      </c>
      <c r="W2796">
        <v>0</v>
      </c>
      <c r="X2796">
        <v>5</v>
      </c>
      <c r="Y2796">
        <v>1.1000000000000001</v>
      </c>
      <c r="Z2796">
        <v>6.1</v>
      </c>
      <c r="AA2796">
        <v>511496</v>
      </c>
      <c r="AB2796">
        <v>16261</v>
      </c>
      <c r="AC2796">
        <v>0</v>
      </c>
      <c r="AD2796">
        <v>29799</v>
      </c>
      <c r="AE2796">
        <v>557556</v>
      </c>
      <c r="AF2796">
        <v>145242</v>
      </c>
      <c r="AG2796">
        <v>18894</v>
      </c>
      <c r="AH2796">
        <v>164136</v>
      </c>
      <c r="AI2796">
        <v>29772</v>
      </c>
      <c r="AJ2796">
        <v>1678</v>
      </c>
      <c r="AK2796">
        <v>5575</v>
      </c>
      <c r="AL2796">
        <v>37025</v>
      </c>
      <c r="AM2796">
        <v>57340</v>
      </c>
      <c r="AN2796">
        <v>258501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39581</v>
      </c>
      <c r="AV2796">
        <v>0</v>
      </c>
      <c r="AW2796">
        <v>1115</v>
      </c>
      <c r="AX2796">
        <v>0</v>
      </c>
      <c r="AY2796">
        <v>1460</v>
      </c>
      <c r="AZ2796">
        <v>0</v>
      </c>
      <c r="BA2796">
        <v>2</v>
      </c>
      <c r="BB2796">
        <v>30</v>
      </c>
      <c r="BC2796">
        <v>32</v>
      </c>
      <c r="BD2796">
        <v>93</v>
      </c>
      <c r="BE2796">
        <v>4868</v>
      </c>
      <c r="BF2796">
        <v>51830</v>
      </c>
      <c r="BG2796">
        <v>2</v>
      </c>
      <c r="BH2796">
        <v>6.1</v>
      </c>
      <c r="BI2796">
        <v>39581</v>
      </c>
      <c r="BJ2796">
        <v>0</v>
      </c>
      <c r="BK2796">
        <v>1115</v>
      </c>
      <c r="BL2796">
        <v>1460</v>
      </c>
      <c r="BM2796">
        <v>773</v>
      </c>
      <c r="BN2796">
        <v>93</v>
      </c>
      <c r="BO2796">
        <v>0</v>
      </c>
      <c r="BP2796">
        <v>2</v>
      </c>
      <c r="BQ2796">
        <v>30</v>
      </c>
      <c r="BR2796">
        <v>32</v>
      </c>
      <c r="BS2796">
        <v>93</v>
      </c>
      <c r="BT2796">
        <v>12292</v>
      </c>
      <c r="BU2796">
        <v>12183</v>
      </c>
      <c r="BV2796">
        <v>140389</v>
      </c>
      <c r="BW2796">
        <v>313</v>
      </c>
      <c r="BX2796">
        <v>287</v>
      </c>
      <c r="BY2796">
        <v>773</v>
      </c>
      <c r="BZ2796">
        <v>728</v>
      </c>
      <c r="CA2796">
        <v>19</v>
      </c>
      <c r="CB2796">
        <v>20813</v>
      </c>
      <c r="CC2796">
        <v>19786</v>
      </c>
      <c r="CD2796">
        <v>475</v>
      </c>
      <c r="CE2796">
        <v>4</v>
      </c>
      <c r="CF2796">
        <v>6898</v>
      </c>
      <c r="CG2796">
        <v>638</v>
      </c>
      <c r="CH2796" s="1">
        <v>41456</v>
      </c>
      <c r="CI2796" s="1">
        <v>41820</v>
      </c>
      <c r="CJ2796" s="31">
        <v>1</v>
      </c>
    </row>
    <row r="2797" spans="1:88" x14ac:dyDescent="0.25">
      <c r="A2797" t="s">
        <v>11606</v>
      </c>
      <c r="B2797" t="s">
        <v>11779</v>
      </c>
      <c r="C2797">
        <v>2015</v>
      </c>
      <c r="D2797" t="s">
        <v>11780</v>
      </c>
      <c r="E2797" t="s">
        <v>11781</v>
      </c>
      <c r="F2797" t="s">
        <v>8061</v>
      </c>
      <c r="G2797">
        <v>42420</v>
      </c>
      <c r="H2797">
        <v>-87.593755999999999</v>
      </c>
      <c r="I2797">
        <v>37.837997700000003</v>
      </c>
      <c r="J2797">
        <v>21</v>
      </c>
      <c r="K2797">
        <v>101</v>
      </c>
      <c r="L2797" t="s">
        <v>8061</v>
      </c>
      <c r="M2797">
        <v>46467</v>
      </c>
      <c r="N2797" t="s">
        <v>80</v>
      </c>
      <c r="O2797" t="s">
        <v>1650</v>
      </c>
      <c r="P2797" t="s">
        <v>90</v>
      </c>
      <c r="Q2797" t="s">
        <v>83</v>
      </c>
      <c r="R2797">
        <v>46347</v>
      </c>
      <c r="S2797">
        <v>46347</v>
      </c>
      <c r="T2797">
        <v>1</v>
      </c>
      <c r="U2797">
        <v>0</v>
      </c>
      <c r="V2797">
        <v>1</v>
      </c>
      <c r="W2797">
        <v>2</v>
      </c>
      <c r="X2797">
        <v>20</v>
      </c>
      <c r="Y2797">
        <v>6</v>
      </c>
      <c r="Z2797">
        <v>26</v>
      </c>
      <c r="AA2797">
        <v>2261332</v>
      </c>
      <c r="AB2797">
        <v>25452</v>
      </c>
      <c r="AC2797">
        <v>7145</v>
      </c>
      <c r="AD2797">
        <v>131010</v>
      </c>
      <c r="AE2797">
        <v>2424939</v>
      </c>
      <c r="AF2797">
        <v>914802</v>
      </c>
      <c r="AG2797">
        <v>381562</v>
      </c>
      <c r="AH2797">
        <v>1296364</v>
      </c>
      <c r="AI2797">
        <v>190090</v>
      </c>
      <c r="AJ2797">
        <v>105472</v>
      </c>
      <c r="AK2797">
        <v>37308</v>
      </c>
      <c r="AL2797">
        <v>332870</v>
      </c>
      <c r="AM2797">
        <v>319801</v>
      </c>
      <c r="AN2797">
        <v>1949035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83488</v>
      </c>
      <c r="AU2797">
        <v>83800</v>
      </c>
      <c r="AV2797">
        <v>79185</v>
      </c>
      <c r="AW2797">
        <v>6905</v>
      </c>
      <c r="AX2797">
        <v>24114</v>
      </c>
      <c r="AY2797">
        <v>11267</v>
      </c>
      <c r="AZ2797">
        <v>10161</v>
      </c>
      <c r="BA2797">
        <v>15</v>
      </c>
      <c r="BB2797">
        <v>30</v>
      </c>
      <c r="BC2797">
        <v>45</v>
      </c>
      <c r="BD2797">
        <v>118</v>
      </c>
      <c r="BE2797">
        <v>4730</v>
      </c>
      <c r="BF2797">
        <v>201915</v>
      </c>
      <c r="BG2797">
        <v>1</v>
      </c>
      <c r="BH2797">
        <v>26</v>
      </c>
      <c r="BI2797">
        <v>83800</v>
      </c>
      <c r="BJ2797">
        <v>79185</v>
      </c>
      <c r="BK2797">
        <v>6905</v>
      </c>
      <c r="BL2797">
        <v>11267</v>
      </c>
      <c r="BM2797">
        <v>679</v>
      </c>
      <c r="BN2797">
        <v>118</v>
      </c>
      <c r="BO2797">
        <v>10161</v>
      </c>
      <c r="BP2797">
        <v>15</v>
      </c>
      <c r="BQ2797">
        <v>30</v>
      </c>
      <c r="BR2797">
        <v>45</v>
      </c>
      <c r="BS2797">
        <v>118</v>
      </c>
      <c r="BT2797">
        <v>76362</v>
      </c>
      <c r="BU2797">
        <v>28999</v>
      </c>
      <c r="BV2797">
        <v>379722</v>
      </c>
      <c r="BW2797">
        <v>1620</v>
      </c>
      <c r="BX2797">
        <v>589</v>
      </c>
      <c r="BY2797">
        <v>679</v>
      </c>
      <c r="BZ2797">
        <v>534</v>
      </c>
      <c r="CA2797">
        <v>35</v>
      </c>
      <c r="CB2797">
        <v>9854</v>
      </c>
      <c r="CC2797">
        <v>7912</v>
      </c>
      <c r="CD2797">
        <v>897</v>
      </c>
      <c r="CE2797">
        <v>41</v>
      </c>
      <c r="CF2797">
        <v>31066</v>
      </c>
      <c r="CG2797">
        <v>1047</v>
      </c>
      <c r="CH2797" s="1">
        <v>41456</v>
      </c>
      <c r="CI2797" s="1">
        <v>41820</v>
      </c>
      <c r="CJ2797" s="31">
        <v>1</v>
      </c>
    </row>
    <row r="2798" spans="1:88" x14ac:dyDescent="0.25">
      <c r="A2798" t="s">
        <v>11606</v>
      </c>
      <c r="B2798" t="s">
        <v>11782</v>
      </c>
      <c r="C2798">
        <v>2015</v>
      </c>
      <c r="D2798" t="s">
        <v>11783</v>
      </c>
      <c r="E2798" t="s">
        <v>11784</v>
      </c>
      <c r="F2798" t="s">
        <v>11785</v>
      </c>
      <c r="G2798">
        <v>40019</v>
      </c>
      <c r="H2798">
        <v>-85.183149200000003</v>
      </c>
      <c r="I2798">
        <v>38.3698859</v>
      </c>
      <c r="J2798">
        <v>21</v>
      </c>
      <c r="K2798">
        <v>103</v>
      </c>
      <c r="L2798" t="s">
        <v>527</v>
      </c>
      <c r="M2798">
        <v>15572</v>
      </c>
      <c r="N2798" t="s">
        <v>80</v>
      </c>
      <c r="O2798" t="s">
        <v>1650</v>
      </c>
      <c r="P2798" t="s">
        <v>90</v>
      </c>
      <c r="Q2798" t="s">
        <v>83</v>
      </c>
      <c r="R2798">
        <v>15445</v>
      </c>
      <c r="S2798">
        <v>15445</v>
      </c>
      <c r="T2798">
        <v>1</v>
      </c>
      <c r="U2798">
        <v>0</v>
      </c>
      <c r="V2798">
        <v>1</v>
      </c>
      <c r="W2798">
        <v>2</v>
      </c>
      <c r="X2798">
        <v>5</v>
      </c>
      <c r="Y2798">
        <v>4.3</v>
      </c>
      <c r="Z2798">
        <v>9.3000000000000007</v>
      </c>
      <c r="AA2798">
        <v>681453</v>
      </c>
      <c r="AB2798">
        <v>15151</v>
      </c>
      <c r="AC2798">
        <v>0</v>
      </c>
      <c r="AD2798">
        <v>39606</v>
      </c>
      <c r="AE2798">
        <v>736210</v>
      </c>
      <c r="AF2798">
        <v>287090</v>
      </c>
      <c r="AG2798">
        <v>103687</v>
      </c>
      <c r="AH2798">
        <v>390777</v>
      </c>
      <c r="AI2798">
        <v>35851</v>
      </c>
      <c r="AJ2798">
        <v>17775</v>
      </c>
      <c r="AK2798">
        <v>14111</v>
      </c>
      <c r="AL2798">
        <v>67737</v>
      </c>
      <c r="AM2798">
        <v>143038</v>
      </c>
      <c r="AN2798">
        <v>601552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31786</v>
      </c>
      <c r="AV2798">
        <v>105</v>
      </c>
      <c r="AW2798">
        <v>819</v>
      </c>
      <c r="AX2798">
        <v>0</v>
      </c>
      <c r="AY2798">
        <v>4047</v>
      </c>
      <c r="AZ2798">
        <v>0</v>
      </c>
      <c r="BA2798">
        <v>10</v>
      </c>
      <c r="BB2798">
        <v>30</v>
      </c>
      <c r="BC2798">
        <v>40</v>
      </c>
      <c r="BD2798">
        <v>95</v>
      </c>
      <c r="BE2798">
        <v>3588</v>
      </c>
      <c r="BF2798">
        <v>71183</v>
      </c>
      <c r="BG2798">
        <v>1</v>
      </c>
      <c r="BH2798">
        <v>9.3000000000000007</v>
      </c>
      <c r="BI2798">
        <v>31786</v>
      </c>
      <c r="BJ2798">
        <v>105</v>
      </c>
      <c r="BK2798">
        <v>819</v>
      </c>
      <c r="BL2798">
        <v>4047</v>
      </c>
      <c r="BM2798">
        <v>419</v>
      </c>
      <c r="BN2798">
        <v>95</v>
      </c>
      <c r="BO2798">
        <v>0</v>
      </c>
      <c r="BP2798">
        <v>10</v>
      </c>
      <c r="BQ2798">
        <v>30</v>
      </c>
      <c r="BR2798">
        <v>40</v>
      </c>
      <c r="BS2798">
        <v>95</v>
      </c>
      <c r="BT2798">
        <v>22000</v>
      </c>
      <c r="BU2798">
        <v>3753</v>
      </c>
      <c r="BV2798">
        <v>85897</v>
      </c>
      <c r="BW2798">
        <v>18</v>
      </c>
      <c r="BX2798">
        <v>199</v>
      </c>
      <c r="BY2798">
        <v>419</v>
      </c>
      <c r="BZ2798">
        <v>148</v>
      </c>
      <c r="CA2798">
        <v>59</v>
      </c>
      <c r="CB2798">
        <v>7957</v>
      </c>
      <c r="CC2798">
        <v>6210</v>
      </c>
      <c r="CD2798">
        <v>834</v>
      </c>
      <c r="CE2798">
        <v>34</v>
      </c>
      <c r="CF2798">
        <v>13879</v>
      </c>
      <c r="CG2798">
        <v>5129</v>
      </c>
      <c r="CH2798" s="1">
        <v>41456</v>
      </c>
      <c r="CI2798" s="1">
        <v>41820</v>
      </c>
      <c r="CJ2798" s="31">
        <v>1</v>
      </c>
    </row>
    <row r="2799" spans="1:88" x14ac:dyDescent="0.25">
      <c r="A2799" t="s">
        <v>11606</v>
      </c>
      <c r="B2799" t="s">
        <v>11786</v>
      </c>
      <c r="C2799">
        <v>2015</v>
      </c>
      <c r="D2799" t="s">
        <v>11787</v>
      </c>
      <c r="E2799" t="s">
        <v>11788</v>
      </c>
      <c r="F2799" t="s">
        <v>3338</v>
      </c>
      <c r="G2799">
        <v>42031</v>
      </c>
      <c r="H2799">
        <v>-88.993514300000001</v>
      </c>
      <c r="I2799">
        <v>36.665269899999998</v>
      </c>
      <c r="J2799">
        <v>21</v>
      </c>
      <c r="K2799">
        <v>105</v>
      </c>
      <c r="L2799" t="s">
        <v>11789</v>
      </c>
      <c r="M2799">
        <v>4734</v>
      </c>
      <c r="N2799" t="s">
        <v>80</v>
      </c>
      <c r="O2799" t="s">
        <v>89</v>
      </c>
      <c r="P2799" t="s">
        <v>90</v>
      </c>
      <c r="Q2799" t="s">
        <v>83</v>
      </c>
      <c r="R2799">
        <v>4745</v>
      </c>
      <c r="S2799">
        <v>4745</v>
      </c>
      <c r="T2799">
        <v>1</v>
      </c>
      <c r="U2799">
        <v>0</v>
      </c>
      <c r="V2799">
        <v>1</v>
      </c>
      <c r="W2799">
        <v>0</v>
      </c>
      <c r="X2799">
        <v>1</v>
      </c>
      <c r="Y2799">
        <v>0</v>
      </c>
      <c r="Z2799">
        <v>1</v>
      </c>
      <c r="AA2799">
        <v>3050</v>
      </c>
      <c r="AB2799">
        <v>10956</v>
      </c>
      <c r="AC2799">
        <v>0</v>
      </c>
      <c r="AD2799">
        <v>6540</v>
      </c>
      <c r="AE2799">
        <v>20546</v>
      </c>
      <c r="AF2799" t="s">
        <v>84</v>
      </c>
      <c r="AG2799" t="s">
        <v>84</v>
      </c>
      <c r="AH2799" t="s">
        <v>84</v>
      </c>
      <c r="AI2799">
        <v>1427</v>
      </c>
      <c r="AJ2799">
        <v>0</v>
      </c>
      <c r="AK2799">
        <v>0</v>
      </c>
      <c r="AL2799">
        <v>1427</v>
      </c>
      <c r="AM2799" t="s">
        <v>84</v>
      </c>
      <c r="AN2799">
        <v>20397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11380</v>
      </c>
      <c r="AV2799">
        <v>0</v>
      </c>
      <c r="AW2799">
        <v>208</v>
      </c>
      <c r="AX2799">
        <v>0</v>
      </c>
      <c r="AY2799">
        <v>596</v>
      </c>
      <c r="AZ2799">
        <v>0</v>
      </c>
      <c r="BA2799">
        <v>0</v>
      </c>
      <c r="BB2799">
        <v>0</v>
      </c>
      <c r="BC2799">
        <v>0</v>
      </c>
      <c r="BD2799">
        <v>36</v>
      </c>
      <c r="BE2799">
        <v>1024</v>
      </c>
      <c r="BF2799">
        <v>5341</v>
      </c>
      <c r="BG2799">
        <v>1</v>
      </c>
      <c r="BH2799">
        <v>1</v>
      </c>
      <c r="BI2799">
        <v>11380</v>
      </c>
      <c r="BJ2799">
        <v>0</v>
      </c>
      <c r="BK2799">
        <v>208</v>
      </c>
      <c r="BL2799">
        <v>596</v>
      </c>
      <c r="BM2799">
        <v>3</v>
      </c>
      <c r="BN2799">
        <v>36</v>
      </c>
      <c r="BO2799">
        <v>0</v>
      </c>
      <c r="BP2799">
        <v>0</v>
      </c>
      <c r="BQ2799">
        <v>0</v>
      </c>
      <c r="BR2799">
        <v>0</v>
      </c>
      <c r="BS2799">
        <v>36</v>
      </c>
      <c r="BT2799">
        <v>215</v>
      </c>
      <c r="BU2799">
        <v>1632</v>
      </c>
      <c r="BV2799">
        <v>7358</v>
      </c>
      <c r="BW2799">
        <v>0</v>
      </c>
      <c r="BX2799">
        <v>0</v>
      </c>
      <c r="BY2799">
        <v>3</v>
      </c>
      <c r="BZ2799">
        <v>2</v>
      </c>
      <c r="CA2799">
        <v>0</v>
      </c>
      <c r="CB2799">
        <v>109</v>
      </c>
      <c r="CC2799">
        <v>59</v>
      </c>
      <c r="CD2799">
        <v>0</v>
      </c>
      <c r="CE2799">
        <v>3</v>
      </c>
      <c r="CF2799">
        <v>738</v>
      </c>
      <c r="CG2799">
        <v>0</v>
      </c>
      <c r="CH2799" s="1">
        <v>41456</v>
      </c>
      <c r="CI2799" s="1">
        <v>41820</v>
      </c>
      <c r="CJ2799" s="31">
        <v>1</v>
      </c>
    </row>
    <row r="2800" spans="1:88" x14ac:dyDescent="0.25">
      <c r="A2800" t="s">
        <v>11606</v>
      </c>
      <c r="B2800" t="s">
        <v>11790</v>
      </c>
      <c r="C2800">
        <v>2015</v>
      </c>
      <c r="D2800" t="s">
        <v>11791</v>
      </c>
      <c r="E2800" t="s">
        <v>11792</v>
      </c>
      <c r="F2800" t="s">
        <v>11793</v>
      </c>
      <c r="G2800">
        <v>42431</v>
      </c>
      <c r="H2800">
        <v>-87.479275299999998</v>
      </c>
      <c r="I2800">
        <v>37.322910899999997</v>
      </c>
      <c r="J2800">
        <v>21</v>
      </c>
      <c r="K2800">
        <v>107</v>
      </c>
      <c r="L2800" t="s">
        <v>11794</v>
      </c>
      <c r="M2800">
        <v>46376</v>
      </c>
      <c r="N2800" t="s">
        <v>80</v>
      </c>
      <c r="O2800" t="s">
        <v>89</v>
      </c>
      <c r="P2800" t="s">
        <v>90</v>
      </c>
      <c r="Q2800" t="s">
        <v>83</v>
      </c>
      <c r="R2800">
        <v>46634</v>
      </c>
      <c r="S2800">
        <v>46634</v>
      </c>
      <c r="T2800">
        <v>1</v>
      </c>
      <c r="U2800">
        <v>1</v>
      </c>
      <c r="V2800">
        <v>1</v>
      </c>
      <c r="W2800">
        <v>1</v>
      </c>
      <c r="X2800">
        <v>4</v>
      </c>
      <c r="Y2800">
        <v>8</v>
      </c>
      <c r="Z2800">
        <v>12</v>
      </c>
      <c r="AA2800">
        <v>434750</v>
      </c>
      <c r="AB2800">
        <v>26219</v>
      </c>
      <c r="AC2800">
        <v>0</v>
      </c>
      <c r="AD2800">
        <v>41093</v>
      </c>
      <c r="AE2800">
        <v>502062</v>
      </c>
      <c r="AF2800">
        <v>246469</v>
      </c>
      <c r="AG2800">
        <v>34583</v>
      </c>
      <c r="AH2800">
        <v>281052</v>
      </c>
      <c r="AI2800">
        <v>17303</v>
      </c>
      <c r="AJ2800">
        <v>10747</v>
      </c>
      <c r="AK2800">
        <v>3461</v>
      </c>
      <c r="AL2800">
        <v>31511</v>
      </c>
      <c r="AM2800">
        <v>116696</v>
      </c>
      <c r="AN2800">
        <v>429259</v>
      </c>
      <c r="AO2800">
        <v>0</v>
      </c>
      <c r="AP2800">
        <v>0</v>
      </c>
      <c r="AQ2800">
        <v>0</v>
      </c>
      <c r="AR2800">
        <v>29300</v>
      </c>
      <c r="AS2800">
        <v>29300</v>
      </c>
      <c r="AT2800">
        <v>88049</v>
      </c>
      <c r="AU2800">
        <v>69783</v>
      </c>
      <c r="AV2800">
        <v>73810</v>
      </c>
      <c r="AW2800">
        <v>3621</v>
      </c>
      <c r="AX2800">
        <v>22906</v>
      </c>
      <c r="AY2800">
        <v>5451</v>
      </c>
      <c r="AZ2800">
        <v>10161</v>
      </c>
      <c r="BA2800">
        <v>3</v>
      </c>
      <c r="BB2800">
        <v>30</v>
      </c>
      <c r="BC2800">
        <v>33</v>
      </c>
      <c r="BD2800">
        <v>58</v>
      </c>
      <c r="BE2800">
        <v>4740</v>
      </c>
      <c r="BF2800">
        <v>105358</v>
      </c>
      <c r="BG2800">
        <v>1</v>
      </c>
      <c r="BH2800">
        <v>12</v>
      </c>
      <c r="BI2800">
        <v>69783</v>
      </c>
      <c r="BJ2800">
        <v>73810</v>
      </c>
      <c r="BK2800">
        <v>3621</v>
      </c>
      <c r="BL2800">
        <v>5451</v>
      </c>
      <c r="BM2800">
        <v>477</v>
      </c>
      <c r="BN2800">
        <v>58</v>
      </c>
      <c r="BO2800">
        <v>10161</v>
      </c>
      <c r="BP2800">
        <v>3</v>
      </c>
      <c r="BQ2800">
        <v>30</v>
      </c>
      <c r="BR2800">
        <v>33</v>
      </c>
      <c r="BS2800">
        <v>58</v>
      </c>
      <c r="BT2800">
        <v>8356</v>
      </c>
      <c r="BU2800">
        <v>16610</v>
      </c>
      <c r="BV2800">
        <v>102926</v>
      </c>
      <c r="BW2800">
        <v>0</v>
      </c>
      <c r="BX2800">
        <v>170</v>
      </c>
      <c r="BY2800">
        <v>477</v>
      </c>
      <c r="BZ2800">
        <v>424</v>
      </c>
      <c r="CA2800">
        <v>2</v>
      </c>
      <c r="CB2800">
        <v>9601</v>
      </c>
      <c r="CC2800">
        <v>5355</v>
      </c>
      <c r="CD2800">
        <v>16</v>
      </c>
      <c r="CE2800">
        <v>19</v>
      </c>
      <c r="CF2800">
        <v>13787</v>
      </c>
      <c r="CG2800">
        <v>1740</v>
      </c>
      <c r="CH2800" s="1">
        <v>41456</v>
      </c>
      <c r="CI2800" s="1">
        <v>41820</v>
      </c>
      <c r="CJ2800" s="31">
        <v>1</v>
      </c>
    </row>
    <row r="2801" spans="1:88" x14ac:dyDescent="0.25">
      <c r="A2801" t="s">
        <v>11606</v>
      </c>
      <c r="B2801" t="s">
        <v>11795</v>
      </c>
      <c r="C2801">
        <v>2015</v>
      </c>
      <c r="D2801" t="s">
        <v>2945</v>
      </c>
      <c r="E2801" t="s">
        <v>11796</v>
      </c>
      <c r="F2801" t="s">
        <v>11797</v>
      </c>
      <c r="G2801">
        <v>40447</v>
      </c>
      <c r="H2801">
        <v>-83.999156900000003</v>
      </c>
      <c r="I2801">
        <v>37.430233800000003</v>
      </c>
      <c r="J2801">
        <v>21</v>
      </c>
      <c r="K2801">
        <v>109</v>
      </c>
      <c r="L2801" t="s">
        <v>1100</v>
      </c>
      <c r="M2801">
        <v>13289</v>
      </c>
      <c r="N2801" t="s">
        <v>80</v>
      </c>
      <c r="O2801" t="s">
        <v>1650</v>
      </c>
      <c r="P2801" t="s">
        <v>90</v>
      </c>
      <c r="Q2801" t="s">
        <v>83</v>
      </c>
      <c r="R2801">
        <v>13427</v>
      </c>
      <c r="S2801">
        <v>13427</v>
      </c>
      <c r="T2801">
        <v>1</v>
      </c>
      <c r="U2801">
        <v>0</v>
      </c>
      <c r="V2801">
        <v>1</v>
      </c>
      <c r="W2801">
        <v>0</v>
      </c>
      <c r="X2801">
        <v>8</v>
      </c>
      <c r="Y2801">
        <v>4</v>
      </c>
      <c r="Z2801">
        <v>12</v>
      </c>
      <c r="AA2801">
        <v>383970</v>
      </c>
      <c r="AB2801">
        <v>14384</v>
      </c>
      <c r="AC2801">
        <v>11708</v>
      </c>
      <c r="AD2801">
        <v>8134</v>
      </c>
      <c r="AE2801">
        <v>418196</v>
      </c>
      <c r="AF2801">
        <v>250448</v>
      </c>
      <c r="AG2801">
        <v>41020</v>
      </c>
      <c r="AH2801">
        <v>291468</v>
      </c>
      <c r="AI2801">
        <v>28555</v>
      </c>
      <c r="AJ2801">
        <v>13765</v>
      </c>
      <c r="AK2801">
        <v>6823</v>
      </c>
      <c r="AL2801">
        <v>49143</v>
      </c>
      <c r="AM2801">
        <v>83835</v>
      </c>
      <c r="AN2801">
        <v>424446</v>
      </c>
      <c r="AO2801">
        <v>383970</v>
      </c>
      <c r="AP2801">
        <v>0</v>
      </c>
      <c r="AQ2801">
        <v>0</v>
      </c>
      <c r="AR2801">
        <v>0</v>
      </c>
      <c r="AS2801">
        <v>383970</v>
      </c>
      <c r="AT2801">
        <v>10552</v>
      </c>
      <c r="AU2801">
        <v>27284</v>
      </c>
      <c r="AV2801">
        <v>14701</v>
      </c>
      <c r="AW2801">
        <v>661</v>
      </c>
      <c r="AX2801">
        <v>5800</v>
      </c>
      <c r="AY2801">
        <v>1351</v>
      </c>
      <c r="AZ2801">
        <v>0</v>
      </c>
      <c r="BA2801">
        <v>3</v>
      </c>
      <c r="BB2801">
        <v>60</v>
      </c>
      <c r="BC2801">
        <v>63</v>
      </c>
      <c r="BD2801">
        <v>45</v>
      </c>
      <c r="BE2801">
        <v>4290</v>
      </c>
      <c r="BF2801">
        <v>54879</v>
      </c>
      <c r="BG2801">
        <v>1</v>
      </c>
      <c r="BH2801">
        <v>12</v>
      </c>
      <c r="BI2801">
        <v>27284</v>
      </c>
      <c r="BJ2801">
        <v>14701</v>
      </c>
      <c r="BK2801">
        <v>661</v>
      </c>
      <c r="BL2801">
        <v>1351</v>
      </c>
      <c r="BM2801">
        <v>336</v>
      </c>
      <c r="BN2801">
        <v>45</v>
      </c>
      <c r="BO2801">
        <v>0</v>
      </c>
      <c r="BP2801">
        <v>3</v>
      </c>
      <c r="BQ2801">
        <v>60</v>
      </c>
      <c r="BR2801">
        <v>63</v>
      </c>
      <c r="BS2801">
        <v>45</v>
      </c>
      <c r="BT2801">
        <v>4653</v>
      </c>
      <c r="BU2801">
        <v>4725</v>
      </c>
      <c r="BV2801">
        <v>108549</v>
      </c>
      <c r="BW2801">
        <v>0</v>
      </c>
      <c r="BX2801">
        <v>30</v>
      </c>
      <c r="BY2801">
        <v>336</v>
      </c>
      <c r="BZ2801">
        <v>228</v>
      </c>
      <c r="CA2801">
        <v>3</v>
      </c>
      <c r="CB2801">
        <v>6285</v>
      </c>
      <c r="CC2801">
        <v>3866</v>
      </c>
      <c r="CD2801">
        <v>90</v>
      </c>
      <c r="CE2801">
        <v>16</v>
      </c>
      <c r="CF2801">
        <v>8807</v>
      </c>
      <c r="CG2801">
        <v>150</v>
      </c>
      <c r="CH2801" s="1">
        <v>41456</v>
      </c>
      <c r="CI2801" s="1">
        <v>41820</v>
      </c>
      <c r="CJ2801" s="31">
        <v>1</v>
      </c>
    </row>
    <row r="2802" spans="1:88" x14ac:dyDescent="0.25">
      <c r="A2802" t="s">
        <v>11606</v>
      </c>
      <c r="B2802" t="s">
        <v>11801</v>
      </c>
      <c r="C2802">
        <v>2015</v>
      </c>
      <c r="D2802" t="s">
        <v>11802</v>
      </c>
      <c r="E2802" t="s">
        <v>9523</v>
      </c>
      <c r="F2802" t="s">
        <v>11803</v>
      </c>
      <c r="G2802">
        <v>40356</v>
      </c>
      <c r="H2802">
        <v>-84.575773999999996</v>
      </c>
      <c r="I2802">
        <v>37.873108999999999</v>
      </c>
      <c r="J2802">
        <v>21</v>
      </c>
      <c r="K2802">
        <v>113</v>
      </c>
      <c r="L2802" t="s">
        <v>11804</v>
      </c>
      <c r="M2802">
        <v>50815</v>
      </c>
      <c r="N2802" t="s">
        <v>80</v>
      </c>
      <c r="O2802" t="s">
        <v>1650</v>
      </c>
      <c r="P2802" t="s">
        <v>82</v>
      </c>
      <c r="Q2802" t="s">
        <v>83</v>
      </c>
      <c r="R2802">
        <v>50173</v>
      </c>
      <c r="S2802">
        <v>50173</v>
      </c>
      <c r="T2802">
        <v>1</v>
      </c>
      <c r="U2802">
        <v>0</v>
      </c>
      <c r="V2802">
        <v>0</v>
      </c>
      <c r="W2802">
        <v>16.399999999999999</v>
      </c>
      <c r="X2802">
        <v>16.399999999999999</v>
      </c>
      <c r="Y2802">
        <v>25.5</v>
      </c>
      <c r="Z2802">
        <v>41.9</v>
      </c>
      <c r="AA2802">
        <v>3697655</v>
      </c>
      <c r="AB2802">
        <v>26771</v>
      </c>
      <c r="AC2802">
        <v>2872</v>
      </c>
      <c r="AD2802">
        <v>101991</v>
      </c>
      <c r="AE2802">
        <v>3829289</v>
      </c>
      <c r="AF2802">
        <v>1206284</v>
      </c>
      <c r="AG2802">
        <v>481027</v>
      </c>
      <c r="AH2802">
        <v>1687311</v>
      </c>
      <c r="AI2802">
        <v>231382</v>
      </c>
      <c r="AJ2802">
        <v>81185</v>
      </c>
      <c r="AK2802">
        <v>168034</v>
      </c>
      <c r="AL2802">
        <v>480601</v>
      </c>
      <c r="AM2802">
        <v>697879</v>
      </c>
      <c r="AN2802">
        <v>2865791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191500</v>
      </c>
      <c r="AU2802">
        <v>99095</v>
      </c>
      <c r="AV2802">
        <v>43430</v>
      </c>
      <c r="AW2802">
        <v>6191</v>
      </c>
      <c r="AX2802">
        <v>32259</v>
      </c>
      <c r="AY2802">
        <v>11777</v>
      </c>
      <c r="AZ2802">
        <v>6000</v>
      </c>
      <c r="BA2802">
        <v>5</v>
      </c>
      <c r="BB2802">
        <v>30</v>
      </c>
      <c r="BC2802">
        <v>35</v>
      </c>
      <c r="BD2802">
        <v>90</v>
      </c>
      <c r="BE2802">
        <v>3458</v>
      </c>
      <c r="BF2802">
        <v>266115</v>
      </c>
      <c r="BG2802">
        <v>0</v>
      </c>
      <c r="BH2802">
        <v>41.9</v>
      </c>
      <c r="BI2802">
        <v>99095</v>
      </c>
      <c r="BJ2802">
        <v>43430</v>
      </c>
      <c r="BK2802">
        <v>6191</v>
      </c>
      <c r="BL2802">
        <v>11777</v>
      </c>
      <c r="BM2802">
        <v>1041</v>
      </c>
      <c r="BN2802">
        <v>90</v>
      </c>
      <c r="BO2802">
        <v>6000</v>
      </c>
      <c r="BP2802">
        <v>5</v>
      </c>
      <c r="BQ2802">
        <v>30</v>
      </c>
      <c r="BR2802">
        <v>35</v>
      </c>
      <c r="BS2802">
        <v>90</v>
      </c>
      <c r="BT2802">
        <v>62650</v>
      </c>
      <c r="BU2802">
        <v>40681</v>
      </c>
      <c r="BV2802">
        <v>583285</v>
      </c>
      <c r="BW2802">
        <v>2207</v>
      </c>
      <c r="BX2802">
        <v>980</v>
      </c>
      <c r="BY2802">
        <v>1041</v>
      </c>
      <c r="BZ2802">
        <v>704</v>
      </c>
      <c r="CA2802">
        <v>74</v>
      </c>
      <c r="CB2802">
        <v>42353</v>
      </c>
      <c r="CC2802">
        <v>24027</v>
      </c>
      <c r="CD2802">
        <v>2808</v>
      </c>
      <c r="CE2802">
        <v>32</v>
      </c>
      <c r="CF2802">
        <v>48756</v>
      </c>
      <c r="CG2802">
        <v>0</v>
      </c>
      <c r="CH2802" s="1">
        <v>41456</v>
      </c>
      <c r="CI2802" s="1">
        <v>41820</v>
      </c>
      <c r="CJ2802" s="31">
        <v>1</v>
      </c>
    </row>
    <row r="2803" spans="1:88" x14ac:dyDescent="0.25">
      <c r="A2803" t="s">
        <v>11606</v>
      </c>
      <c r="B2803" t="s">
        <v>11805</v>
      </c>
      <c r="C2803">
        <v>2015</v>
      </c>
      <c r="D2803" t="s">
        <v>10268</v>
      </c>
      <c r="E2803" t="s">
        <v>11806</v>
      </c>
      <c r="F2803" t="s">
        <v>11807</v>
      </c>
      <c r="G2803">
        <v>41240</v>
      </c>
      <c r="H2803">
        <v>-82.807254599999993</v>
      </c>
      <c r="I2803">
        <v>37.813727299999996</v>
      </c>
      <c r="J2803">
        <v>21</v>
      </c>
      <c r="K2803">
        <v>115</v>
      </c>
      <c r="L2803" t="s">
        <v>4871</v>
      </c>
      <c r="M2803">
        <v>23262</v>
      </c>
      <c r="N2803" t="s">
        <v>80</v>
      </c>
      <c r="O2803" t="s">
        <v>1650</v>
      </c>
      <c r="P2803" t="s">
        <v>90</v>
      </c>
      <c r="Q2803" t="s">
        <v>83</v>
      </c>
      <c r="R2803">
        <v>23449</v>
      </c>
      <c r="S2803">
        <v>23449</v>
      </c>
      <c r="T2803">
        <v>1</v>
      </c>
      <c r="U2803">
        <v>0</v>
      </c>
      <c r="V2803">
        <v>1</v>
      </c>
      <c r="W2803">
        <v>1</v>
      </c>
      <c r="X2803">
        <v>11</v>
      </c>
      <c r="Y2803">
        <v>2</v>
      </c>
      <c r="Z2803">
        <v>13</v>
      </c>
      <c r="AA2803">
        <v>1009239</v>
      </c>
      <c r="AB2803">
        <v>12989</v>
      </c>
      <c r="AC2803">
        <v>0</v>
      </c>
      <c r="AD2803">
        <v>2704</v>
      </c>
      <c r="AE2803">
        <v>1024932</v>
      </c>
      <c r="AF2803">
        <v>265265</v>
      </c>
      <c r="AG2803">
        <v>101357</v>
      </c>
      <c r="AH2803">
        <v>366622</v>
      </c>
      <c r="AI2803">
        <v>43835</v>
      </c>
      <c r="AJ2803">
        <v>18618</v>
      </c>
      <c r="AK2803">
        <v>20934</v>
      </c>
      <c r="AL2803">
        <v>83387</v>
      </c>
      <c r="AM2803">
        <v>204900</v>
      </c>
      <c r="AN2803">
        <v>654909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254568</v>
      </c>
      <c r="AU2803">
        <v>58200</v>
      </c>
      <c r="AV2803">
        <v>72732</v>
      </c>
      <c r="AW2803">
        <v>1768</v>
      </c>
      <c r="AX2803">
        <v>20302</v>
      </c>
      <c r="AY2803">
        <v>1798</v>
      </c>
      <c r="AZ2803">
        <v>10161</v>
      </c>
      <c r="BA2803">
        <v>223</v>
      </c>
      <c r="BB2803">
        <v>30</v>
      </c>
      <c r="BC2803">
        <v>253</v>
      </c>
      <c r="BD2803">
        <v>71</v>
      </c>
      <c r="BE2803">
        <v>4052</v>
      </c>
      <c r="BF2803">
        <v>57904</v>
      </c>
      <c r="BG2803">
        <v>1</v>
      </c>
      <c r="BH2803">
        <v>13</v>
      </c>
      <c r="BI2803">
        <v>58200</v>
      </c>
      <c r="BJ2803">
        <v>72732</v>
      </c>
      <c r="BK2803">
        <v>1768</v>
      </c>
      <c r="BL2803">
        <v>1798</v>
      </c>
      <c r="BM2803">
        <v>528</v>
      </c>
      <c r="BN2803">
        <v>71</v>
      </c>
      <c r="BO2803">
        <v>10161</v>
      </c>
      <c r="BP2803">
        <v>223</v>
      </c>
      <c r="BQ2803">
        <v>30</v>
      </c>
      <c r="BR2803">
        <v>253</v>
      </c>
      <c r="BS2803">
        <v>71</v>
      </c>
      <c r="BT2803">
        <v>83865</v>
      </c>
      <c r="BU2803">
        <v>21562</v>
      </c>
      <c r="BV2803">
        <v>102434</v>
      </c>
      <c r="BW2803">
        <v>0</v>
      </c>
      <c r="BX2803">
        <v>1723</v>
      </c>
      <c r="BY2803">
        <v>528</v>
      </c>
      <c r="BZ2803">
        <v>319</v>
      </c>
      <c r="CA2803">
        <v>12</v>
      </c>
      <c r="CB2803">
        <v>9433</v>
      </c>
      <c r="CC2803">
        <v>5760</v>
      </c>
      <c r="CD2803">
        <v>441</v>
      </c>
      <c r="CE2803">
        <v>22</v>
      </c>
      <c r="CF2803">
        <v>11792</v>
      </c>
      <c r="CG2803">
        <v>4020</v>
      </c>
      <c r="CH2803" s="1">
        <v>41456</v>
      </c>
      <c r="CI2803" s="1">
        <v>41820</v>
      </c>
      <c r="CJ2803" s="31">
        <v>1</v>
      </c>
    </row>
    <row r="2804" spans="1:88" x14ac:dyDescent="0.25">
      <c r="A2804" t="s">
        <v>11606</v>
      </c>
      <c r="B2804" t="s">
        <v>11813</v>
      </c>
      <c r="C2804">
        <v>2015</v>
      </c>
      <c r="D2804" t="s">
        <v>11814</v>
      </c>
      <c r="E2804" t="s">
        <v>11815</v>
      </c>
      <c r="F2804" t="s">
        <v>11816</v>
      </c>
      <c r="G2804">
        <v>41822</v>
      </c>
      <c r="H2804">
        <v>-82.965275000000005</v>
      </c>
      <c r="I2804">
        <v>37.318477000000001</v>
      </c>
      <c r="J2804">
        <v>21</v>
      </c>
      <c r="K2804">
        <v>119</v>
      </c>
      <c r="L2804" t="s">
        <v>11817</v>
      </c>
      <c r="M2804">
        <v>15892</v>
      </c>
      <c r="N2804" t="s">
        <v>80</v>
      </c>
      <c r="O2804" t="s">
        <v>89</v>
      </c>
      <c r="P2804" t="s">
        <v>82</v>
      </c>
      <c r="Q2804" t="s">
        <v>83</v>
      </c>
      <c r="R2804">
        <v>15976</v>
      </c>
      <c r="S2804">
        <v>15976</v>
      </c>
      <c r="T2804">
        <v>1</v>
      </c>
      <c r="U2804">
        <v>0</v>
      </c>
      <c r="V2804">
        <v>0</v>
      </c>
      <c r="W2804">
        <v>1</v>
      </c>
      <c r="X2804">
        <v>2</v>
      </c>
      <c r="Y2804">
        <v>1</v>
      </c>
      <c r="Z2804">
        <v>3</v>
      </c>
      <c r="AA2804">
        <v>9999</v>
      </c>
      <c r="AB2804">
        <v>15521</v>
      </c>
      <c r="AC2804">
        <v>0</v>
      </c>
      <c r="AD2804">
        <v>2170</v>
      </c>
      <c r="AE2804">
        <v>27690</v>
      </c>
      <c r="AF2804">
        <v>33650</v>
      </c>
      <c r="AG2804">
        <v>13357</v>
      </c>
      <c r="AH2804">
        <v>47007</v>
      </c>
      <c r="AI2804">
        <v>5189</v>
      </c>
      <c r="AJ2804">
        <v>1941</v>
      </c>
      <c r="AK2804">
        <v>132</v>
      </c>
      <c r="AL2804">
        <v>7262</v>
      </c>
      <c r="AM2804">
        <v>14167</v>
      </c>
      <c r="AN2804">
        <v>68436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19831</v>
      </c>
      <c r="AV2804">
        <v>0</v>
      </c>
      <c r="AW2804">
        <v>248</v>
      </c>
      <c r="AX2804">
        <v>0</v>
      </c>
      <c r="AY2804">
        <v>1538</v>
      </c>
      <c r="AZ2804">
        <v>0</v>
      </c>
      <c r="BA2804">
        <v>0</v>
      </c>
      <c r="BB2804">
        <v>35</v>
      </c>
      <c r="BC2804">
        <v>35</v>
      </c>
      <c r="BD2804">
        <v>15</v>
      </c>
      <c r="BE2804">
        <v>2210</v>
      </c>
      <c r="BF2804">
        <v>25000</v>
      </c>
      <c r="BG2804">
        <v>0</v>
      </c>
      <c r="BH2804">
        <v>3</v>
      </c>
      <c r="BI2804">
        <v>19831</v>
      </c>
      <c r="BJ2804">
        <v>0</v>
      </c>
      <c r="BK2804">
        <v>248</v>
      </c>
      <c r="BL2804">
        <v>1538</v>
      </c>
      <c r="BM2804">
        <v>68</v>
      </c>
      <c r="BN2804">
        <v>15</v>
      </c>
      <c r="BO2804">
        <v>0</v>
      </c>
      <c r="BP2804">
        <v>0</v>
      </c>
      <c r="BQ2804">
        <v>35</v>
      </c>
      <c r="BR2804">
        <v>35</v>
      </c>
      <c r="BS2804">
        <v>15</v>
      </c>
      <c r="BT2804">
        <v>2800</v>
      </c>
      <c r="BU2804">
        <v>5048</v>
      </c>
      <c r="BV2804">
        <v>13561</v>
      </c>
      <c r="BW2804">
        <v>0</v>
      </c>
      <c r="BX2804">
        <v>55</v>
      </c>
      <c r="BY2804">
        <v>68</v>
      </c>
      <c r="BZ2804">
        <v>60</v>
      </c>
      <c r="CA2804">
        <v>0</v>
      </c>
      <c r="CB2804">
        <v>860</v>
      </c>
      <c r="CC2804">
        <v>800</v>
      </c>
      <c r="CD2804">
        <v>0</v>
      </c>
      <c r="CE2804">
        <v>10</v>
      </c>
      <c r="CF2804">
        <v>9000</v>
      </c>
      <c r="CG2804">
        <v>4200</v>
      </c>
      <c r="CH2804" s="1">
        <v>41456</v>
      </c>
      <c r="CI2804" s="1">
        <v>41820</v>
      </c>
      <c r="CJ2804" s="31">
        <v>1</v>
      </c>
    </row>
    <row r="2805" spans="1:88" x14ac:dyDescent="0.25">
      <c r="A2805" t="s">
        <v>11606</v>
      </c>
      <c r="B2805" t="s">
        <v>11818</v>
      </c>
      <c r="C2805">
        <v>2015</v>
      </c>
      <c r="D2805" t="s">
        <v>9591</v>
      </c>
      <c r="E2805" t="s">
        <v>11819</v>
      </c>
      <c r="F2805" t="s">
        <v>11820</v>
      </c>
      <c r="G2805">
        <v>40906</v>
      </c>
      <c r="H2805">
        <v>-83.8868954</v>
      </c>
      <c r="I2805">
        <v>36.867083999999998</v>
      </c>
      <c r="J2805">
        <v>21</v>
      </c>
      <c r="K2805">
        <v>121</v>
      </c>
      <c r="L2805" t="s">
        <v>7196</v>
      </c>
      <c r="M2805">
        <v>31798</v>
      </c>
      <c r="N2805" t="s">
        <v>80</v>
      </c>
      <c r="O2805" t="s">
        <v>1650</v>
      </c>
      <c r="P2805" t="s">
        <v>90</v>
      </c>
      <c r="Q2805" t="s">
        <v>83</v>
      </c>
      <c r="R2805">
        <v>31790</v>
      </c>
      <c r="S2805">
        <v>31790</v>
      </c>
      <c r="T2805">
        <v>1</v>
      </c>
      <c r="U2805">
        <v>0</v>
      </c>
      <c r="V2805">
        <v>1</v>
      </c>
      <c r="W2805">
        <v>0</v>
      </c>
      <c r="X2805">
        <v>5</v>
      </c>
      <c r="Y2805">
        <v>1</v>
      </c>
      <c r="Z2805">
        <v>6</v>
      </c>
      <c r="AA2805">
        <v>773405</v>
      </c>
      <c r="AB2805">
        <v>21720</v>
      </c>
      <c r="AC2805">
        <v>0</v>
      </c>
      <c r="AD2805">
        <v>18091</v>
      </c>
      <c r="AE2805">
        <v>813216</v>
      </c>
      <c r="AF2805">
        <v>175592</v>
      </c>
      <c r="AG2805">
        <v>51112</v>
      </c>
      <c r="AH2805">
        <v>226704</v>
      </c>
      <c r="AI2805">
        <v>43716</v>
      </c>
      <c r="AJ2805">
        <v>13473</v>
      </c>
      <c r="AK2805">
        <v>2962</v>
      </c>
      <c r="AL2805">
        <v>60151</v>
      </c>
      <c r="AM2805">
        <v>83764</v>
      </c>
      <c r="AN2805">
        <v>370619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61907</v>
      </c>
      <c r="AU2805">
        <v>58135</v>
      </c>
      <c r="AV2805">
        <v>74503</v>
      </c>
      <c r="AW2805">
        <v>1524</v>
      </c>
      <c r="AX2805">
        <v>35800</v>
      </c>
      <c r="AY2805">
        <v>3752</v>
      </c>
      <c r="AZ2805">
        <v>12287</v>
      </c>
      <c r="BA2805">
        <v>10</v>
      </c>
      <c r="BB2805">
        <v>34</v>
      </c>
      <c r="BC2805">
        <v>44</v>
      </c>
      <c r="BD2805">
        <v>159</v>
      </c>
      <c r="BE2805">
        <v>3545</v>
      </c>
      <c r="BF2805">
        <v>75076</v>
      </c>
      <c r="BG2805">
        <v>1</v>
      </c>
      <c r="BH2805">
        <v>6</v>
      </c>
      <c r="BI2805">
        <v>58135</v>
      </c>
      <c r="BJ2805">
        <v>74503</v>
      </c>
      <c r="BK2805">
        <v>1524</v>
      </c>
      <c r="BL2805">
        <v>3752</v>
      </c>
      <c r="BM2805">
        <v>140</v>
      </c>
      <c r="BN2805">
        <v>159</v>
      </c>
      <c r="BO2805">
        <v>12287</v>
      </c>
      <c r="BP2805">
        <v>10</v>
      </c>
      <c r="BQ2805">
        <v>34</v>
      </c>
      <c r="BR2805">
        <v>44</v>
      </c>
      <c r="BS2805">
        <v>159</v>
      </c>
      <c r="BT2805">
        <v>9898</v>
      </c>
      <c r="BU2805">
        <v>9731</v>
      </c>
      <c r="BV2805">
        <v>132446</v>
      </c>
      <c r="BW2805">
        <v>474</v>
      </c>
      <c r="BX2805">
        <v>280</v>
      </c>
      <c r="BY2805">
        <v>140</v>
      </c>
      <c r="BZ2805">
        <v>108</v>
      </c>
      <c r="CA2805">
        <v>10</v>
      </c>
      <c r="CB2805">
        <v>5005</v>
      </c>
      <c r="CC2805">
        <v>3945</v>
      </c>
      <c r="CD2805">
        <v>190</v>
      </c>
      <c r="CE2805">
        <v>12</v>
      </c>
      <c r="CF2805">
        <v>14976</v>
      </c>
      <c r="CG2805">
        <v>3744</v>
      </c>
      <c r="CH2805" s="1">
        <v>41456</v>
      </c>
      <c r="CI2805" s="1">
        <v>41820</v>
      </c>
      <c r="CJ2805" s="31">
        <v>1</v>
      </c>
    </row>
    <row r="2806" spans="1:88" x14ac:dyDescent="0.25">
      <c r="A2806" t="s">
        <v>11606</v>
      </c>
      <c r="B2806" t="s">
        <v>11821</v>
      </c>
      <c r="C2806">
        <v>2015</v>
      </c>
      <c r="D2806" t="s">
        <v>11822</v>
      </c>
      <c r="E2806" t="s">
        <v>11823</v>
      </c>
      <c r="F2806" t="s">
        <v>11824</v>
      </c>
      <c r="G2806">
        <v>42748</v>
      </c>
      <c r="H2806">
        <v>-85.740325600000006</v>
      </c>
      <c r="I2806">
        <v>37.571875599999998</v>
      </c>
      <c r="J2806">
        <v>21</v>
      </c>
      <c r="K2806">
        <v>123</v>
      </c>
      <c r="L2806" t="s">
        <v>11825</v>
      </c>
      <c r="M2806">
        <v>14180</v>
      </c>
      <c r="N2806" t="s">
        <v>80</v>
      </c>
      <c r="O2806" t="s">
        <v>1650</v>
      </c>
      <c r="P2806" t="s">
        <v>90</v>
      </c>
      <c r="Q2806" t="s">
        <v>83</v>
      </c>
      <c r="R2806">
        <v>14064</v>
      </c>
      <c r="S2806">
        <v>14064</v>
      </c>
      <c r="T2806">
        <v>1</v>
      </c>
      <c r="U2806">
        <v>0</v>
      </c>
      <c r="V2806">
        <v>1</v>
      </c>
      <c r="W2806">
        <v>0</v>
      </c>
      <c r="X2806">
        <v>8</v>
      </c>
      <c r="Y2806">
        <v>1</v>
      </c>
      <c r="Z2806">
        <v>9</v>
      </c>
      <c r="AA2806">
        <v>379610</v>
      </c>
      <c r="AB2806">
        <v>14663</v>
      </c>
      <c r="AC2806">
        <v>200</v>
      </c>
      <c r="AD2806">
        <v>4875</v>
      </c>
      <c r="AE2806">
        <v>399348</v>
      </c>
      <c r="AF2806">
        <v>130938</v>
      </c>
      <c r="AG2806">
        <v>65572</v>
      </c>
      <c r="AH2806">
        <v>196510</v>
      </c>
      <c r="AI2806">
        <v>28460</v>
      </c>
      <c r="AJ2806">
        <v>7939</v>
      </c>
      <c r="AK2806">
        <v>7200</v>
      </c>
      <c r="AL2806">
        <v>43599</v>
      </c>
      <c r="AM2806">
        <v>63586</v>
      </c>
      <c r="AN2806">
        <v>303695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11252</v>
      </c>
      <c r="AU2806">
        <v>40614</v>
      </c>
      <c r="AV2806">
        <v>72732</v>
      </c>
      <c r="AW2806">
        <v>769</v>
      </c>
      <c r="AX2806">
        <v>20352</v>
      </c>
      <c r="AY2806">
        <v>2770</v>
      </c>
      <c r="AZ2806">
        <v>10161</v>
      </c>
      <c r="BA2806">
        <v>2</v>
      </c>
      <c r="BB2806">
        <v>30</v>
      </c>
      <c r="BC2806">
        <v>32</v>
      </c>
      <c r="BD2806">
        <v>68</v>
      </c>
      <c r="BE2806">
        <v>4148</v>
      </c>
      <c r="BF2806">
        <v>47040</v>
      </c>
      <c r="BG2806">
        <v>1</v>
      </c>
      <c r="BH2806">
        <v>9</v>
      </c>
      <c r="BI2806">
        <v>40614</v>
      </c>
      <c r="BJ2806">
        <v>72732</v>
      </c>
      <c r="BK2806">
        <v>769</v>
      </c>
      <c r="BL2806">
        <v>2770</v>
      </c>
      <c r="BM2806">
        <v>577</v>
      </c>
      <c r="BN2806">
        <v>68</v>
      </c>
      <c r="BO2806">
        <v>10161</v>
      </c>
      <c r="BP2806">
        <v>2</v>
      </c>
      <c r="BQ2806">
        <v>30</v>
      </c>
      <c r="BR2806">
        <v>32</v>
      </c>
      <c r="BS2806">
        <v>68</v>
      </c>
      <c r="BT2806">
        <v>8500</v>
      </c>
      <c r="BU2806">
        <v>9206</v>
      </c>
      <c r="BV2806">
        <v>76653</v>
      </c>
      <c r="BW2806">
        <v>84</v>
      </c>
      <c r="BX2806">
        <v>326</v>
      </c>
      <c r="BY2806">
        <v>577</v>
      </c>
      <c r="BZ2806">
        <v>415</v>
      </c>
      <c r="CA2806">
        <v>34</v>
      </c>
      <c r="CB2806">
        <v>10705</v>
      </c>
      <c r="CC2806">
        <v>8011</v>
      </c>
      <c r="CD2806">
        <v>328</v>
      </c>
      <c r="CE2806">
        <v>18</v>
      </c>
      <c r="CF2806">
        <v>9735</v>
      </c>
      <c r="CG2806">
        <v>1326</v>
      </c>
      <c r="CH2806" s="1">
        <v>41456</v>
      </c>
      <c r="CI2806" s="1">
        <v>41820</v>
      </c>
      <c r="CJ2806" s="31">
        <v>1</v>
      </c>
    </row>
    <row r="2807" spans="1:88" x14ac:dyDescent="0.25">
      <c r="A2807" t="s">
        <v>11606</v>
      </c>
      <c r="B2807" t="s">
        <v>11826</v>
      </c>
      <c r="C2807">
        <v>2015</v>
      </c>
      <c r="D2807" t="s">
        <v>11827</v>
      </c>
      <c r="E2807" t="s">
        <v>11828</v>
      </c>
      <c r="F2807" t="s">
        <v>11829</v>
      </c>
      <c r="G2807">
        <v>40741</v>
      </c>
      <c r="H2807">
        <v>-84.050387000000001</v>
      </c>
      <c r="I2807">
        <v>37.119382999999999</v>
      </c>
      <c r="J2807">
        <v>21</v>
      </c>
      <c r="K2807">
        <v>125</v>
      </c>
      <c r="L2807" t="s">
        <v>3985</v>
      </c>
      <c r="M2807">
        <v>60015</v>
      </c>
      <c r="N2807" t="s">
        <v>80</v>
      </c>
      <c r="O2807" t="s">
        <v>1650</v>
      </c>
      <c r="P2807" t="s">
        <v>90</v>
      </c>
      <c r="Q2807" t="s">
        <v>83</v>
      </c>
      <c r="R2807">
        <v>59563</v>
      </c>
      <c r="S2807">
        <v>59563</v>
      </c>
      <c r="T2807">
        <v>1</v>
      </c>
      <c r="U2807">
        <v>2</v>
      </c>
      <c r="V2807">
        <v>1</v>
      </c>
      <c r="W2807">
        <v>1</v>
      </c>
      <c r="X2807">
        <v>6</v>
      </c>
      <c r="Y2807">
        <v>24.2</v>
      </c>
      <c r="Z2807">
        <v>30.2</v>
      </c>
      <c r="AA2807">
        <v>2514547</v>
      </c>
      <c r="AB2807">
        <v>205729</v>
      </c>
      <c r="AC2807">
        <v>0</v>
      </c>
      <c r="AD2807">
        <v>76885</v>
      </c>
      <c r="AE2807">
        <v>2797161</v>
      </c>
      <c r="AF2807">
        <v>836952</v>
      </c>
      <c r="AG2807">
        <v>392777</v>
      </c>
      <c r="AH2807">
        <v>1229729</v>
      </c>
      <c r="AI2807">
        <v>143115</v>
      </c>
      <c r="AJ2807">
        <v>100352</v>
      </c>
      <c r="AK2807">
        <v>42077</v>
      </c>
      <c r="AL2807">
        <v>285544</v>
      </c>
      <c r="AM2807">
        <v>316621</v>
      </c>
      <c r="AN2807">
        <v>1831894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1020047</v>
      </c>
      <c r="AU2807">
        <v>136963</v>
      </c>
      <c r="AV2807">
        <v>73599</v>
      </c>
      <c r="AW2807">
        <v>10612</v>
      </c>
      <c r="AX2807">
        <v>28628</v>
      </c>
      <c r="AY2807">
        <v>16472</v>
      </c>
      <c r="AZ2807">
        <v>10161</v>
      </c>
      <c r="BA2807">
        <v>9</v>
      </c>
      <c r="BB2807">
        <v>30</v>
      </c>
      <c r="BC2807">
        <v>39</v>
      </c>
      <c r="BD2807">
        <v>153</v>
      </c>
      <c r="BE2807">
        <v>6672</v>
      </c>
      <c r="BF2807">
        <v>181320</v>
      </c>
      <c r="BG2807">
        <v>1</v>
      </c>
      <c r="BH2807">
        <v>30.2</v>
      </c>
      <c r="BI2807">
        <v>136963</v>
      </c>
      <c r="BJ2807">
        <v>73599</v>
      </c>
      <c r="BK2807">
        <v>10612</v>
      </c>
      <c r="BL2807">
        <v>16472</v>
      </c>
      <c r="BM2807">
        <v>711</v>
      </c>
      <c r="BN2807">
        <v>153</v>
      </c>
      <c r="BO2807">
        <v>10161</v>
      </c>
      <c r="BP2807">
        <v>9</v>
      </c>
      <c r="BQ2807">
        <v>30</v>
      </c>
      <c r="BR2807">
        <v>39</v>
      </c>
      <c r="BS2807">
        <v>153</v>
      </c>
      <c r="BT2807">
        <v>12645</v>
      </c>
      <c r="BU2807">
        <v>54865</v>
      </c>
      <c r="BV2807">
        <v>431738</v>
      </c>
      <c r="BW2807">
        <v>1144</v>
      </c>
      <c r="BX2807">
        <v>351</v>
      </c>
      <c r="BY2807">
        <v>711</v>
      </c>
      <c r="BZ2807">
        <v>440</v>
      </c>
      <c r="CA2807">
        <v>17</v>
      </c>
      <c r="CB2807">
        <v>23879</v>
      </c>
      <c r="CC2807">
        <v>13004</v>
      </c>
      <c r="CD2807">
        <v>220</v>
      </c>
      <c r="CE2807">
        <v>55</v>
      </c>
      <c r="CF2807">
        <v>32174</v>
      </c>
      <c r="CG2807">
        <v>6628</v>
      </c>
      <c r="CH2807" s="1">
        <v>41456</v>
      </c>
      <c r="CI2807" s="1">
        <v>41820</v>
      </c>
      <c r="CJ2807" s="31">
        <v>1</v>
      </c>
    </row>
    <row r="2808" spans="1:88" x14ac:dyDescent="0.25">
      <c r="A2808" t="s">
        <v>11606</v>
      </c>
      <c r="B2808" t="s">
        <v>11830</v>
      </c>
      <c r="C2808">
        <v>2015</v>
      </c>
      <c r="D2808" t="s">
        <v>744</v>
      </c>
      <c r="E2808" t="s">
        <v>11831</v>
      </c>
      <c r="F2808" t="s">
        <v>4925</v>
      </c>
      <c r="G2808">
        <v>41230</v>
      </c>
      <c r="H2808">
        <v>-82.604472999999999</v>
      </c>
      <c r="I2808">
        <v>38.115194000000002</v>
      </c>
      <c r="J2808">
        <v>21</v>
      </c>
      <c r="K2808">
        <v>127</v>
      </c>
      <c r="L2808" t="s">
        <v>747</v>
      </c>
      <c r="M2808">
        <v>15804</v>
      </c>
      <c r="N2808" t="s">
        <v>80</v>
      </c>
      <c r="O2808" t="s">
        <v>1650</v>
      </c>
      <c r="P2808" t="s">
        <v>90</v>
      </c>
      <c r="Q2808" t="s">
        <v>83</v>
      </c>
      <c r="R2808">
        <v>15856</v>
      </c>
      <c r="S2808">
        <v>15856</v>
      </c>
      <c r="T2808">
        <v>1</v>
      </c>
      <c r="U2808">
        <v>0</v>
      </c>
      <c r="V2808">
        <v>1</v>
      </c>
      <c r="W2808">
        <v>0</v>
      </c>
      <c r="X2808">
        <v>6</v>
      </c>
      <c r="Y2808">
        <v>1</v>
      </c>
      <c r="Z2808">
        <v>7</v>
      </c>
      <c r="AA2808">
        <v>1153629</v>
      </c>
      <c r="AB2808">
        <v>170815</v>
      </c>
      <c r="AC2808">
        <v>0</v>
      </c>
      <c r="AD2808">
        <v>38472</v>
      </c>
      <c r="AE2808">
        <v>1362916</v>
      </c>
      <c r="AF2808">
        <v>176135</v>
      </c>
      <c r="AG2808">
        <v>65764</v>
      </c>
      <c r="AH2808">
        <v>241899</v>
      </c>
      <c r="AI2808">
        <v>27400</v>
      </c>
      <c r="AJ2808">
        <v>5498</v>
      </c>
      <c r="AK2808">
        <v>1996</v>
      </c>
      <c r="AL2808">
        <v>34894</v>
      </c>
      <c r="AM2808">
        <v>405428</v>
      </c>
      <c r="AN2808">
        <v>682221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80595</v>
      </c>
      <c r="AU2808">
        <v>27291</v>
      </c>
      <c r="AV2808">
        <v>72732</v>
      </c>
      <c r="AW2808">
        <v>371</v>
      </c>
      <c r="AX2808">
        <v>22749</v>
      </c>
      <c r="AY2808">
        <v>622</v>
      </c>
      <c r="AZ2808">
        <v>10161</v>
      </c>
      <c r="BA2808">
        <v>5</v>
      </c>
      <c r="BB2808">
        <v>30</v>
      </c>
      <c r="BC2808">
        <v>35</v>
      </c>
      <c r="BD2808">
        <v>153</v>
      </c>
      <c r="BE2808">
        <v>3900</v>
      </c>
      <c r="BF2808">
        <v>58732</v>
      </c>
      <c r="BG2808">
        <v>1</v>
      </c>
      <c r="BH2808">
        <v>7</v>
      </c>
      <c r="BI2808">
        <v>27291</v>
      </c>
      <c r="BJ2808">
        <v>72732</v>
      </c>
      <c r="BK2808">
        <v>371</v>
      </c>
      <c r="BL2808">
        <v>622</v>
      </c>
      <c r="BM2808">
        <v>463</v>
      </c>
      <c r="BN2808">
        <v>153</v>
      </c>
      <c r="BO2808">
        <v>10161</v>
      </c>
      <c r="BP2808">
        <v>5</v>
      </c>
      <c r="BQ2808">
        <v>30</v>
      </c>
      <c r="BR2808">
        <v>35</v>
      </c>
      <c r="BS2808">
        <v>153</v>
      </c>
      <c r="BT2808">
        <v>51560</v>
      </c>
      <c r="BU2808">
        <v>8858</v>
      </c>
      <c r="BV2808">
        <v>69468</v>
      </c>
      <c r="BW2808">
        <v>43</v>
      </c>
      <c r="BX2808">
        <v>1129</v>
      </c>
      <c r="BY2808">
        <v>463</v>
      </c>
      <c r="BZ2808">
        <v>424</v>
      </c>
      <c r="CA2808">
        <v>19</v>
      </c>
      <c r="CB2808">
        <v>14218</v>
      </c>
      <c r="CC2808">
        <v>13954</v>
      </c>
      <c r="CD2808">
        <v>19</v>
      </c>
      <c r="CE2808">
        <v>19</v>
      </c>
      <c r="CF2808">
        <v>14770</v>
      </c>
      <c r="CG2808">
        <v>5000</v>
      </c>
      <c r="CH2808" s="1">
        <v>41456</v>
      </c>
      <c r="CI2808" s="1">
        <v>41820</v>
      </c>
      <c r="CJ2808" s="31">
        <v>1</v>
      </c>
    </row>
    <row r="2809" spans="1:88" x14ac:dyDescent="0.25">
      <c r="A2809" t="s">
        <v>11606</v>
      </c>
      <c r="B2809" t="s">
        <v>11832</v>
      </c>
      <c r="C2809">
        <v>2015</v>
      </c>
      <c r="D2809" t="s">
        <v>4631</v>
      </c>
      <c r="E2809" t="s">
        <v>11833</v>
      </c>
      <c r="F2809" t="s">
        <v>11834</v>
      </c>
      <c r="G2809">
        <v>41311</v>
      </c>
      <c r="H2809">
        <v>-83.7095257</v>
      </c>
      <c r="I2809">
        <v>37.574607</v>
      </c>
      <c r="J2809">
        <v>21</v>
      </c>
      <c r="K2809">
        <v>129</v>
      </c>
      <c r="L2809" t="s">
        <v>640</v>
      </c>
      <c r="M2809">
        <v>7594</v>
      </c>
      <c r="N2809" t="s">
        <v>80</v>
      </c>
      <c r="O2809" t="s">
        <v>1650</v>
      </c>
      <c r="P2809" t="s">
        <v>82</v>
      </c>
      <c r="Q2809" t="s">
        <v>83</v>
      </c>
      <c r="R2809">
        <v>7260</v>
      </c>
      <c r="S2809">
        <v>7260</v>
      </c>
      <c r="T2809">
        <v>1</v>
      </c>
      <c r="U2809">
        <v>0</v>
      </c>
      <c r="V2809">
        <v>0</v>
      </c>
      <c r="W2809">
        <v>0</v>
      </c>
      <c r="X2809">
        <v>1</v>
      </c>
      <c r="Y2809">
        <v>6</v>
      </c>
      <c r="Z2809">
        <v>7</v>
      </c>
      <c r="AA2809">
        <v>366601</v>
      </c>
      <c r="AB2809">
        <v>12647</v>
      </c>
      <c r="AC2809">
        <v>3112</v>
      </c>
      <c r="AD2809">
        <v>1847</v>
      </c>
      <c r="AE2809">
        <v>384207</v>
      </c>
      <c r="AF2809">
        <v>108314</v>
      </c>
      <c r="AG2809">
        <v>25566</v>
      </c>
      <c r="AH2809">
        <v>133880</v>
      </c>
      <c r="AI2809">
        <v>10668</v>
      </c>
      <c r="AJ2809">
        <v>874</v>
      </c>
      <c r="AK2809">
        <v>4740</v>
      </c>
      <c r="AL2809">
        <v>16282</v>
      </c>
      <c r="AM2809">
        <v>32113</v>
      </c>
      <c r="AN2809">
        <v>182275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23292</v>
      </c>
      <c r="AV2809">
        <v>0</v>
      </c>
      <c r="AW2809">
        <v>712</v>
      </c>
      <c r="AX2809">
        <v>0</v>
      </c>
      <c r="AY2809">
        <v>1988</v>
      </c>
      <c r="AZ2809">
        <v>0</v>
      </c>
      <c r="BA2809">
        <v>0</v>
      </c>
      <c r="BB2809">
        <v>48</v>
      </c>
      <c r="BC2809">
        <v>48</v>
      </c>
      <c r="BD2809">
        <v>47</v>
      </c>
      <c r="BE2809">
        <v>2340</v>
      </c>
      <c r="BF2809">
        <v>40692</v>
      </c>
      <c r="BG2809">
        <v>0</v>
      </c>
      <c r="BH2809">
        <v>7</v>
      </c>
      <c r="BI2809">
        <v>23292</v>
      </c>
      <c r="BJ2809">
        <v>0</v>
      </c>
      <c r="BK2809">
        <v>712</v>
      </c>
      <c r="BL2809">
        <v>1988</v>
      </c>
      <c r="BM2809">
        <v>76</v>
      </c>
      <c r="BN2809">
        <v>47</v>
      </c>
      <c r="BO2809">
        <v>0</v>
      </c>
      <c r="BP2809">
        <v>0</v>
      </c>
      <c r="BQ2809">
        <v>48</v>
      </c>
      <c r="BR2809">
        <v>48</v>
      </c>
      <c r="BS2809">
        <v>47</v>
      </c>
      <c r="BT2809">
        <v>3077</v>
      </c>
      <c r="BU2809">
        <v>3915</v>
      </c>
      <c r="BV2809">
        <v>47887</v>
      </c>
      <c r="BW2809">
        <v>15</v>
      </c>
      <c r="BX2809">
        <v>253</v>
      </c>
      <c r="BY2809">
        <v>76</v>
      </c>
      <c r="BZ2809">
        <v>76</v>
      </c>
      <c r="CA2809">
        <v>0</v>
      </c>
      <c r="CB2809">
        <v>1728</v>
      </c>
      <c r="CC2809">
        <v>1728</v>
      </c>
      <c r="CD2809">
        <v>0</v>
      </c>
      <c r="CE2809">
        <v>12</v>
      </c>
      <c r="CF2809">
        <v>14263</v>
      </c>
      <c r="CG2809">
        <v>3120</v>
      </c>
      <c r="CH2809" s="1">
        <v>41456</v>
      </c>
      <c r="CI2809" s="1">
        <v>41820</v>
      </c>
      <c r="CJ2809" s="31">
        <v>1</v>
      </c>
    </row>
    <row r="2810" spans="1:88" x14ac:dyDescent="0.25">
      <c r="A2810" t="s">
        <v>11606</v>
      </c>
      <c r="B2810" t="s">
        <v>11835</v>
      </c>
      <c r="C2810">
        <v>2015</v>
      </c>
      <c r="D2810" t="s">
        <v>11836</v>
      </c>
      <c r="E2810" t="s">
        <v>11837</v>
      </c>
      <c r="F2810" t="s">
        <v>11838</v>
      </c>
      <c r="G2810">
        <v>41749</v>
      </c>
      <c r="H2810">
        <v>-83.400061699999995</v>
      </c>
      <c r="I2810">
        <v>37.150251799999999</v>
      </c>
      <c r="J2810">
        <v>21</v>
      </c>
      <c r="K2810">
        <v>131</v>
      </c>
      <c r="L2810" t="s">
        <v>11839</v>
      </c>
      <c r="M2810">
        <v>10918</v>
      </c>
      <c r="N2810" t="s">
        <v>80</v>
      </c>
      <c r="O2810" t="s">
        <v>1650</v>
      </c>
      <c r="P2810" t="s">
        <v>90</v>
      </c>
      <c r="Q2810" t="s">
        <v>83</v>
      </c>
      <c r="R2810">
        <v>11019</v>
      </c>
      <c r="S2810">
        <v>11019</v>
      </c>
      <c r="T2810">
        <v>1</v>
      </c>
      <c r="U2810">
        <v>0</v>
      </c>
      <c r="V2810">
        <v>1</v>
      </c>
      <c r="W2810">
        <v>0</v>
      </c>
      <c r="X2810">
        <v>9</v>
      </c>
      <c r="Y2810">
        <v>0</v>
      </c>
      <c r="Z2810">
        <v>9</v>
      </c>
      <c r="AA2810">
        <v>564700</v>
      </c>
      <c r="AB2810">
        <v>24692</v>
      </c>
      <c r="AC2810">
        <v>0</v>
      </c>
      <c r="AD2810">
        <v>6574</v>
      </c>
      <c r="AE2810">
        <v>595966</v>
      </c>
      <c r="AF2810">
        <v>285746</v>
      </c>
      <c r="AG2810">
        <v>98192</v>
      </c>
      <c r="AH2810">
        <v>383938</v>
      </c>
      <c r="AI2810">
        <v>34990</v>
      </c>
      <c r="AJ2810">
        <v>9568</v>
      </c>
      <c r="AK2810">
        <v>49257</v>
      </c>
      <c r="AL2810">
        <v>93815</v>
      </c>
      <c r="AM2810">
        <v>208762</v>
      </c>
      <c r="AN2810">
        <v>686515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55833</v>
      </c>
      <c r="AV2810">
        <v>168142</v>
      </c>
      <c r="AW2810">
        <v>2264</v>
      </c>
      <c r="AX2810">
        <v>31604</v>
      </c>
      <c r="AY2810">
        <v>12218</v>
      </c>
      <c r="AZ2810">
        <v>11576</v>
      </c>
      <c r="BA2810">
        <v>8</v>
      </c>
      <c r="BB2810">
        <v>48</v>
      </c>
      <c r="BC2810">
        <v>56</v>
      </c>
      <c r="BD2810">
        <v>120</v>
      </c>
      <c r="BE2810">
        <v>4576</v>
      </c>
      <c r="BF2810">
        <v>66868</v>
      </c>
      <c r="BG2810">
        <v>1</v>
      </c>
      <c r="BH2810">
        <v>9</v>
      </c>
      <c r="BI2810">
        <v>55833</v>
      </c>
      <c r="BJ2810">
        <v>168142</v>
      </c>
      <c r="BK2810">
        <v>2264</v>
      </c>
      <c r="BL2810">
        <v>12218</v>
      </c>
      <c r="BM2810">
        <v>368</v>
      </c>
      <c r="BN2810">
        <v>120</v>
      </c>
      <c r="BO2810">
        <v>11576</v>
      </c>
      <c r="BP2810">
        <v>8</v>
      </c>
      <c r="BQ2810">
        <v>48</v>
      </c>
      <c r="BR2810">
        <v>56</v>
      </c>
      <c r="BS2810">
        <v>120</v>
      </c>
      <c r="BT2810">
        <v>40992</v>
      </c>
      <c r="BU2810">
        <v>12517</v>
      </c>
      <c r="BV2810">
        <v>379258</v>
      </c>
      <c r="BW2810">
        <v>25</v>
      </c>
      <c r="BX2810">
        <v>0</v>
      </c>
      <c r="BY2810">
        <v>368</v>
      </c>
      <c r="BZ2810">
        <v>238</v>
      </c>
      <c r="CA2810">
        <v>90</v>
      </c>
      <c r="CB2810">
        <v>16929</v>
      </c>
      <c r="CC2810">
        <v>14779</v>
      </c>
      <c r="CD2810">
        <v>705</v>
      </c>
      <c r="CE2810">
        <v>33</v>
      </c>
      <c r="CF2810">
        <v>85203</v>
      </c>
      <c r="CG2810">
        <v>79803</v>
      </c>
      <c r="CH2810" s="1">
        <v>41456</v>
      </c>
      <c r="CI2810" s="1">
        <v>41820</v>
      </c>
      <c r="CJ2810" s="31">
        <v>1</v>
      </c>
    </row>
    <row r="2811" spans="1:88" x14ac:dyDescent="0.25">
      <c r="A2811" t="s">
        <v>11606</v>
      </c>
      <c r="B2811" t="s">
        <v>11840</v>
      </c>
      <c r="C2811">
        <v>2015</v>
      </c>
      <c r="D2811" t="s">
        <v>11841</v>
      </c>
      <c r="E2811" t="s">
        <v>11842</v>
      </c>
      <c r="F2811" t="s">
        <v>11843</v>
      </c>
      <c r="G2811">
        <v>41858</v>
      </c>
      <c r="H2811">
        <v>-82.827770799999996</v>
      </c>
      <c r="I2811">
        <v>37.1186498</v>
      </c>
      <c r="J2811">
        <v>21</v>
      </c>
      <c r="K2811">
        <v>133</v>
      </c>
      <c r="L2811" t="s">
        <v>11844</v>
      </c>
      <c r="M2811">
        <v>23359</v>
      </c>
      <c r="N2811" t="s">
        <v>80</v>
      </c>
      <c r="O2811" t="s">
        <v>1650</v>
      </c>
      <c r="P2811" t="s">
        <v>90</v>
      </c>
      <c r="Q2811" t="s">
        <v>83</v>
      </c>
      <c r="R2811">
        <v>23619</v>
      </c>
      <c r="S2811">
        <v>23619</v>
      </c>
      <c r="T2811">
        <v>1</v>
      </c>
      <c r="U2811">
        <v>3</v>
      </c>
      <c r="V2811">
        <v>1</v>
      </c>
      <c r="W2811">
        <v>0</v>
      </c>
      <c r="X2811">
        <v>8</v>
      </c>
      <c r="Y2811">
        <v>3.5</v>
      </c>
      <c r="Z2811">
        <v>11.5</v>
      </c>
      <c r="AA2811">
        <v>992758</v>
      </c>
      <c r="AB2811">
        <v>17783</v>
      </c>
      <c r="AC2811">
        <v>0</v>
      </c>
      <c r="AD2811">
        <v>30000</v>
      </c>
      <c r="AE2811">
        <v>1040541</v>
      </c>
      <c r="AF2811">
        <v>294662</v>
      </c>
      <c r="AG2811">
        <v>104743</v>
      </c>
      <c r="AH2811">
        <v>399405</v>
      </c>
      <c r="AI2811">
        <v>82811</v>
      </c>
      <c r="AJ2811">
        <v>15557</v>
      </c>
      <c r="AK2811">
        <v>10498</v>
      </c>
      <c r="AL2811">
        <v>108866</v>
      </c>
      <c r="AM2811">
        <v>231867</v>
      </c>
      <c r="AN2811">
        <v>740138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183874</v>
      </c>
      <c r="AU2811">
        <v>99798</v>
      </c>
      <c r="AV2811">
        <v>71664</v>
      </c>
      <c r="AW2811">
        <v>2261</v>
      </c>
      <c r="AX2811">
        <v>25600</v>
      </c>
      <c r="AY2811">
        <v>6408</v>
      </c>
      <c r="AZ2811">
        <v>12150</v>
      </c>
      <c r="BA2811">
        <v>9</v>
      </c>
      <c r="BB2811">
        <v>30</v>
      </c>
      <c r="BC2811">
        <v>39</v>
      </c>
      <c r="BD2811">
        <v>81</v>
      </c>
      <c r="BE2811">
        <v>11466</v>
      </c>
      <c r="BF2811">
        <v>58566</v>
      </c>
      <c r="BG2811">
        <v>1</v>
      </c>
      <c r="BH2811">
        <v>11.5</v>
      </c>
      <c r="BI2811">
        <v>99798</v>
      </c>
      <c r="BJ2811">
        <v>71664</v>
      </c>
      <c r="BK2811">
        <v>2261</v>
      </c>
      <c r="BL2811">
        <v>6408</v>
      </c>
      <c r="BM2811">
        <v>460</v>
      </c>
      <c r="BN2811">
        <v>81</v>
      </c>
      <c r="BO2811">
        <v>12150</v>
      </c>
      <c r="BP2811">
        <v>9</v>
      </c>
      <c r="BQ2811">
        <v>30</v>
      </c>
      <c r="BR2811">
        <v>39</v>
      </c>
      <c r="BS2811">
        <v>81</v>
      </c>
      <c r="BT2811">
        <v>43079</v>
      </c>
      <c r="BU2811">
        <v>11368</v>
      </c>
      <c r="BV2811">
        <v>123232</v>
      </c>
      <c r="BW2811">
        <v>64</v>
      </c>
      <c r="BX2811">
        <v>34</v>
      </c>
      <c r="BY2811">
        <v>460</v>
      </c>
      <c r="BZ2811">
        <v>279</v>
      </c>
      <c r="CA2811">
        <v>44</v>
      </c>
      <c r="CB2811">
        <v>12263</v>
      </c>
      <c r="CC2811">
        <v>7688</v>
      </c>
      <c r="CD2811">
        <v>893</v>
      </c>
      <c r="CE2811">
        <v>53</v>
      </c>
      <c r="CF2811">
        <v>23263</v>
      </c>
      <c r="CG2811">
        <v>34105</v>
      </c>
      <c r="CH2811" s="1">
        <v>41456</v>
      </c>
      <c r="CI2811" s="1">
        <v>41820</v>
      </c>
      <c r="CJ2811" s="31">
        <v>1</v>
      </c>
    </row>
    <row r="2812" spans="1:88" x14ac:dyDescent="0.25">
      <c r="A2812" t="s">
        <v>11606</v>
      </c>
      <c r="B2812" t="s">
        <v>11845</v>
      </c>
      <c r="C2812">
        <v>2015</v>
      </c>
      <c r="D2812" t="s">
        <v>11846</v>
      </c>
      <c r="E2812" t="s">
        <v>11847</v>
      </c>
      <c r="F2812" t="s">
        <v>11848</v>
      </c>
      <c r="G2812">
        <v>41179</v>
      </c>
      <c r="H2812">
        <v>-83.267872999999994</v>
      </c>
      <c r="I2812">
        <v>38.600138000000001</v>
      </c>
      <c r="J2812">
        <v>21</v>
      </c>
      <c r="K2812">
        <v>135</v>
      </c>
      <c r="L2812" t="s">
        <v>6311</v>
      </c>
      <c r="M2812">
        <v>13880</v>
      </c>
      <c r="N2812" t="s">
        <v>80</v>
      </c>
      <c r="O2812" t="s">
        <v>1650</v>
      </c>
      <c r="P2812" t="s">
        <v>90</v>
      </c>
      <c r="Q2812" t="s">
        <v>83</v>
      </c>
      <c r="R2812">
        <v>13806</v>
      </c>
      <c r="S2812">
        <v>13806</v>
      </c>
      <c r="T2812">
        <v>1</v>
      </c>
      <c r="U2812">
        <v>0</v>
      </c>
      <c r="V2812">
        <v>1</v>
      </c>
      <c r="W2812">
        <v>0</v>
      </c>
      <c r="X2812">
        <v>3.4</v>
      </c>
      <c r="Y2812">
        <v>0</v>
      </c>
      <c r="Z2812">
        <v>3.4</v>
      </c>
      <c r="AA2812">
        <v>293966</v>
      </c>
      <c r="AB2812">
        <v>71700</v>
      </c>
      <c r="AC2812">
        <v>0</v>
      </c>
      <c r="AD2812">
        <v>9717</v>
      </c>
      <c r="AE2812">
        <v>375383</v>
      </c>
      <c r="AF2812">
        <v>97347</v>
      </c>
      <c r="AG2812">
        <v>49111</v>
      </c>
      <c r="AH2812">
        <v>146458</v>
      </c>
      <c r="AI2812">
        <v>27445</v>
      </c>
      <c r="AJ2812">
        <v>12686</v>
      </c>
      <c r="AK2812">
        <v>1142</v>
      </c>
      <c r="AL2812">
        <v>41273</v>
      </c>
      <c r="AM2812">
        <v>55423</v>
      </c>
      <c r="AN2812">
        <v>243154</v>
      </c>
      <c r="AO2812">
        <v>0</v>
      </c>
      <c r="AP2812">
        <v>0</v>
      </c>
      <c r="AQ2812">
        <v>13503</v>
      </c>
      <c r="AR2812">
        <v>0</v>
      </c>
      <c r="AS2812">
        <v>13503</v>
      </c>
      <c r="AT2812">
        <v>49669</v>
      </c>
      <c r="AU2812">
        <v>42051</v>
      </c>
      <c r="AV2812">
        <v>72732</v>
      </c>
      <c r="AW2812">
        <v>659</v>
      </c>
      <c r="AX2812">
        <v>22749</v>
      </c>
      <c r="AY2812">
        <v>3810</v>
      </c>
      <c r="AZ2812">
        <v>10161</v>
      </c>
      <c r="BA2812">
        <v>7</v>
      </c>
      <c r="BB2812">
        <v>30</v>
      </c>
      <c r="BC2812">
        <v>37</v>
      </c>
      <c r="BD2812">
        <v>71</v>
      </c>
      <c r="BE2812">
        <v>3288</v>
      </c>
      <c r="BF2812">
        <v>74141</v>
      </c>
      <c r="BG2812">
        <v>1</v>
      </c>
      <c r="BH2812">
        <v>3.4</v>
      </c>
      <c r="BI2812">
        <v>42051</v>
      </c>
      <c r="BJ2812">
        <v>72732</v>
      </c>
      <c r="BK2812">
        <v>659</v>
      </c>
      <c r="BL2812">
        <v>3810</v>
      </c>
      <c r="BM2812">
        <v>272</v>
      </c>
      <c r="BN2812">
        <v>71</v>
      </c>
      <c r="BO2812">
        <v>10161</v>
      </c>
      <c r="BP2812">
        <v>7</v>
      </c>
      <c r="BQ2812">
        <v>30</v>
      </c>
      <c r="BR2812">
        <v>37</v>
      </c>
      <c r="BS2812">
        <v>71</v>
      </c>
      <c r="BT2812">
        <v>4087</v>
      </c>
      <c r="BU2812">
        <v>4832</v>
      </c>
      <c r="BV2812">
        <v>129818</v>
      </c>
      <c r="BW2812">
        <v>0</v>
      </c>
      <c r="BX2812">
        <v>606</v>
      </c>
      <c r="BY2812">
        <v>272</v>
      </c>
      <c r="BZ2812">
        <v>237</v>
      </c>
      <c r="CA2812">
        <v>0</v>
      </c>
      <c r="CB2812">
        <v>3344</v>
      </c>
      <c r="CC2812">
        <v>2620</v>
      </c>
      <c r="CD2812">
        <v>0</v>
      </c>
      <c r="CE2812">
        <v>40</v>
      </c>
      <c r="CF2812">
        <v>31333</v>
      </c>
      <c r="CG2812">
        <v>1250</v>
      </c>
      <c r="CH2812" s="1">
        <v>41456</v>
      </c>
      <c r="CI2812" s="1">
        <v>41820</v>
      </c>
      <c r="CJ2812" s="31">
        <v>1</v>
      </c>
    </row>
    <row r="2813" spans="1:88" x14ac:dyDescent="0.25">
      <c r="A2813" t="s">
        <v>11606</v>
      </c>
      <c r="B2813" t="s">
        <v>11849</v>
      </c>
      <c r="C2813">
        <v>2015</v>
      </c>
      <c r="D2813" t="s">
        <v>11850</v>
      </c>
      <c r="E2813" t="s">
        <v>11851</v>
      </c>
      <c r="F2813" t="s">
        <v>9038</v>
      </c>
      <c r="G2813">
        <v>40484</v>
      </c>
      <c r="H2813">
        <v>-84.662148599999995</v>
      </c>
      <c r="I2813">
        <v>37.531408599999999</v>
      </c>
      <c r="J2813">
        <v>21</v>
      </c>
      <c r="K2813">
        <v>137</v>
      </c>
      <c r="L2813" t="s">
        <v>507</v>
      </c>
      <c r="M2813">
        <v>24445</v>
      </c>
      <c r="N2813" t="s">
        <v>80</v>
      </c>
      <c r="O2813" t="s">
        <v>1650</v>
      </c>
      <c r="P2813" t="s">
        <v>82</v>
      </c>
      <c r="Q2813" t="s">
        <v>83</v>
      </c>
      <c r="R2813">
        <v>24370</v>
      </c>
      <c r="S2813">
        <v>24370</v>
      </c>
      <c r="T2813">
        <v>1</v>
      </c>
      <c r="U2813">
        <v>0</v>
      </c>
      <c r="V2813">
        <v>0</v>
      </c>
      <c r="W2813">
        <v>2</v>
      </c>
      <c r="X2813">
        <v>6</v>
      </c>
      <c r="Y2813">
        <v>5</v>
      </c>
      <c r="Z2813">
        <v>11</v>
      </c>
      <c r="AA2813">
        <v>633143</v>
      </c>
      <c r="AB2813">
        <v>82871</v>
      </c>
      <c r="AC2813">
        <v>0</v>
      </c>
      <c r="AD2813">
        <v>21544</v>
      </c>
      <c r="AE2813">
        <v>737558</v>
      </c>
      <c r="AF2813">
        <v>198868</v>
      </c>
      <c r="AG2813">
        <v>89136</v>
      </c>
      <c r="AH2813">
        <v>288004</v>
      </c>
      <c r="AI2813">
        <v>32751</v>
      </c>
      <c r="AJ2813">
        <v>16650</v>
      </c>
      <c r="AK2813">
        <v>11102</v>
      </c>
      <c r="AL2813">
        <v>60503</v>
      </c>
      <c r="AM2813">
        <v>138832</v>
      </c>
      <c r="AN2813">
        <v>487339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126617</v>
      </c>
      <c r="AU2813">
        <v>34756</v>
      </c>
      <c r="AV2813">
        <v>72932</v>
      </c>
      <c r="AW2813">
        <v>1225</v>
      </c>
      <c r="AX2813">
        <v>20352</v>
      </c>
      <c r="AY2813">
        <v>5105</v>
      </c>
      <c r="AZ2813">
        <v>10161</v>
      </c>
      <c r="BA2813">
        <v>4</v>
      </c>
      <c r="BB2813">
        <v>30</v>
      </c>
      <c r="BC2813">
        <v>34</v>
      </c>
      <c r="BD2813">
        <v>88</v>
      </c>
      <c r="BE2813">
        <v>2704</v>
      </c>
      <c r="BF2813">
        <v>86117</v>
      </c>
      <c r="BG2813">
        <v>0</v>
      </c>
      <c r="BH2813">
        <v>11</v>
      </c>
      <c r="BI2813">
        <v>34756</v>
      </c>
      <c r="BJ2813">
        <v>72932</v>
      </c>
      <c r="BK2813">
        <v>1225</v>
      </c>
      <c r="BL2813">
        <v>5105</v>
      </c>
      <c r="BM2813">
        <v>634</v>
      </c>
      <c r="BN2813">
        <v>88</v>
      </c>
      <c r="BO2813">
        <v>10161</v>
      </c>
      <c r="BP2813">
        <v>4</v>
      </c>
      <c r="BQ2813">
        <v>30</v>
      </c>
      <c r="BR2813">
        <v>34</v>
      </c>
      <c r="BS2813">
        <v>88</v>
      </c>
      <c r="BT2813">
        <v>2100</v>
      </c>
      <c r="BU2813">
        <v>17986</v>
      </c>
      <c r="BV2813">
        <v>135243</v>
      </c>
      <c r="BW2813">
        <v>0</v>
      </c>
      <c r="BX2813">
        <v>318</v>
      </c>
      <c r="BY2813">
        <v>634</v>
      </c>
      <c r="BZ2813">
        <v>352</v>
      </c>
      <c r="CA2813">
        <v>98</v>
      </c>
      <c r="CB2813">
        <v>14524</v>
      </c>
      <c r="CC2813">
        <v>7856</v>
      </c>
      <c r="CD2813">
        <v>2697</v>
      </c>
      <c r="CE2813">
        <v>18</v>
      </c>
      <c r="CF2813">
        <v>19976</v>
      </c>
      <c r="CG2813">
        <v>300</v>
      </c>
      <c r="CH2813" s="1">
        <v>41456</v>
      </c>
      <c r="CI2813" s="1">
        <v>41820</v>
      </c>
      <c r="CJ2813" s="31">
        <v>1</v>
      </c>
    </row>
    <row r="2814" spans="1:88" x14ac:dyDescent="0.25">
      <c r="A2814" t="s">
        <v>11606</v>
      </c>
      <c r="B2814" t="s">
        <v>11852</v>
      </c>
      <c r="C2814">
        <v>2015</v>
      </c>
      <c r="D2814" t="s">
        <v>11853</v>
      </c>
      <c r="E2814" t="s">
        <v>11854</v>
      </c>
      <c r="F2814" t="s">
        <v>713</v>
      </c>
      <c r="G2814">
        <v>42276</v>
      </c>
      <c r="H2814">
        <v>0</v>
      </c>
      <c r="I2814">
        <v>0</v>
      </c>
      <c r="J2814">
        <v>21</v>
      </c>
      <c r="K2814">
        <v>141</v>
      </c>
      <c r="L2814" t="s">
        <v>3124</v>
      </c>
      <c r="M2814">
        <v>26867</v>
      </c>
      <c r="N2814" t="s">
        <v>80</v>
      </c>
      <c r="O2814" t="s">
        <v>1650</v>
      </c>
      <c r="P2814" t="s">
        <v>90</v>
      </c>
      <c r="Q2814" t="s">
        <v>83</v>
      </c>
      <c r="R2814">
        <v>26876</v>
      </c>
      <c r="S2814">
        <v>26876</v>
      </c>
      <c r="T2814">
        <v>1</v>
      </c>
      <c r="U2814">
        <v>2</v>
      </c>
      <c r="V2814">
        <v>0</v>
      </c>
      <c r="W2814">
        <v>0</v>
      </c>
      <c r="X2814">
        <v>10.42</v>
      </c>
      <c r="Y2814">
        <v>7.5</v>
      </c>
      <c r="Z2814">
        <v>17.920000000000002</v>
      </c>
      <c r="AA2814">
        <v>1150813</v>
      </c>
      <c r="AB2814">
        <v>18707</v>
      </c>
      <c r="AC2814">
        <v>13567</v>
      </c>
      <c r="AD2814">
        <v>36056</v>
      </c>
      <c r="AE2814">
        <v>1219143</v>
      </c>
      <c r="AF2814">
        <v>496691</v>
      </c>
      <c r="AG2814">
        <v>160434</v>
      </c>
      <c r="AH2814">
        <v>657125</v>
      </c>
      <c r="AI2814">
        <v>47861</v>
      </c>
      <c r="AJ2814">
        <v>9971</v>
      </c>
      <c r="AK2814">
        <v>29595</v>
      </c>
      <c r="AL2814">
        <v>87427</v>
      </c>
      <c r="AM2814">
        <v>136770</v>
      </c>
      <c r="AN2814">
        <v>881322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1921030</v>
      </c>
      <c r="AU2814">
        <v>33562</v>
      </c>
      <c r="AV2814">
        <v>72732</v>
      </c>
      <c r="AW2814">
        <v>2808</v>
      </c>
      <c r="AX2814">
        <v>22749</v>
      </c>
      <c r="AY2814">
        <v>6422</v>
      </c>
      <c r="AZ2814">
        <v>10161</v>
      </c>
      <c r="BA2814">
        <v>0</v>
      </c>
      <c r="BB2814">
        <v>30</v>
      </c>
      <c r="BC2814">
        <v>30</v>
      </c>
      <c r="BD2814">
        <v>42</v>
      </c>
      <c r="BE2814">
        <v>4836</v>
      </c>
      <c r="BF2814">
        <v>131414</v>
      </c>
      <c r="BG2814">
        <v>0</v>
      </c>
      <c r="BH2814">
        <v>17.920000000000002</v>
      </c>
      <c r="BI2814">
        <v>33562</v>
      </c>
      <c r="BJ2814">
        <v>72732</v>
      </c>
      <c r="BK2814">
        <v>2808</v>
      </c>
      <c r="BL2814">
        <v>6422</v>
      </c>
      <c r="BM2814">
        <v>250</v>
      </c>
      <c r="BN2814">
        <v>42</v>
      </c>
      <c r="BO2814">
        <v>10161</v>
      </c>
      <c r="BP2814">
        <v>0</v>
      </c>
      <c r="BQ2814">
        <v>30</v>
      </c>
      <c r="BR2814">
        <v>30</v>
      </c>
      <c r="BS2814">
        <v>42</v>
      </c>
      <c r="BT2814">
        <v>2370</v>
      </c>
      <c r="BU2814">
        <v>16425</v>
      </c>
      <c r="BV2814">
        <v>239287</v>
      </c>
      <c r="BW2814">
        <v>16</v>
      </c>
      <c r="BX2814">
        <v>1270</v>
      </c>
      <c r="BY2814">
        <v>250</v>
      </c>
      <c r="BZ2814">
        <v>125</v>
      </c>
      <c r="CA2814">
        <v>23</v>
      </c>
      <c r="CB2814">
        <v>7497</v>
      </c>
      <c r="CC2814">
        <v>3602</v>
      </c>
      <c r="CD2814">
        <v>94</v>
      </c>
      <c r="CE2814">
        <v>35</v>
      </c>
      <c r="CF2814">
        <v>35044</v>
      </c>
      <c r="CG2814">
        <v>0</v>
      </c>
      <c r="CH2814" s="1">
        <v>41456</v>
      </c>
      <c r="CI2814" s="1">
        <v>41820</v>
      </c>
      <c r="CJ2814" s="31">
        <v>1</v>
      </c>
    </row>
    <row r="2815" spans="1:88" x14ac:dyDescent="0.25">
      <c r="A2815" t="s">
        <v>11606</v>
      </c>
      <c r="B2815" t="s">
        <v>11855</v>
      </c>
      <c r="C2815">
        <v>2015</v>
      </c>
      <c r="D2815" t="s">
        <v>11856</v>
      </c>
      <c r="E2815" t="s">
        <v>11857</v>
      </c>
      <c r="F2815" t="s">
        <v>5802</v>
      </c>
      <c r="G2815">
        <v>42038</v>
      </c>
      <c r="H2815">
        <v>-88.087894000000006</v>
      </c>
      <c r="I2815">
        <v>37.094135000000001</v>
      </c>
      <c r="J2815">
        <v>21</v>
      </c>
      <c r="K2815">
        <v>143</v>
      </c>
      <c r="L2815" t="s">
        <v>5076</v>
      </c>
      <c r="M2815">
        <v>8430</v>
      </c>
      <c r="N2815" t="s">
        <v>80</v>
      </c>
      <c r="O2815" t="s">
        <v>1650</v>
      </c>
      <c r="P2815" t="s">
        <v>90</v>
      </c>
      <c r="Q2815" t="s">
        <v>83</v>
      </c>
      <c r="R2815">
        <v>8451</v>
      </c>
      <c r="S2815">
        <v>8451</v>
      </c>
      <c r="T2815">
        <v>1</v>
      </c>
      <c r="U2815">
        <v>0</v>
      </c>
      <c r="V2815">
        <v>1</v>
      </c>
      <c r="W2815">
        <v>0</v>
      </c>
      <c r="X2815">
        <v>5</v>
      </c>
      <c r="Y2815">
        <v>0</v>
      </c>
      <c r="Z2815">
        <v>5</v>
      </c>
      <c r="AA2815">
        <v>355449</v>
      </c>
      <c r="AB2815">
        <v>12317</v>
      </c>
      <c r="AC2815">
        <v>0</v>
      </c>
      <c r="AD2815">
        <v>5483</v>
      </c>
      <c r="AE2815">
        <v>373249</v>
      </c>
      <c r="AF2815">
        <v>159458</v>
      </c>
      <c r="AG2815">
        <v>49995</v>
      </c>
      <c r="AH2815">
        <v>209453</v>
      </c>
      <c r="AI2815">
        <v>8136</v>
      </c>
      <c r="AJ2815">
        <v>4545</v>
      </c>
      <c r="AK2815">
        <v>7239</v>
      </c>
      <c r="AL2815">
        <v>19920</v>
      </c>
      <c r="AM2815">
        <v>91301</v>
      </c>
      <c r="AN2815">
        <v>320674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699</v>
      </c>
      <c r="AU2815">
        <v>28684</v>
      </c>
      <c r="AV2815">
        <v>72732</v>
      </c>
      <c r="AW2815">
        <v>305</v>
      </c>
      <c r="AX2815">
        <v>0</v>
      </c>
      <c r="AY2815">
        <v>2864</v>
      </c>
      <c r="AZ2815">
        <v>0</v>
      </c>
      <c r="BA2815">
        <v>0</v>
      </c>
      <c r="BB2815">
        <v>30</v>
      </c>
      <c r="BC2815">
        <v>30</v>
      </c>
      <c r="BD2815">
        <v>21</v>
      </c>
      <c r="BE2815">
        <v>3380</v>
      </c>
      <c r="BF2815">
        <v>19167</v>
      </c>
      <c r="BG2815">
        <v>1</v>
      </c>
      <c r="BH2815">
        <v>5</v>
      </c>
      <c r="BI2815">
        <v>28684</v>
      </c>
      <c r="BJ2815">
        <v>72732</v>
      </c>
      <c r="BK2815">
        <v>305</v>
      </c>
      <c r="BL2815">
        <v>2864</v>
      </c>
      <c r="BM2815">
        <v>188</v>
      </c>
      <c r="BN2815">
        <v>21</v>
      </c>
      <c r="BO2815">
        <v>0</v>
      </c>
      <c r="BP2815">
        <v>0</v>
      </c>
      <c r="BQ2815">
        <v>30</v>
      </c>
      <c r="BR2815">
        <v>30</v>
      </c>
      <c r="BS2815">
        <v>21</v>
      </c>
      <c r="BT2815">
        <v>8906</v>
      </c>
      <c r="BU2815">
        <v>11720</v>
      </c>
      <c r="BV2815">
        <v>48161</v>
      </c>
      <c r="BW2815">
        <v>0</v>
      </c>
      <c r="BX2815">
        <v>302</v>
      </c>
      <c r="BY2815">
        <v>188</v>
      </c>
      <c r="BZ2815">
        <v>167</v>
      </c>
      <c r="CA2815">
        <v>2</v>
      </c>
      <c r="CB2815">
        <v>1045</v>
      </c>
      <c r="CC2815">
        <v>847</v>
      </c>
      <c r="CD2815">
        <v>28</v>
      </c>
      <c r="CE2815">
        <v>18</v>
      </c>
      <c r="CF2815">
        <v>5225</v>
      </c>
      <c r="CG2815">
        <v>5225</v>
      </c>
      <c r="CH2815" s="1">
        <v>41456</v>
      </c>
      <c r="CI2815" s="1">
        <v>41820</v>
      </c>
      <c r="CJ2815" s="31">
        <v>1</v>
      </c>
    </row>
    <row r="2816" spans="1:88" x14ac:dyDescent="0.25">
      <c r="A2816" t="s">
        <v>11606</v>
      </c>
      <c r="B2816" t="s">
        <v>11858</v>
      </c>
      <c r="C2816">
        <v>2015</v>
      </c>
      <c r="D2816" t="s">
        <v>11859</v>
      </c>
      <c r="E2816" t="s">
        <v>11860</v>
      </c>
      <c r="F2816" t="s">
        <v>2418</v>
      </c>
      <c r="G2816">
        <v>40475</v>
      </c>
      <c r="H2816">
        <v>-84.299208199999995</v>
      </c>
      <c r="I2816">
        <v>37.7495124</v>
      </c>
      <c r="J2816">
        <v>21</v>
      </c>
      <c r="K2816">
        <v>151</v>
      </c>
      <c r="L2816" t="s">
        <v>1079</v>
      </c>
      <c r="M2816">
        <v>87340</v>
      </c>
      <c r="N2816" t="s">
        <v>80</v>
      </c>
      <c r="O2816" t="s">
        <v>1650</v>
      </c>
      <c r="P2816" t="s">
        <v>90</v>
      </c>
      <c r="Q2816" t="s">
        <v>83</v>
      </c>
      <c r="R2816">
        <v>85590</v>
      </c>
      <c r="S2816">
        <v>85590</v>
      </c>
      <c r="T2816">
        <v>1</v>
      </c>
      <c r="U2816">
        <v>1</v>
      </c>
      <c r="V2816">
        <v>1</v>
      </c>
      <c r="W2816">
        <v>2</v>
      </c>
      <c r="X2816">
        <v>4</v>
      </c>
      <c r="Y2816">
        <v>31.5</v>
      </c>
      <c r="Z2816">
        <v>35.5</v>
      </c>
      <c r="AA2816">
        <v>2773363</v>
      </c>
      <c r="AB2816">
        <v>40081</v>
      </c>
      <c r="AC2816">
        <v>9025</v>
      </c>
      <c r="AD2816">
        <v>149274</v>
      </c>
      <c r="AE2816">
        <v>2971743</v>
      </c>
      <c r="AF2816">
        <v>1034246</v>
      </c>
      <c r="AG2816">
        <v>406273</v>
      </c>
      <c r="AH2816">
        <v>1440519</v>
      </c>
      <c r="AI2816">
        <v>231094</v>
      </c>
      <c r="AJ2816">
        <v>51380</v>
      </c>
      <c r="AK2816">
        <v>89819</v>
      </c>
      <c r="AL2816">
        <v>372293</v>
      </c>
      <c r="AM2816">
        <v>545854</v>
      </c>
      <c r="AN2816">
        <v>2358666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63636</v>
      </c>
      <c r="AU2816">
        <v>109029</v>
      </c>
      <c r="AV2816">
        <v>72732</v>
      </c>
      <c r="AW2816">
        <v>10580</v>
      </c>
      <c r="AX2816">
        <v>22749</v>
      </c>
      <c r="AY2816">
        <v>16948</v>
      </c>
      <c r="AZ2816">
        <v>10161</v>
      </c>
      <c r="BA2816">
        <v>10</v>
      </c>
      <c r="BB2816">
        <v>30</v>
      </c>
      <c r="BC2816">
        <v>40</v>
      </c>
      <c r="BD2816">
        <v>269</v>
      </c>
      <c r="BE2816">
        <v>7573</v>
      </c>
      <c r="BF2816">
        <v>358438</v>
      </c>
      <c r="BG2816">
        <v>1</v>
      </c>
      <c r="BH2816">
        <v>35.5</v>
      </c>
      <c r="BI2816">
        <v>109029</v>
      </c>
      <c r="BJ2816">
        <v>72732</v>
      </c>
      <c r="BK2816">
        <v>10580</v>
      </c>
      <c r="BL2816">
        <v>16948</v>
      </c>
      <c r="BM2816">
        <v>1705</v>
      </c>
      <c r="BN2816">
        <v>269</v>
      </c>
      <c r="BO2816">
        <v>10161</v>
      </c>
      <c r="BP2816">
        <v>10</v>
      </c>
      <c r="BQ2816">
        <v>30</v>
      </c>
      <c r="BR2816">
        <v>40</v>
      </c>
      <c r="BS2816">
        <v>269</v>
      </c>
      <c r="BT2816">
        <v>33533</v>
      </c>
      <c r="BU2816">
        <v>50244</v>
      </c>
      <c r="BV2816">
        <v>547502</v>
      </c>
      <c r="BW2816">
        <v>266</v>
      </c>
      <c r="BX2816">
        <v>1044</v>
      </c>
      <c r="BY2816">
        <v>1705</v>
      </c>
      <c r="BZ2816">
        <v>823</v>
      </c>
      <c r="CA2816">
        <v>186</v>
      </c>
      <c r="CB2816">
        <v>45822</v>
      </c>
      <c r="CC2816">
        <v>28642</v>
      </c>
      <c r="CD2816">
        <v>3203</v>
      </c>
      <c r="CE2816">
        <v>65</v>
      </c>
      <c r="CF2816">
        <v>84412</v>
      </c>
      <c r="CG2816">
        <v>0</v>
      </c>
      <c r="CH2816" s="1">
        <v>41456</v>
      </c>
      <c r="CI2816" s="1">
        <v>41820</v>
      </c>
      <c r="CJ2816" s="31">
        <v>1</v>
      </c>
    </row>
    <row r="2817" spans="1:88" x14ac:dyDescent="0.25">
      <c r="A2817" t="s">
        <v>11606</v>
      </c>
      <c r="B2817" t="s">
        <v>11861</v>
      </c>
      <c r="C2817">
        <v>2015</v>
      </c>
      <c r="D2817" t="s">
        <v>11862</v>
      </c>
      <c r="E2817" t="s">
        <v>11863</v>
      </c>
      <c r="F2817" t="s">
        <v>11864</v>
      </c>
      <c r="G2817">
        <v>41465</v>
      </c>
      <c r="H2817">
        <v>-83.068261899999996</v>
      </c>
      <c r="I2817">
        <v>37.750586599999998</v>
      </c>
      <c r="J2817">
        <v>21</v>
      </c>
      <c r="K2817">
        <v>153</v>
      </c>
      <c r="L2817" t="s">
        <v>11865</v>
      </c>
      <c r="M2817">
        <v>12913</v>
      </c>
      <c r="N2817" t="s">
        <v>80</v>
      </c>
      <c r="O2817" t="s">
        <v>1650</v>
      </c>
      <c r="P2817" t="s">
        <v>82</v>
      </c>
      <c r="Q2817" t="s">
        <v>83</v>
      </c>
      <c r="R2817">
        <v>12950</v>
      </c>
      <c r="S2817">
        <v>12950</v>
      </c>
      <c r="T2817">
        <v>1</v>
      </c>
      <c r="U2817">
        <v>0</v>
      </c>
      <c r="V2817">
        <v>0</v>
      </c>
      <c r="W2817">
        <v>0</v>
      </c>
      <c r="X2817">
        <v>2</v>
      </c>
      <c r="Y2817">
        <v>1</v>
      </c>
      <c r="Z2817">
        <v>3</v>
      </c>
      <c r="AA2817">
        <v>278779</v>
      </c>
      <c r="AB2817">
        <v>20321</v>
      </c>
      <c r="AC2817">
        <v>0</v>
      </c>
      <c r="AD2817">
        <v>700</v>
      </c>
      <c r="AE2817">
        <v>299800</v>
      </c>
      <c r="AF2817">
        <v>63016</v>
      </c>
      <c r="AG2817">
        <v>26201</v>
      </c>
      <c r="AH2817">
        <v>89217</v>
      </c>
      <c r="AI2817">
        <v>11489</v>
      </c>
      <c r="AJ2817">
        <v>873</v>
      </c>
      <c r="AK2817">
        <v>1651</v>
      </c>
      <c r="AL2817">
        <v>14013</v>
      </c>
      <c r="AM2817">
        <v>41332</v>
      </c>
      <c r="AN2817">
        <v>144562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195000</v>
      </c>
      <c r="AU2817">
        <v>26306</v>
      </c>
      <c r="AV2817">
        <v>0</v>
      </c>
      <c r="AW2817">
        <v>875</v>
      </c>
      <c r="AX2817">
        <v>0</v>
      </c>
      <c r="AY2817">
        <v>522</v>
      </c>
      <c r="AZ2817">
        <v>0</v>
      </c>
      <c r="BA2817">
        <v>0</v>
      </c>
      <c r="BB2817">
        <v>30</v>
      </c>
      <c r="BC2817">
        <v>30</v>
      </c>
      <c r="BD2817">
        <v>62</v>
      </c>
      <c r="BE2817">
        <v>2184</v>
      </c>
      <c r="BF2817">
        <v>16879</v>
      </c>
      <c r="BG2817">
        <v>0</v>
      </c>
      <c r="BH2817">
        <v>3</v>
      </c>
      <c r="BI2817">
        <v>26306</v>
      </c>
      <c r="BJ2817">
        <v>0</v>
      </c>
      <c r="BK2817">
        <v>875</v>
      </c>
      <c r="BL2817">
        <v>522</v>
      </c>
      <c r="BM2817">
        <v>83</v>
      </c>
      <c r="BN2817">
        <v>62</v>
      </c>
      <c r="BO2817">
        <v>0</v>
      </c>
      <c r="BP2817">
        <v>0</v>
      </c>
      <c r="BQ2817">
        <v>30</v>
      </c>
      <c r="BR2817">
        <v>30</v>
      </c>
      <c r="BS2817">
        <v>62</v>
      </c>
      <c r="BT2817">
        <v>1555</v>
      </c>
      <c r="BU2817">
        <v>3269</v>
      </c>
      <c r="BV2817">
        <v>27720</v>
      </c>
      <c r="BW2817">
        <v>0</v>
      </c>
      <c r="BX2817">
        <v>1253</v>
      </c>
      <c r="BY2817">
        <v>83</v>
      </c>
      <c r="BZ2817">
        <v>67</v>
      </c>
      <c r="CA2817">
        <v>4</v>
      </c>
      <c r="CB2817">
        <v>1478</v>
      </c>
      <c r="CC2817">
        <v>1441</v>
      </c>
      <c r="CD2817">
        <v>12</v>
      </c>
      <c r="CE2817">
        <v>9</v>
      </c>
      <c r="CF2817">
        <v>8568</v>
      </c>
      <c r="CG2817">
        <v>0</v>
      </c>
      <c r="CH2817" s="1">
        <v>41456</v>
      </c>
      <c r="CI2817" s="1">
        <v>41820</v>
      </c>
      <c r="CJ2817" s="31">
        <v>1</v>
      </c>
    </row>
    <row r="2818" spans="1:88" x14ac:dyDescent="0.25">
      <c r="A2818" t="s">
        <v>11606</v>
      </c>
      <c r="B2818" t="s">
        <v>11866</v>
      </c>
      <c r="C2818">
        <v>2015</v>
      </c>
      <c r="D2818" t="s">
        <v>11867</v>
      </c>
      <c r="E2818" t="s">
        <v>11868</v>
      </c>
      <c r="F2818" t="s">
        <v>3525</v>
      </c>
      <c r="G2818">
        <v>40033</v>
      </c>
      <c r="H2818">
        <v>-85.250278800000004</v>
      </c>
      <c r="I2818">
        <v>37.570702599999997</v>
      </c>
      <c r="J2818">
        <v>21</v>
      </c>
      <c r="K2818">
        <v>155</v>
      </c>
      <c r="L2818" t="s">
        <v>692</v>
      </c>
      <c r="M2818">
        <v>20007</v>
      </c>
      <c r="N2818" t="s">
        <v>80</v>
      </c>
      <c r="O2818" t="s">
        <v>1650</v>
      </c>
      <c r="P2818" t="s">
        <v>90</v>
      </c>
      <c r="Q2818" t="s">
        <v>83</v>
      </c>
      <c r="R2818">
        <v>20045</v>
      </c>
      <c r="S2818">
        <v>20045</v>
      </c>
      <c r="T2818">
        <v>1</v>
      </c>
      <c r="U2818">
        <v>0</v>
      </c>
      <c r="V2818">
        <v>1</v>
      </c>
      <c r="W2818">
        <v>1</v>
      </c>
      <c r="X2818">
        <v>9</v>
      </c>
      <c r="Y2818">
        <v>3</v>
      </c>
      <c r="Z2818">
        <v>12</v>
      </c>
      <c r="AA2818">
        <v>559831</v>
      </c>
      <c r="AB2818">
        <v>17367</v>
      </c>
      <c r="AC2818">
        <v>0</v>
      </c>
      <c r="AD2818">
        <v>29756</v>
      </c>
      <c r="AE2818">
        <v>606954</v>
      </c>
      <c r="AF2818">
        <v>247580</v>
      </c>
      <c r="AG2818">
        <v>67467</v>
      </c>
      <c r="AH2818">
        <v>315047</v>
      </c>
      <c r="AI2818">
        <v>49278</v>
      </c>
      <c r="AJ2818">
        <v>7424</v>
      </c>
      <c r="AK2818">
        <v>12783</v>
      </c>
      <c r="AL2818">
        <v>69485</v>
      </c>
      <c r="AM2818">
        <v>130722</v>
      </c>
      <c r="AN2818">
        <v>515254</v>
      </c>
      <c r="AO2818">
        <v>83831</v>
      </c>
      <c r="AP2818">
        <v>0</v>
      </c>
      <c r="AQ2818">
        <v>0</v>
      </c>
      <c r="AR2818">
        <v>0</v>
      </c>
      <c r="AS2818">
        <v>83831</v>
      </c>
      <c r="AT2818">
        <v>7869</v>
      </c>
      <c r="AU2818">
        <v>44474</v>
      </c>
      <c r="AV2818">
        <v>72732</v>
      </c>
      <c r="AW2818">
        <v>1565</v>
      </c>
      <c r="AX2818">
        <v>20352</v>
      </c>
      <c r="AY2818">
        <v>1675</v>
      </c>
      <c r="AZ2818">
        <v>10161</v>
      </c>
      <c r="BA2818">
        <v>2</v>
      </c>
      <c r="BB2818">
        <v>30</v>
      </c>
      <c r="BC2818">
        <v>32</v>
      </c>
      <c r="BD2818">
        <v>48</v>
      </c>
      <c r="BE2818">
        <v>3398</v>
      </c>
      <c r="BF2818">
        <v>103752</v>
      </c>
      <c r="BG2818">
        <v>1</v>
      </c>
      <c r="BH2818">
        <v>12</v>
      </c>
      <c r="BI2818">
        <v>44474</v>
      </c>
      <c r="BJ2818">
        <v>72732</v>
      </c>
      <c r="BK2818">
        <v>1565</v>
      </c>
      <c r="BL2818">
        <v>1675</v>
      </c>
      <c r="BM2818">
        <v>578</v>
      </c>
      <c r="BN2818">
        <v>48</v>
      </c>
      <c r="BO2818">
        <v>10161</v>
      </c>
      <c r="BP2818">
        <v>2</v>
      </c>
      <c r="BQ2818">
        <v>30</v>
      </c>
      <c r="BR2818">
        <v>32</v>
      </c>
      <c r="BS2818">
        <v>48</v>
      </c>
      <c r="BT2818">
        <v>7516</v>
      </c>
      <c r="BU2818">
        <v>10857</v>
      </c>
      <c r="BV2818">
        <v>183495</v>
      </c>
      <c r="BW2818">
        <v>0</v>
      </c>
      <c r="BX2818">
        <v>1164</v>
      </c>
      <c r="BY2818">
        <v>578</v>
      </c>
      <c r="BZ2818">
        <v>215</v>
      </c>
      <c r="CA2818">
        <v>221</v>
      </c>
      <c r="CB2818">
        <v>10392</v>
      </c>
      <c r="CC2818">
        <v>3776</v>
      </c>
      <c r="CD2818">
        <v>3674</v>
      </c>
      <c r="CE2818">
        <v>14</v>
      </c>
      <c r="CF2818">
        <v>21116</v>
      </c>
      <c r="CG2818">
        <v>3120</v>
      </c>
      <c r="CH2818" s="1">
        <v>41456</v>
      </c>
      <c r="CI2818" s="1">
        <v>41820</v>
      </c>
      <c r="CJ2818" s="31">
        <v>1</v>
      </c>
    </row>
    <row r="2819" spans="1:88" x14ac:dyDescent="0.25">
      <c r="A2819" t="s">
        <v>11606</v>
      </c>
      <c r="B2819" t="s">
        <v>11869</v>
      </c>
      <c r="C2819">
        <v>2015</v>
      </c>
      <c r="D2819" t="s">
        <v>11870</v>
      </c>
      <c r="E2819" t="s">
        <v>11871</v>
      </c>
      <c r="F2819" t="s">
        <v>1519</v>
      </c>
      <c r="G2819">
        <v>42025</v>
      </c>
      <c r="H2819">
        <v>-88.349894899999995</v>
      </c>
      <c r="I2819">
        <v>36.858987300000003</v>
      </c>
      <c r="J2819">
        <v>21</v>
      </c>
      <c r="K2819">
        <v>157</v>
      </c>
      <c r="L2819" t="s">
        <v>920</v>
      </c>
      <c r="M2819">
        <v>30953</v>
      </c>
      <c r="N2819" t="s">
        <v>80</v>
      </c>
      <c r="O2819" t="s">
        <v>1650</v>
      </c>
      <c r="P2819" t="s">
        <v>90</v>
      </c>
      <c r="Q2819" t="s">
        <v>83</v>
      </c>
      <c r="R2819">
        <v>31107</v>
      </c>
      <c r="S2819">
        <v>31107</v>
      </c>
      <c r="T2819">
        <v>1</v>
      </c>
      <c r="U2819">
        <v>2</v>
      </c>
      <c r="V2819">
        <v>1</v>
      </c>
      <c r="W2819">
        <v>2</v>
      </c>
      <c r="X2819">
        <v>29</v>
      </c>
      <c r="Y2819">
        <v>3.5</v>
      </c>
      <c r="Z2819">
        <v>32.5</v>
      </c>
      <c r="AA2819">
        <v>2064614</v>
      </c>
      <c r="AB2819">
        <v>20547</v>
      </c>
      <c r="AC2819">
        <v>47739</v>
      </c>
      <c r="AD2819">
        <v>36513</v>
      </c>
      <c r="AE2819">
        <v>2169413</v>
      </c>
      <c r="AF2819">
        <v>832771</v>
      </c>
      <c r="AG2819">
        <v>386817</v>
      </c>
      <c r="AH2819">
        <v>1219588</v>
      </c>
      <c r="AI2819">
        <v>123258</v>
      </c>
      <c r="AJ2819">
        <v>82512</v>
      </c>
      <c r="AK2819">
        <v>66791</v>
      </c>
      <c r="AL2819">
        <v>272561</v>
      </c>
      <c r="AM2819">
        <v>489765</v>
      </c>
      <c r="AN2819">
        <v>1981914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56264</v>
      </c>
      <c r="AU2819">
        <v>184527</v>
      </c>
      <c r="AV2819">
        <v>74878</v>
      </c>
      <c r="AW2819">
        <v>6160</v>
      </c>
      <c r="AX2819">
        <v>23457</v>
      </c>
      <c r="AY2819">
        <v>19737</v>
      </c>
      <c r="AZ2819">
        <v>10215</v>
      </c>
      <c r="BA2819">
        <v>21</v>
      </c>
      <c r="BB2819">
        <v>30</v>
      </c>
      <c r="BC2819">
        <v>51</v>
      </c>
      <c r="BD2819">
        <v>218</v>
      </c>
      <c r="BE2819">
        <v>9412</v>
      </c>
      <c r="BF2819">
        <v>202293</v>
      </c>
      <c r="BG2819">
        <v>1</v>
      </c>
      <c r="BH2819">
        <v>32.5</v>
      </c>
      <c r="BI2819">
        <v>184527</v>
      </c>
      <c r="BJ2819">
        <v>74878</v>
      </c>
      <c r="BK2819">
        <v>6160</v>
      </c>
      <c r="BL2819">
        <v>19737</v>
      </c>
      <c r="BM2819">
        <v>545</v>
      </c>
      <c r="BN2819">
        <v>218</v>
      </c>
      <c r="BO2819">
        <v>10215</v>
      </c>
      <c r="BP2819">
        <v>21</v>
      </c>
      <c r="BQ2819">
        <v>30</v>
      </c>
      <c r="BR2819">
        <v>51</v>
      </c>
      <c r="BS2819">
        <v>218</v>
      </c>
      <c r="BT2819">
        <v>15253</v>
      </c>
      <c r="BU2819">
        <v>31337</v>
      </c>
      <c r="BV2819">
        <v>512438</v>
      </c>
      <c r="BW2819">
        <v>863</v>
      </c>
      <c r="BX2819">
        <v>456</v>
      </c>
      <c r="BY2819">
        <v>545</v>
      </c>
      <c r="BZ2819">
        <v>378</v>
      </c>
      <c r="CA2819">
        <v>94</v>
      </c>
      <c r="CB2819">
        <v>13186</v>
      </c>
      <c r="CC2819">
        <v>6966</v>
      </c>
      <c r="CD2819">
        <v>1291</v>
      </c>
      <c r="CE2819">
        <v>35</v>
      </c>
      <c r="CF2819">
        <v>28466</v>
      </c>
      <c r="CG2819">
        <v>34924</v>
      </c>
      <c r="CH2819" s="1">
        <v>41456</v>
      </c>
      <c r="CI2819" s="1">
        <v>41820</v>
      </c>
      <c r="CJ2819" s="31">
        <v>1</v>
      </c>
    </row>
    <row r="2820" spans="1:88" x14ac:dyDescent="0.25">
      <c r="A2820" t="s">
        <v>11606</v>
      </c>
      <c r="B2820" t="s">
        <v>11872</v>
      </c>
      <c r="C2820">
        <v>2015</v>
      </c>
      <c r="D2820" t="s">
        <v>11873</v>
      </c>
      <c r="E2820" t="s">
        <v>11874</v>
      </c>
      <c r="F2820" t="s">
        <v>11875</v>
      </c>
      <c r="G2820">
        <v>41224</v>
      </c>
      <c r="H2820">
        <v>-82.543059999999997</v>
      </c>
      <c r="I2820">
        <v>37.868702599999999</v>
      </c>
      <c r="J2820">
        <v>21</v>
      </c>
      <c r="K2820">
        <v>159</v>
      </c>
      <c r="L2820" t="s">
        <v>4185</v>
      </c>
      <c r="M2820">
        <v>12537</v>
      </c>
      <c r="N2820" t="s">
        <v>80</v>
      </c>
      <c r="O2820" t="s">
        <v>1650</v>
      </c>
      <c r="P2820" t="s">
        <v>90</v>
      </c>
      <c r="Q2820" t="s">
        <v>83</v>
      </c>
      <c r="R2820">
        <v>12647</v>
      </c>
      <c r="S2820">
        <v>12647</v>
      </c>
      <c r="T2820">
        <v>1</v>
      </c>
      <c r="U2820">
        <v>1</v>
      </c>
      <c r="V2820">
        <v>1</v>
      </c>
      <c r="W2820">
        <v>0</v>
      </c>
      <c r="X2820">
        <v>9</v>
      </c>
      <c r="Y2820">
        <v>0</v>
      </c>
      <c r="Z2820">
        <v>9</v>
      </c>
      <c r="AA2820">
        <v>859617</v>
      </c>
      <c r="AB2820">
        <v>14159</v>
      </c>
      <c r="AC2820">
        <v>0</v>
      </c>
      <c r="AD2820">
        <v>46102</v>
      </c>
      <c r="AE2820">
        <v>919878</v>
      </c>
      <c r="AF2820">
        <v>173015</v>
      </c>
      <c r="AG2820">
        <v>84497</v>
      </c>
      <c r="AH2820">
        <v>257512</v>
      </c>
      <c r="AI2820">
        <v>47109</v>
      </c>
      <c r="AJ2820">
        <v>14421</v>
      </c>
      <c r="AK2820">
        <v>12260</v>
      </c>
      <c r="AL2820">
        <v>73790</v>
      </c>
      <c r="AM2820">
        <v>130557</v>
      </c>
      <c r="AN2820">
        <v>461859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249178</v>
      </c>
      <c r="AU2820">
        <v>40239</v>
      </c>
      <c r="AV2820">
        <v>72732</v>
      </c>
      <c r="AW2820">
        <v>1123</v>
      </c>
      <c r="AX2820">
        <v>20352</v>
      </c>
      <c r="AY2820">
        <v>2447</v>
      </c>
      <c r="AZ2820">
        <v>10161</v>
      </c>
      <c r="BA2820">
        <v>5</v>
      </c>
      <c r="BB2820">
        <v>30</v>
      </c>
      <c r="BC2820">
        <v>35</v>
      </c>
      <c r="BD2820">
        <v>61</v>
      </c>
      <c r="BE2820">
        <v>5382</v>
      </c>
      <c r="BF2820">
        <v>43989</v>
      </c>
      <c r="BG2820">
        <v>1</v>
      </c>
      <c r="BH2820">
        <v>9</v>
      </c>
      <c r="BI2820">
        <v>40239</v>
      </c>
      <c r="BJ2820">
        <v>72732</v>
      </c>
      <c r="BK2820">
        <v>1123</v>
      </c>
      <c r="BL2820">
        <v>2447</v>
      </c>
      <c r="BM2820">
        <v>477</v>
      </c>
      <c r="BN2820">
        <v>61</v>
      </c>
      <c r="BO2820">
        <v>10161</v>
      </c>
      <c r="BP2820">
        <v>5</v>
      </c>
      <c r="BQ2820">
        <v>30</v>
      </c>
      <c r="BR2820">
        <v>35</v>
      </c>
      <c r="BS2820">
        <v>61</v>
      </c>
      <c r="BT2820">
        <v>6239</v>
      </c>
      <c r="BU2820">
        <v>6409</v>
      </c>
      <c r="BV2820">
        <v>54478</v>
      </c>
      <c r="BW2820">
        <v>0</v>
      </c>
      <c r="BX2820">
        <v>831</v>
      </c>
      <c r="BY2820">
        <v>477</v>
      </c>
      <c r="BZ2820">
        <v>341</v>
      </c>
      <c r="CA2820">
        <v>8</v>
      </c>
      <c r="CB2820">
        <v>11302</v>
      </c>
      <c r="CC2820">
        <v>8276</v>
      </c>
      <c r="CD2820">
        <v>243</v>
      </c>
      <c r="CE2820">
        <v>33</v>
      </c>
      <c r="CF2820">
        <v>11819</v>
      </c>
      <c r="CG2820">
        <v>8475</v>
      </c>
      <c r="CH2820" s="1">
        <v>41456</v>
      </c>
      <c r="CI2820" s="1">
        <v>41820</v>
      </c>
      <c r="CJ2820" s="31">
        <v>1</v>
      </c>
    </row>
    <row r="2821" spans="1:88" x14ac:dyDescent="0.25">
      <c r="A2821" t="s">
        <v>11606</v>
      </c>
      <c r="B2821" t="s">
        <v>11876</v>
      </c>
      <c r="C2821">
        <v>2015</v>
      </c>
      <c r="D2821" t="s">
        <v>11877</v>
      </c>
      <c r="E2821" t="s">
        <v>11878</v>
      </c>
      <c r="F2821" t="s">
        <v>11879</v>
      </c>
      <c r="G2821">
        <v>41056</v>
      </c>
      <c r="H2821">
        <v>-83.7603206</v>
      </c>
      <c r="I2821">
        <v>38.6444738</v>
      </c>
      <c r="J2821">
        <v>21</v>
      </c>
      <c r="K2821">
        <v>161</v>
      </c>
      <c r="L2821" t="s">
        <v>8053</v>
      </c>
      <c r="M2821">
        <v>17166</v>
      </c>
      <c r="N2821" t="s">
        <v>80</v>
      </c>
      <c r="O2821" t="s">
        <v>1650</v>
      </c>
      <c r="P2821" t="s">
        <v>82</v>
      </c>
      <c r="Q2821" t="s">
        <v>83</v>
      </c>
      <c r="R2821">
        <v>17278</v>
      </c>
      <c r="S2821">
        <v>17278</v>
      </c>
      <c r="T2821">
        <v>1</v>
      </c>
      <c r="U2821">
        <v>0</v>
      </c>
      <c r="V2821">
        <v>0</v>
      </c>
      <c r="W2821">
        <v>0.87</v>
      </c>
      <c r="X2821">
        <v>5.22</v>
      </c>
      <c r="Y2821">
        <v>3</v>
      </c>
      <c r="Z2821">
        <v>8.2200000000000006</v>
      </c>
      <c r="AA2821">
        <v>898076</v>
      </c>
      <c r="AB2821">
        <v>54194</v>
      </c>
      <c r="AC2821">
        <v>0</v>
      </c>
      <c r="AD2821">
        <v>91414</v>
      </c>
      <c r="AE2821">
        <v>1043684</v>
      </c>
      <c r="AF2821">
        <v>164792</v>
      </c>
      <c r="AG2821">
        <v>72103</v>
      </c>
      <c r="AH2821">
        <v>236895</v>
      </c>
      <c r="AI2821">
        <v>49929</v>
      </c>
      <c r="AJ2821">
        <v>8995</v>
      </c>
      <c r="AK2821">
        <v>9506</v>
      </c>
      <c r="AL2821">
        <v>68430</v>
      </c>
      <c r="AM2821">
        <v>180344</v>
      </c>
      <c r="AN2821">
        <v>485669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50848</v>
      </c>
      <c r="AV2821">
        <v>72732</v>
      </c>
      <c r="AW2821">
        <v>3369</v>
      </c>
      <c r="AX2821">
        <v>22749</v>
      </c>
      <c r="AY2821">
        <v>4523</v>
      </c>
      <c r="AZ2821">
        <v>10161</v>
      </c>
      <c r="BA2821">
        <v>3</v>
      </c>
      <c r="BB2821">
        <v>30</v>
      </c>
      <c r="BC2821">
        <v>33</v>
      </c>
      <c r="BD2821">
        <v>90</v>
      </c>
      <c r="BE2821">
        <v>2860</v>
      </c>
      <c r="BF2821">
        <v>124206</v>
      </c>
      <c r="BG2821">
        <v>0</v>
      </c>
      <c r="BH2821">
        <v>8.2200000000000006</v>
      </c>
      <c r="BI2821">
        <v>50848</v>
      </c>
      <c r="BJ2821">
        <v>72732</v>
      </c>
      <c r="BK2821">
        <v>3369</v>
      </c>
      <c r="BL2821">
        <v>4523</v>
      </c>
      <c r="BM2821">
        <v>332</v>
      </c>
      <c r="BN2821">
        <v>90</v>
      </c>
      <c r="BO2821">
        <v>10161</v>
      </c>
      <c r="BP2821">
        <v>3</v>
      </c>
      <c r="BQ2821">
        <v>30</v>
      </c>
      <c r="BR2821">
        <v>33</v>
      </c>
      <c r="BS2821">
        <v>90</v>
      </c>
      <c r="BT2821">
        <v>3200</v>
      </c>
      <c r="BU2821">
        <v>10954</v>
      </c>
      <c r="BV2821">
        <v>146777</v>
      </c>
      <c r="BW2821">
        <v>279</v>
      </c>
      <c r="BX2821">
        <v>1360</v>
      </c>
      <c r="BY2821">
        <v>332</v>
      </c>
      <c r="BZ2821">
        <v>164</v>
      </c>
      <c r="CA2821">
        <v>42</v>
      </c>
      <c r="CB2821">
        <v>7135</v>
      </c>
      <c r="CC2821">
        <v>4583</v>
      </c>
      <c r="CD2821">
        <v>517</v>
      </c>
      <c r="CE2821">
        <v>31</v>
      </c>
      <c r="CF2821">
        <v>43468</v>
      </c>
      <c r="CG2821">
        <v>14084</v>
      </c>
      <c r="CH2821" s="1">
        <v>41456</v>
      </c>
      <c r="CI2821" s="1">
        <v>41820</v>
      </c>
      <c r="CJ2821" s="31">
        <v>1</v>
      </c>
    </row>
    <row r="2822" spans="1:88" x14ac:dyDescent="0.25">
      <c r="A2822" t="s">
        <v>11606</v>
      </c>
      <c r="B2822" t="s">
        <v>11880</v>
      </c>
      <c r="C2822">
        <v>2015</v>
      </c>
      <c r="D2822" t="s">
        <v>11881</v>
      </c>
      <c r="E2822" t="s">
        <v>11882</v>
      </c>
      <c r="F2822" t="s">
        <v>11883</v>
      </c>
      <c r="G2822">
        <v>42003</v>
      </c>
      <c r="H2822">
        <v>-88.598699300000007</v>
      </c>
      <c r="I2822">
        <v>37.083927000000003</v>
      </c>
      <c r="J2822">
        <v>21</v>
      </c>
      <c r="K2822">
        <v>145</v>
      </c>
      <c r="L2822" t="s">
        <v>10439</v>
      </c>
      <c r="M2822">
        <v>65316</v>
      </c>
      <c r="N2822" t="s">
        <v>80</v>
      </c>
      <c r="O2822" t="s">
        <v>1650</v>
      </c>
      <c r="P2822" t="s">
        <v>82</v>
      </c>
      <c r="Q2822" t="s">
        <v>83</v>
      </c>
      <c r="R2822">
        <v>65373</v>
      </c>
      <c r="S2822">
        <v>65373</v>
      </c>
      <c r="T2822">
        <v>1</v>
      </c>
      <c r="U2822">
        <v>0</v>
      </c>
      <c r="V2822">
        <v>0</v>
      </c>
      <c r="W2822">
        <v>4</v>
      </c>
      <c r="X2822">
        <v>36.75</v>
      </c>
      <c r="Y2822">
        <v>5.25</v>
      </c>
      <c r="Z2822">
        <v>42</v>
      </c>
      <c r="AA2822">
        <v>2889064</v>
      </c>
      <c r="AB2822">
        <v>44201</v>
      </c>
      <c r="AC2822">
        <v>0</v>
      </c>
      <c r="AD2822">
        <v>194873</v>
      </c>
      <c r="AE2822">
        <v>3128138</v>
      </c>
      <c r="AF2822">
        <v>1105475</v>
      </c>
      <c r="AG2822">
        <v>449596</v>
      </c>
      <c r="AH2822">
        <v>1555071</v>
      </c>
      <c r="AI2822">
        <v>304605</v>
      </c>
      <c r="AJ2822">
        <v>149821</v>
      </c>
      <c r="AK2822">
        <v>216195</v>
      </c>
      <c r="AL2822">
        <v>670621</v>
      </c>
      <c r="AM2822">
        <v>641481</v>
      </c>
      <c r="AN2822">
        <v>2867173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155817</v>
      </c>
      <c r="AU2822">
        <v>119104</v>
      </c>
      <c r="AV2822">
        <v>211091</v>
      </c>
      <c r="AW2822">
        <v>7645</v>
      </c>
      <c r="AX2822">
        <v>31063</v>
      </c>
      <c r="AY2822">
        <v>39788</v>
      </c>
      <c r="AZ2822">
        <v>10529</v>
      </c>
      <c r="BA2822">
        <v>23</v>
      </c>
      <c r="BB2822">
        <v>30</v>
      </c>
      <c r="BC2822">
        <v>53</v>
      </c>
      <c r="BD2822">
        <v>212</v>
      </c>
      <c r="BE2822">
        <v>3692</v>
      </c>
      <c r="BF2822">
        <v>394548</v>
      </c>
      <c r="BG2822">
        <v>0</v>
      </c>
      <c r="BH2822">
        <v>42</v>
      </c>
      <c r="BI2822">
        <v>119104</v>
      </c>
      <c r="BJ2822">
        <v>211091</v>
      </c>
      <c r="BK2822">
        <v>7645</v>
      </c>
      <c r="BL2822">
        <v>39788</v>
      </c>
      <c r="BM2822">
        <v>477</v>
      </c>
      <c r="BN2822">
        <v>212</v>
      </c>
      <c r="BO2822">
        <v>10529</v>
      </c>
      <c r="BP2822">
        <v>23</v>
      </c>
      <c r="BQ2822">
        <v>30</v>
      </c>
      <c r="BR2822">
        <v>53</v>
      </c>
      <c r="BS2822">
        <v>212</v>
      </c>
      <c r="BT2822">
        <v>6471</v>
      </c>
      <c r="BU2822">
        <v>52356</v>
      </c>
      <c r="BV2822">
        <v>710414</v>
      </c>
      <c r="BW2822">
        <v>1893</v>
      </c>
      <c r="BX2822">
        <v>1506</v>
      </c>
      <c r="BY2822">
        <v>477</v>
      </c>
      <c r="BZ2822">
        <v>337</v>
      </c>
      <c r="CA2822">
        <v>119</v>
      </c>
      <c r="CB2822">
        <v>23614</v>
      </c>
      <c r="CC2822">
        <v>19718</v>
      </c>
      <c r="CD2822">
        <v>2203</v>
      </c>
      <c r="CE2822">
        <v>74</v>
      </c>
      <c r="CF2822">
        <v>91326</v>
      </c>
      <c r="CG2822">
        <v>9136</v>
      </c>
      <c r="CH2822" s="1">
        <v>41456</v>
      </c>
      <c r="CI2822" s="1">
        <v>41820</v>
      </c>
      <c r="CJ2822" s="31">
        <v>1</v>
      </c>
    </row>
    <row r="2823" spans="1:88" x14ac:dyDescent="0.25">
      <c r="A2823" t="s">
        <v>11606</v>
      </c>
      <c r="B2823" t="s">
        <v>11884</v>
      </c>
      <c r="C2823">
        <v>2015</v>
      </c>
      <c r="D2823" t="s">
        <v>11885</v>
      </c>
      <c r="E2823" t="s">
        <v>11886</v>
      </c>
      <c r="F2823" t="s">
        <v>11887</v>
      </c>
      <c r="G2823">
        <v>40108</v>
      </c>
      <c r="H2823">
        <v>-86.167654999999996</v>
      </c>
      <c r="I2823">
        <v>37.9942031</v>
      </c>
      <c r="J2823">
        <v>21</v>
      </c>
      <c r="K2823">
        <v>163</v>
      </c>
      <c r="L2823" t="s">
        <v>11421</v>
      </c>
      <c r="M2823">
        <v>29139</v>
      </c>
      <c r="N2823" t="s">
        <v>80</v>
      </c>
      <c r="O2823" t="s">
        <v>1650</v>
      </c>
      <c r="P2823" t="s">
        <v>90</v>
      </c>
      <c r="Q2823" t="s">
        <v>83</v>
      </c>
      <c r="R2823">
        <v>29210</v>
      </c>
      <c r="S2823">
        <v>29210</v>
      </c>
      <c r="T2823">
        <v>1</v>
      </c>
      <c r="U2823">
        <v>0</v>
      </c>
      <c r="V2823">
        <v>1</v>
      </c>
      <c r="W2823">
        <v>1</v>
      </c>
      <c r="X2823">
        <v>16</v>
      </c>
      <c r="Y2823">
        <v>15</v>
      </c>
      <c r="Z2823">
        <v>31</v>
      </c>
      <c r="AA2823">
        <v>1445777</v>
      </c>
      <c r="AB2823">
        <v>23631</v>
      </c>
      <c r="AC2823">
        <v>0</v>
      </c>
      <c r="AD2823">
        <v>44278</v>
      </c>
      <c r="AE2823">
        <v>1513686</v>
      </c>
      <c r="AF2823">
        <v>316557</v>
      </c>
      <c r="AG2823">
        <v>96925</v>
      </c>
      <c r="AH2823">
        <v>413482</v>
      </c>
      <c r="AI2823">
        <v>87282</v>
      </c>
      <c r="AJ2823">
        <v>20278</v>
      </c>
      <c r="AK2823">
        <v>44193</v>
      </c>
      <c r="AL2823">
        <v>151753</v>
      </c>
      <c r="AM2823">
        <v>245884</v>
      </c>
      <c r="AN2823">
        <v>811119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20871</v>
      </c>
      <c r="AU2823">
        <v>45889</v>
      </c>
      <c r="AV2823">
        <v>72732</v>
      </c>
      <c r="AW2823">
        <v>4241</v>
      </c>
      <c r="AX2823">
        <v>20352</v>
      </c>
      <c r="AY2823">
        <v>6656</v>
      </c>
      <c r="AZ2823">
        <v>10161</v>
      </c>
      <c r="BA2823">
        <v>6</v>
      </c>
      <c r="BB2823">
        <v>30</v>
      </c>
      <c r="BC2823">
        <v>36</v>
      </c>
      <c r="BD2823">
        <v>35</v>
      </c>
      <c r="BE2823">
        <v>3800</v>
      </c>
      <c r="BF2823">
        <v>91390</v>
      </c>
      <c r="BG2823">
        <v>1</v>
      </c>
      <c r="BH2823">
        <v>31</v>
      </c>
      <c r="BI2823">
        <v>45889</v>
      </c>
      <c r="BJ2823">
        <v>72732</v>
      </c>
      <c r="BK2823">
        <v>4241</v>
      </c>
      <c r="BL2823">
        <v>6656</v>
      </c>
      <c r="BM2823">
        <v>1461</v>
      </c>
      <c r="BN2823">
        <v>35</v>
      </c>
      <c r="BO2823">
        <v>10161</v>
      </c>
      <c r="BP2823">
        <v>6</v>
      </c>
      <c r="BQ2823">
        <v>30</v>
      </c>
      <c r="BR2823">
        <v>36</v>
      </c>
      <c r="BS2823">
        <v>35</v>
      </c>
      <c r="BT2823">
        <v>14403</v>
      </c>
      <c r="BU2823">
        <v>17621</v>
      </c>
      <c r="BV2823">
        <v>155439</v>
      </c>
      <c r="BW2823">
        <v>1005</v>
      </c>
      <c r="BX2823">
        <v>983</v>
      </c>
      <c r="BY2823">
        <v>1461</v>
      </c>
      <c r="BZ2823">
        <v>712</v>
      </c>
      <c r="CA2823">
        <v>78</v>
      </c>
      <c r="CB2823">
        <v>27491</v>
      </c>
      <c r="CC2823">
        <v>15502</v>
      </c>
      <c r="CD2823">
        <v>2672</v>
      </c>
      <c r="CE2823">
        <v>24</v>
      </c>
      <c r="CF2823">
        <v>14471</v>
      </c>
      <c r="CG2823">
        <v>30000</v>
      </c>
      <c r="CH2823" s="1">
        <v>41456</v>
      </c>
      <c r="CI2823" s="1">
        <v>41820</v>
      </c>
      <c r="CJ2823" s="31">
        <v>1</v>
      </c>
    </row>
    <row r="2824" spans="1:88" x14ac:dyDescent="0.25">
      <c r="A2824" t="s">
        <v>11606</v>
      </c>
      <c r="B2824" t="s">
        <v>11888</v>
      </c>
      <c r="C2824">
        <v>2015</v>
      </c>
      <c r="D2824" t="s">
        <v>11889</v>
      </c>
      <c r="E2824" t="s">
        <v>11890</v>
      </c>
      <c r="F2824" t="s">
        <v>11891</v>
      </c>
      <c r="G2824">
        <v>40322</v>
      </c>
      <c r="H2824">
        <v>-83.716886000000002</v>
      </c>
      <c r="I2824">
        <v>37.957317000000003</v>
      </c>
      <c r="J2824">
        <v>21</v>
      </c>
      <c r="K2824">
        <v>165</v>
      </c>
      <c r="L2824" t="s">
        <v>11892</v>
      </c>
      <c r="M2824">
        <v>6287</v>
      </c>
      <c r="N2824" t="s">
        <v>80</v>
      </c>
      <c r="O2824" t="s">
        <v>1650</v>
      </c>
      <c r="P2824" t="s">
        <v>82</v>
      </c>
      <c r="Q2824" t="s">
        <v>83</v>
      </c>
      <c r="R2824">
        <v>6288</v>
      </c>
      <c r="S2824">
        <v>6288</v>
      </c>
      <c r="T2824">
        <v>1</v>
      </c>
      <c r="U2824">
        <v>0</v>
      </c>
      <c r="V2824">
        <v>0</v>
      </c>
      <c r="W2824">
        <v>0</v>
      </c>
      <c r="X2824">
        <v>1</v>
      </c>
      <c r="Y2824">
        <v>6</v>
      </c>
      <c r="Z2824">
        <v>7</v>
      </c>
      <c r="AA2824">
        <v>145123</v>
      </c>
      <c r="AB2824">
        <v>143516</v>
      </c>
      <c r="AC2824">
        <v>0</v>
      </c>
      <c r="AD2824">
        <v>13878</v>
      </c>
      <c r="AE2824">
        <v>302517</v>
      </c>
      <c r="AF2824">
        <v>70063</v>
      </c>
      <c r="AG2824">
        <v>54232</v>
      </c>
      <c r="AH2824">
        <v>124295</v>
      </c>
      <c r="AI2824">
        <v>9316</v>
      </c>
      <c r="AJ2824">
        <v>155</v>
      </c>
      <c r="AK2824">
        <v>2270</v>
      </c>
      <c r="AL2824">
        <v>11741</v>
      </c>
      <c r="AM2824">
        <v>56318</v>
      </c>
      <c r="AN2824">
        <v>192354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23052</v>
      </c>
      <c r="AV2824">
        <v>0</v>
      </c>
      <c r="AW2824">
        <v>1589</v>
      </c>
      <c r="AX2824">
        <v>0</v>
      </c>
      <c r="AY2824">
        <v>3009</v>
      </c>
      <c r="AZ2824">
        <v>0</v>
      </c>
      <c r="BA2824">
        <v>1</v>
      </c>
      <c r="BB2824">
        <v>30</v>
      </c>
      <c r="BC2824">
        <v>31</v>
      </c>
      <c r="BD2824">
        <v>53</v>
      </c>
      <c r="BE2824">
        <v>2600</v>
      </c>
      <c r="BF2824">
        <v>42478</v>
      </c>
      <c r="BG2824">
        <v>0</v>
      </c>
      <c r="BH2824">
        <v>7</v>
      </c>
      <c r="BI2824">
        <v>23052</v>
      </c>
      <c r="BJ2824">
        <v>0</v>
      </c>
      <c r="BK2824">
        <v>1589</v>
      </c>
      <c r="BL2824">
        <v>3009</v>
      </c>
      <c r="BM2824">
        <v>166</v>
      </c>
      <c r="BN2824">
        <v>53</v>
      </c>
      <c r="BO2824">
        <v>0</v>
      </c>
      <c r="BP2824">
        <v>1</v>
      </c>
      <c r="BQ2824">
        <v>30</v>
      </c>
      <c r="BR2824">
        <v>31</v>
      </c>
      <c r="BS2824">
        <v>53</v>
      </c>
      <c r="BT2824">
        <v>9251</v>
      </c>
      <c r="BU2824">
        <v>4423</v>
      </c>
      <c r="BV2824">
        <v>30616</v>
      </c>
      <c r="BW2824">
        <v>0</v>
      </c>
      <c r="BX2824">
        <v>492</v>
      </c>
      <c r="BY2824">
        <v>166</v>
      </c>
      <c r="BZ2824">
        <v>115</v>
      </c>
      <c r="CA2824">
        <v>21</v>
      </c>
      <c r="CB2824">
        <v>1809</v>
      </c>
      <c r="CC2824">
        <v>1634</v>
      </c>
      <c r="CD2824">
        <v>157</v>
      </c>
      <c r="CE2824">
        <v>33</v>
      </c>
      <c r="CF2824">
        <v>17852</v>
      </c>
      <c r="CG2824">
        <v>904</v>
      </c>
      <c r="CH2824" s="1">
        <v>41456</v>
      </c>
      <c r="CI2824" s="1">
        <v>41820</v>
      </c>
      <c r="CJ2824" s="31">
        <v>1</v>
      </c>
    </row>
    <row r="2825" spans="1:88" x14ac:dyDescent="0.25">
      <c r="A2825" t="s">
        <v>11606</v>
      </c>
      <c r="B2825" t="s">
        <v>11893</v>
      </c>
      <c r="C2825">
        <v>2015</v>
      </c>
      <c r="D2825" t="s">
        <v>11894</v>
      </c>
      <c r="E2825" t="s">
        <v>11895</v>
      </c>
      <c r="F2825" t="s">
        <v>11896</v>
      </c>
      <c r="G2825">
        <v>40330</v>
      </c>
      <c r="H2825">
        <v>-84.843436199999999</v>
      </c>
      <c r="I2825">
        <v>37.762325500000003</v>
      </c>
      <c r="J2825">
        <v>21</v>
      </c>
      <c r="K2825">
        <v>167</v>
      </c>
      <c r="L2825" t="s">
        <v>8415</v>
      </c>
      <c r="M2825">
        <v>21319</v>
      </c>
      <c r="N2825" t="s">
        <v>80</v>
      </c>
      <c r="O2825" t="s">
        <v>1650</v>
      </c>
      <c r="P2825" t="s">
        <v>90</v>
      </c>
      <c r="Q2825" t="s">
        <v>83</v>
      </c>
      <c r="R2825">
        <v>21349</v>
      </c>
      <c r="S2825">
        <v>21349</v>
      </c>
      <c r="T2825">
        <v>1</v>
      </c>
      <c r="U2825">
        <v>0</v>
      </c>
      <c r="V2825">
        <v>1</v>
      </c>
      <c r="W2825">
        <v>0</v>
      </c>
      <c r="X2825">
        <v>6.6</v>
      </c>
      <c r="Y2825">
        <v>5.55</v>
      </c>
      <c r="Z2825">
        <v>12.15</v>
      </c>
      <c r="AA2825">
        <v>1230804</v>
      </c>
      <c r="AB2825">
        <v>17511</v>
      </c>
      <c r="AC2825">
        <v>0</v>
      </c>
      <c r="AD2825">
        <v>48272</v>
      </c>
      <c r="AE2825">
        <v>1296587</v>
      </c>
      <c r="AF2825">
        <v>463675</v>
      </c>
      <c r="AG2825">
        <v>197426</v>
      </c>
      <c r="AH2825">
        <v>661101</v>
      </c>
      <c r="AI2825">
        <v>48741</v>
      </c>
      <c r="AJ2825">
        <v>11237</v>
      </c>
      <c r="AK2825">
        <v>17594</v>
      </c>
      <c r="AL2825">
        <v>77572</v>
      </c>
      <c r="AM2825">
        <v>156358</v>
      </c>
      <c r="AN2825">
        <v>895031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19957</v>
      </c>
      <c r="AU2825">
        <v>62178</v>
      </c>
      <c r="AV2825">
        <v>72732</v>
      </c>
      <c r="AW2825">
        <v>4534</v>
      </c>
      <c r="AX2825">
        <v>20352</v>
      </c>
      <c r="AY2825">
        <v>6470</v>
      </c>
      <c r="AZ2825">
        <v>10161</v>
      </c>
      <c r="BA2825">
        <v>6</v>
      </c>
      <c r="BB2825">
        <v>30</v>
      </c>
      <c r="BC2825">
        <v>36</v>
      </c>
      <c r="BD2825">
        <v>111</v>
      </c>
      <c r="BE2825">
        <v>4236</v>
      </c>
      <c r="BF2825">
        <v>126106</v>
      </c>
      <c r="BG2825">
        <v>1</v>
      </c>
      <c r="BH2825">
        <v>12.15</v>
      </c>
      <c r="BI2825">
        <v>62178</v>
      </c>
      <c r="BJ2825">
        <v>72732</v>
      </c>
      <c r="BK2825">
        <v>4534</v>
      </c>
      <c r="BL2825">
        <v>6470</v>
      </c>
      <c r="BM2825">
        <v>376</v>
      </c>
      <c r="BN2825">
        <v>111</v>
      </c>
      <c r="BO2825">
        <v>10161</v>
      </c>
      <c r="BP2825">
        <v>6</v>
      </c>
      <c r="BQ2825">
        <v>30</v>
      </c>
      <c r="BR2825">
        <v>36</v>
      </c>
      <c r="BS2825">
        <v>111</v>
      </c>
      <c r="BT2825">
        <v>8610</v>
      </c>
      <c r="BU2825">
        <v>13239</v>
      </c>
      <c r="BV2825">
        <v>191228</v>
      </c>
      <c r="BW2825">
        <v>666</v>
      </c>
      <c r="BX2825">
        <v>730</v>
      </c>
      <c r="BY2825">
        <v>376</v>
      </c>
      <c r="BZ2825">
        <v>299</v>
      </c>
      <c r="CA2825">
        <v>1</v>
      </c>
      <c r="CB2825">
        <v>8019</v>
      </c>
      <c r="CC2825">
        <v>6485</v>
      </c>
      <c r="CD2825">
        <v>14</v>
      </c>
      <c r="CE2825">
        <v>36</v>
      </c>
      <c r="CF2825">
        <v>26538</v>
      </c>
      <c r="CG2825">
        <v>12250</v>
      </c>
      <c r="CH2825" s="1">
        <v>41456</v>
      </c>
      <c r="CI2825" s="1">
        <v>41820</v>
      </c>
      <c r="CJ2825" s="31">
        <v>1</v>
      </c>
    </row>
    <row r="2826" spans="1:88" x14ac:dyDescent="0.25">
      <c r="A2826" t="s">
        <v>11606</v>
      </c>
      <c r="B2826" t="s">
        <v>11897</v>
      </c>
      <c r="C2826">
        <v>2015</v>
      </c>
      <c r="D2826" t="s">
        <v>11898</v>
      </c>
      <c r="E2826" t="s">
        <v>11899</v>
      </c>
      <c r="F2826" t="s">
        <v>11900</v>
      </c>
      <c r="G2826">
        <v>42129</v>
      </c>
      <c r="H2826">
        <v>-85.6119202</v>
      </c>
      <c r="I2826">
        <v>36.978418300000001</v>
      </c>
      <c r="J2826">
        <v>21</v>
      </c>
      <c r="K2826">
        <v>169</v>
      </c>
      <c r="L2826" t="s">
        <v>11901</v>
      </c>
      <c r="M2826">
        <v>9990</v>
      </c>
      <c r="N2826" t="s">
        <v>80</v>
      </c>
      <c r="O2826" t="s">
        <v>1650</v>
      </c>
      <c r="P2826" t="s">
        <v>90</v>
      </c>
      <c r="Q2826" t="s">
        <v>83</v>
      </c>
      <c r="R2826">
        <v>9983</v>
      </c>
      <c r="S2826">
        <v>9983</v>
      </c>
      <c r="T2826">
        <v>1</v>
      </c>
      <c r="U2826">
        <v>0</v>
      </c>
      <c r="V2826">
        <v>1</v>
      </c>
      <c r="W2826">
        <v>0</v>
      </c>
      <c r="X2826">
        <v>3</v>
      </c>
      <c r="Y2826">
        <v>2.4</v>
      </c>
      <c r="Z2826">
        <v>5.4</v>
      </c>
      <c r="AA2826">
        <v>320878</v>
      </c>
      <c r="AB2826">
        <v>84427</v>
      </c>
      <c r="AC2826">
        <v>0</v>
      </c>
      <c r="AD2826">
        <v>12819</v>
      </c>
      <c r="AE2826">
        <v>418124</v>
      </c>
      <c r="AF2826">
        <v>134087</v>
      </c>
      <c r="AG2826">
        <v>34709</v>
      </c>
      <c r="AH2826">
        <v>168796</v>
      </c>
      <c r="AI2826">
        <v>17413</v>
      </c>
      <c r="AJ2826">
        <v>5554</v>
      </c>
      <c r="AK2826">
        <v>12987</v>
      </c>
      <c r="AL2826">
        <v>35954</v>
      </c>
      <c r="AM2826">
        <v>88883</v>
      </c>
      <c r="AN2826">
        <v>293633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21441</v>
      </c>
      <c r="AV2826">
        <v>72796</v>
      </c>
      <c r="AW2826">
        <v>479</v>
      </c>
      <c r="AX2826">
        <v>20537</v>
      </c>
      <c r="AY2826">
        <v>1721</v>
      </c>
      <c r="AZ2826">
        <v>10161</v>
      </c>
      <c r="BA2826">
        <v>0</v>
      </c>
      <c r="BB2826">
        <v>30</v>
      </c>
      <c r="BC2826">
        <v>30</v>
      </c>
      <c r="BD2826">
        <v>30</v>
      </c>
      <c r="BE2826">
        <v>3052</v>
      </c>
      <c r="BF2826">
        <v>36080</v>
      </c>
      <c r="BG2826">
        <v>1</v>
      </c>
      <c r="BH2826">
        <v>5.4</v>
      </c>
      <c r="BI2826">
        <v>21441</v>
      </c>
      <c r="BJ2826">
        <v>72796</v>
      </c>
      <c r="BK2826">
        <v>479</v>
      </c>
      <c r="BL2826">
        <v>1721</v>
      </c>
      <c r="BM2826">
        <v>170</v>
      </c>
      <c r="BN2826">
        <v>30</v>
      </c>
      <c r="BO2826">
        <v>10161</v>
      </c>
      <c r="BP2826">
        <v>0</v>
      </c>
      <c r="BQ2826">
        <v>30</v>
      </c>
      <c r="BR2826">
        <v>30</v>
      </c>
      <c r="BS2826">
        <v>30</v>
      </c>
      <c r="BT2826">
        <v>3365</v>
      </c>
      <c r="BU2826">
        <v>4671</v>
      </c>
      <c r="BV2826">
        <v>62877</v>
      </c>
      <c r="BW2826">
        <v>0</v>
      </c>
      <c r="BX2826">
        <v>595</v>
      </c>
      <c r="BY2826">
        <v>170</v>
      </c>
      <c r="BZ2826">
        <v>77</v>
      </c>
      <c r="CA2826">
        <v>11</v>
      </c>
      <c r="CB2826">
        <v>4503</v>
      </c>
      <c r="CC2826">
        <v>3487</v>
      </c>
      <c r="CD2826">
        <v>144</v>
      </c>
      <c r="CE2826">
        <v>16</v>
      </c>
      <c r="CF2826">
        <v>11993</v>
      </c>
      <c r="CG2826">
        <v>3600</v>
      </c>
      <c r="CH2826" s="1">
        <v>41456</v>
      </c>
      <c r="CI2826" s="1">
        <v>41820</v>
      </c>
      <c r="CJ2826" s="31">
        <v>1</v>
      </c>
    </row>
    <row r="2827" spans="1:88" x14ac:dyDescent="0.25">
      <c r="A2827" t="s">
        <v>11606</v>
      </c>
      <c r="B2827" t="s">
        <v>11902</v>
      </c>
      <c r="C2827">
        <v>2015</v>
      </c>
      <c r="D2827" t="s">
        <v>11903</v>
      </c>
      <c r="E2827" t="s">
        <v>11904</v>
      </c>
      <c r="F2827" t="s">
        <v>11905</v>
      </c>
      <c r="G2827">
        <v>42167</v>
      </c>
      <c r="H2827">
        <v>-85.6996228</v>
      </c>
      <c r="I2827">
        <v>36.706417799999997</v>
      </c>
      <c r="J2827">
        <v>21</v>
      </c>
      <c r="K2827">
        <v>171</v>
      </c>
      <c r="L2827" t="s">
        <v>1208</v>
      </c>
      <c r="M2827">
        <v>10704</v>
      </c>
      <c r="N2827" t="s">
        <v>80</v>
      </c>
      <c r="O2827" t="s">
        <v>1650</v>
      </c>
      <c r="P2827" t="s">
        <v>90</v>
      </c>
      <c r="Q2827" t="s">
        <v>83</v>
      </c>
      <c r="R2827">
        <v>10681</v>
      </c>
      <c r="S2827">
        <v>10681</v>
      </c>
      <c r="T2827">
        <v>1</v>
      </c>
      <c r="U2827">
        <v>0</v>
      </c>
      <c r="V2827">
        <v>1</v>
      </c>
      <c r="W2827">
        <v>1</v>
      </c>
      <c r="X2827">
        <v>5</v>
      </c>
      <c r="Y2827">
        <v>0</v>
      </c>
      <c r="Z2827">
        <v>5</v>
      </c>
      <c r="AA2827">
        <v>216196</v>
      </c>
      <c r="AB2827">
        <v>17646</v>
      </c>
      <c r="AC2827">
        <v>0</v>
      </c>
      <c r="AD2827">
        <v>7850</v>
      </c>
      <c r="AE2827">
        <v>241692</v>
      </c>
      <c r="AF2827">
        <v>95453</v>
      </c>
      <c r="AG2827">
        <v>25400</v>
      </c>
      <c r="AH2827">
        <v>120853</v>
      </c>
      <c r="AI2827">
        <v>25037</v>
      </c>
      <c r="AJ2827">
        <v>1256</v>
      </c>
      <c r="AK2827">
        <v>3729</v>
      </c>
      <c r="AL2827">
        <v>30022</v>
      </c>
      <c r="AM2827">
        <v>47138</v>
      </c>
      <c r="AN2827">
        <v>198013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14745</v>
      </c>
      <c r="AU2827">
        <v>18976</v>
      </c>
      <c r="AV2827">
        <v>0</v>
      </c>
      <c r="AW2827">
        <v>146</v>
      </c>
      <c r="AX2827">
        <v>0</v>
      </c>
      <c r="AY2827">
        <v>1497</v>
      </c>
      <c r="AZ2827">
        <v>0</v>
      </c>
      <c r="BA2827">
        <v>1</v>
      </c>
      <c r="BB2827">
        <v>30</v>
      </c>
      <c r="BC2827">
        <v>31</v>
      </c>
      <c r="BD2827">
        <v>28</v>
      </c>
      <c r="BE2827">
        <v>2980</v>
      </c>
      <c r="BF2827">
        <v>24454</v>
      </c>
      <c r="BG2827">
        <v>1</v>
      </c>
      <c r="BH2827">
        <v>5</v>
      </c>
      <c r="BI2827">
        <v>18976</v>
      </c>
      <c r="BJ2827">
        <v>0</v>
      </c>
      <c r="BK2827">
        <v>146</v>
      </c>
      <c r="BL2827">
        <v>1497</v>
      </c>
      <c r="BM2827">
        <v>94</v>
      </c>
      <c r="BN2827">
        <v>28</v>
      </c>
      <c r="BO2827">
        <v>0</v>
      </c>
      <c r="BP2827">
        <v>1</v>
      </c>
      <c r="BQ2827">
        <v>30</v>
      </c>
      <c r="BR2827">
        <v>31</v>
      </c>
      <c r="BS2827">
        <v>28</v>
      </c>
      <c r="BT2827">
        <v>2894</v>
      </c>
      <c r="BU2827">
        <v>4248</v>
      </c>
      <c r="BV2827">
        <v>103128</v>
      </c>
      <c r="BW2827">
        <v>0</v>
      </c>
      <c r="BX2827">
        <v>180</v>
      </c>
      <c r="BY2827">
        <v>94</v>
      </c>
      <c r="BZ2827">
        <v>94</v>
      </c>
      <c r="CA2827">
        <v>0</v>
      </c>
      <c r="CB2827">
        <v>2830</v>
      </c>
      <c r="CC2827">
        <v>2830</v>
      </c>
      <c r="CD2827">
        <v>0</v>
      </c>
      <c r="CE2827">
        <v>4</v>
      </c>
      <c r="CF2827">
        <v>4564</v>
      </c>
      <c r="CG2827">
        <v>800</v>
      </c>
      <c r="CH2827" s="1">
        <v>41456</v>
      </c>
      <c r="CI2827" s="1">
        <v>41820</v>
      </c>
      <c r="CJ2827" s="31">
        <v>1</v>
      </c>
    </row>
    <row r="2828" spans="1:88" x14ac:dyDescent="0.25">
      <c r="A2828" t="s">
        <v>11606</v>
      </c>
      <c r="B2828" t="s">
        <v>11906</v>
      </c>
      <c r="C2828">
        <v>2015</v>
      </c>
      <c r="D2828" t="s">
        <v>11907</v>
      </c>
      <c r="E2828" t="s">
        <v>11908</v>
      </c>
      <c r="F2828" t="s">
        <v>8516</v>
      </c>
      <c r="G2828">
        <v>40353</v>
      </c>
      <c r="H2828">
        <v>-83.945871400000001</v>
      </c>
      <c r="I2828">
        <v>38.054302999999997</v>
      </c>
      <c r="J2828">
        <v>21</v>
      </c>
      <c r="K2828">
        <v>173</v>
      </c>
      <c r="L2828" t="s">
        <v>1158</v>
      </c>
      <c r="M2828">
        <v>27474</v>
      </c>
      <c r="N2828" t="s">
        <v>80</v>
      </c>
      <c r="O2828" t="s">
        <v>1650</v>
      </c>
      <c r="P2828" t="s">
        <v>90</v>
      </c>
      <c r="Q2828" t="s">
        <v>83</v>
      </c>
      <c r="R2828">
        <v>27251</v>
      </c>
      <c r="S2828">
        <v>27251</v>
      </c>
      <c r="T2828">
        <v>1</v>
      </c>
      <c r="U2828">
        <v>1</v>
      </c>
      <c r="V2828">
        <v>1</v>
      </c>
      <c r="W2828">
        <v>1.75</v>
      </c>
      <c r="X2828">
        <v>6.13</v>
      </c>
      <c r="Y2828">
        <v>10.5</v>
      </c>
      <c r="Z2828">
        <v>16.63</v>
      </c>
      <c r="AA2828">
        <v>878729</v>
      </c>
      <c r="AB2828">
        <v>18572</v>
      </c>
      <c r="AC2828">
        <v>198</v>
      </c>
      <c r="AD2828">
        <v>34477</v>
      </c>
      <c r="AE2828">
        <v>931976</v>
      </c>
      <c r="AF2828">
        <v>332463</v>
      </c>
      <c r="AG2828">
        <v>140190</v>
      </c>
      <c r="AH2828">
        <v>472653</v>
      </c>
      <c r="AI2828">
        <v>72390</v>
      </c>
      <c r="AJ2828">
        <v>4650</v>
      </c>
      <c r="AK2828">
        <v>8173</v>
      </c>
      <c r="AL2828">
        <v>85213</v>
      </c>
      <c r="AM2828">
        <v>145009</v>
      </c>
      <c r="AN2828">
        <v>702875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140000</v>
      </c>
      <c r="AU2828">
        <v>52444</v>
      </c>
      <c r="AV2828">
        <v>72732</v>
      </c>
      <c r="AW2828">
        <v>619</v>
      </c>
      <c r="AX2828">
        <v>22749</v>
      </c>
      <c r="AY2828">
        <v>5865</v>
      </c>
      <c r="AZ2828">
        <v>10161</v>
      </c>
      <c r="BA2828">
        <v>10</v>
      </c>
      <c r="BB2828">
        <v>30</v>
      </c>
      <c r="BC2828">
        <v>40</v>
      </c>
      <c r="BD2828">
        <v>135</v>
      </c>
      <c r="BE2828">
        <v>6734</v>
      </c>
      <c r="BF2828">
        <v>109440</v>
      </c>
      <c r="BG2828">
        <v>1</v>
      </c>
      <c r="BH2828">
        <v>16.63</v>
      </c>
      <c r="BI2828">
        <v>52444</v>
      </c>
      <c r="BJ2828">
        <v>72732</v>
      </c>
      <c r="BK2828">
        <v>619</v>
      </c>
      <c r="BL2828">
        <v>5865</v>
      </c>
      <c r="BM2828">
        <v>308</v>
      </c>
      <c r="BN2828">
        <v>135</v>
      </c>
      <c r="BO2828">
        <v>10161</v>
      </c>
      <c r="BP2828">
        <v>10</v>
      </c>
      <c r="BQ2828">
        <v>30</v>
      </c>
      <c r="BR2828">
        <v>40</v>
      </c>
      <c r="BS2828">
        <v>135</v>
      </c>
      <c r="BT2828">
        <v>101971</v>
      </c>
      <c r="BU2828">
        <v>17417</v>
      </c>
      <c r="BV2828">
        <v>169047</v>
      </c>
      <c r="BW2828">
        <v>36</v>
      </c>
      <c r="BX2828">
        <v>882</v>
      </c>
      <c r="BY2828">
        <v>308</v>
      </c>
      <c r="BZ2828">
        <v>249</v>
      </c>
      <c r="CA2828">
        <v>8</v>
      </c>
      <c r="CB2828">
        <v>9457</v>
      </c>
      <c r="CC2828">
        <v>6337</v>
      </c>
      <c r="CD2828">
        <v>1504</v>
      </c>
      <c r="CE2828">
        <v>60</v>
      </c>
      <c r="CF2828">
        <v>34741</v>
      </c>
      <c r="CG2828">
        <v>3756</v>
      </c>
      <c r="CH2828" s="1">
        <v>41456</v>
      </c>
      <c r="CI2828" s="1">
        <v>41820</v>
      </c>
      <c r="CJ2828" s="31">
        <v>1</v>
      </c>
    </row>
    <row r="2829" spans="1:88" x14ac:dyDescent="0.25">
      <c r="A2829" t="s">
        <v>11606</v>
      </c>
      <c r="B2829" t="s">
        <v>11909</v>
      </c>
      <c r="C2829">
        <v>2015</v>
      </c>
      <c r="D2829" t="s">
        <v>10287</v>
      </c>
      <c r="E2829" t="s">
        <v>11910</v>
      </c>
      <c r="F2829" t="s">
        <v>4944</v>
      </c>
      <c r="G2829">
        <v>41472</v>
      </c>
      <c r="H2829">
        <v>-83.268615999999994</v>
      </c>
      <c r="I2829">
        <v>37.916849999999997</v>
      </c>
      <c r="J2829">
        <v>21</v>
      </c>
      <c r="K2829">
        <v>175</v>
      </c>
      <c r="L2829" t="s">
        <v>738</v>
      </c>
      <c r="M2829">
        <v>13303</v>
      </c>
      <c r="N2829" t="s">
        <v>80</v>
      </c>
      <c r="O2829" t="s">
        <v>1650</v>
      </c>
      <c r="P2829" t="s">
        <v>82</v>
      </c>
      <c r="Q2829" t="s">
        <v>83</v>
      </c>
      <c r="R2829">
        <v>13380</v>
      </c>
      <c r="S2829">
        <v>13380</v>
      </c>
      <c r="T2829">
        <v>1</v>
      </c>
      <c r="U2829">
        <v>0</v>
      </c>
      <c r="V2829">
        <v>0</v>
      </c>
      <c r="W2829">
        <v>0</v>
      </c>
      <c r="X2829">
        <v>1</v>
      </c>
      <c r="Y2829">
        <v>7</v>
      </c>
      <c r="Z2829">
        <v>8</v>
      </c>
      <c r="AA2829">
        <v>396798</v>
      </c>
      <c r="AB2829">
        <v>3961</v>
      </c>
      <c r="AC2829">
        <v>0</v>
      </c>
      <c r="AD2829">
        <v>15774</v>
      </c>
      <c r="AE2829">
        <v>416533</v>
      </c>
      <c r="AF2829">
        <v>96279</v>
      </c>
      <c r="AG2829">
        <v>62999</v>
      </c>
      <c r="AH2829">
        <v>159278</v>
      </c>
      <c r="AI2829">
        <v>18152</v>
      </c>
      <c r="AJ2829">
        <v>2781</v>
      </c>
      <c r="AK2829">
        <v>2014</v>
      </c>
      <c r="AL2829">
        <v>22947</v>
      </c>
      <c r="AM2829">
        <v>102275</v>
      </c>
      <c r="AN2829">
        <v>28450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27501</v>
      </c>
      <c r="AV2829">
        <v>66884</v>
      </c>
      <c r="AW2829">
        <v>699</v>
      </c>
      <c r="AX2829">
        <v>11826</v>
      </c>
      <c r="AY2829">
        <v>1214</v>
      </c>
      <c r="AZ2829">
        <v>4413</v>
      </c>
      <c r="BA2829">
        <v>0</v>
      </c>
      <c r="BB2829">
        <v>30</v>
      </c>
      <c r="BC2829">
        <v>30</v>
      </c>
      <c r="BD2829">
        <v>61</v>
      </c>
      <c r="BE2829">
        <v>2756</v>
      </c>
      <c r="BF2829">
        <v>42517</v>
      </c>
      <c r="BG2829">
        <v>0</v>
      </c>
      <c r="BH2829">
        <v>8</v>
      </c>
      <c r="BI2829">
        <v>27501</v>
      </c>
      <c r="BJ2829">
        <v>66884</v>
      </c>
      <c r="BK2829">
        <v>699</v>
      </c>
      <c r="BL2829">
        <v>1214</v>
      </c>
      <c r="BM2829">
        <v>58</v>
      </c>
      <c r="BN2829">
        <v>61</v>
      </c>
      <c r="BO2829">
        <v>4413</v>
      </c>
      <c r="BP2829">
        <v>0</v>
      </c>
      <c r="BQ2829">
        <v>30</v>
      </c>
      <c r="BR2829">
        <v>30</v>
      </c>
      <c r="BS2829">
        <v>61</v>
      </c>
      <c r="BT2829">
        <v>7820</v>
      </c>
      <c r="BU2829">
        <v>8164</v>
      </c>
      <c r="BV2829">
        <v>40873</v>
      </c>
      <c r="BW2829">
        <v>0</v>
      </c>
      <c r="BX2829">
        <v>192</v>
      </c>
      <c r="BY2829">
        <v>58</v>
      </c>
      <c r="BZ2829">
        <v>44</v>
      </c>
      <c r="CA2829">
        <v>0</v>
      </c>
      <c r="CB2829">
        <v>1205</v>
      </c>
      <c r="CC2829">
        <v>975</v>
      </c>
      <c r="CD2829">
        <v>0</v>
      </c>
      <c r="CE2829">
        <v>42</v>
      </c>
      <c r="CF2829">
        <v>38570</v>
      </c>
      <c r="CG2829">
        <v>0</v>
      </c>
      <c r="CH2829" s="1">
        <v>41456</v>
      </c>
      <c r="CI2829" s="1">
        <v>41820</v>
      </c>
      <c r="CJ2829" s="31">
        <v>1</v>
      </c>
    </row>
    <row r="2830" spans="1:88" x14ac:dyDescent="0.25">
      <c r="A2830" t="s">
        <v>11606</v>
      </c>
      <c r="B2830" t="s">
        <v>11911</v>
      </c>
      <c r="C2830">
        <v>2015</v>
      </c>
      <c r="D2830" t="s">
        <v>11912</v>
      </c>
      <c r="E2830" t="s">
        <v>11913</v>
      </c>
      <c r="F2830" t="s">
        <v>11914</v>
      </c>
      <c r="G2830">
        <v>40004</v>
      </c>
      <c r="H2830">
        <v>-85.473067999999998</v>
      </c>
      <c r="I2830">
        <v>37.808362000000002</v>
      </c>
      <c r="J2830">
        <v>21</v>
      </c>
      <c r="K2830">
        <v>179</v>
      </c>
      <c r="L2830" t="s">
        <v>11915</v>
      </c>
      <c r="M2830">
        <v>44812</v>
      </c>
      <c r="N2830" t="s">
        <v>80</v>
      </c>
      <c r="O2830" t="s">
        <v>1650</v>
      </c>
      <c r="P2830" t="s">
        <v>90</v>
      </c>
      <c r="Q2830" t="s">
        <v>83</v>
      </c>
      <c r="R2830">
        <v>44540</v>
      </c>
      <c r="S2830">
        <v>44540</v>
      </c>
      <c r="T2830">
        <v>1</v>
      </c>
      <c r="U2830">
        <v>2</v>
      </c>
      <c r="V2830">
        <v>1</v>
      </c>
      <c r="W2830">
        <v>4</v>
      </c>
      <c r="X2830">
        <v>24.5</v>
      </c>
      <c r="Y2830">
        <v>3</v>
      </c>
      <c r="Z2830">
        <v>27.5</v>
      </c>
      <c r="AA2830">
        <v>2410563</v>
      </c>
      <c r="AB2830">
        <v>89331</v>
      </c>
      <c r="AC2830">
        <v>0</v>
      </c>
      <c r="AD2830">
        <v>78175</v>
      </c>
      <c r="AE2830">
        <v>2578069</v>
      </c>
      <c r="AF2830">
        <v>890012</v>
      </c>
      <c r="AG2830">
        <v>389236</v>
      </c>
      <c r="AH2830">
        <v>1279248</v>
      </c>
      <c r="AI2830">
        <v>157446</v>
      </c>
      <c r="AJ2830">
        <v>20682</v>
      </c>
      <c r="AK2830">
        <v>50803</v>
      </c>
      <c r="AL2830">
        <v>228931</v>
      </c>
      <c r="AM2830">
        <v>368923</v>
      </c>
      <c r="AN2830">
        <v>1877102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1034</v>
      </c>
      <c r="AU2830">
        <v>103895</v>
      </c>
      <c r="AV2830">
        <v>72732</v>
      </c>
      <c r="AW2830">
        <v>6938</v>
      </c>
      <c r="AX2830">
        <v>20352</v>
      </c>
      <c r="AY2830">
        <v>7997</v>
      </c>
      <c r="AZ2830">
        <v>10161</v>
      </c>
      <c r="BA2830">
        <v>1</v>
      </c>
      <c r="BB2830">
        <v>45</v>
      </c>
      <c r="BC2830">
        <v>46</v>
      </c>
      <c r="BD2830">
        <v>834</v>
      </c>
      <c r="BE2830">
        <v>10473</v>
      </c>
      <c r="BF2830">
        <v>142967</v>
      </c>
      <c r="BG2830">
        <v>1</v>
      </c>
      <c r="BH2830">
        <v>27.5</v>
      </c>
      <c r="BI2830">
        <v>103895</v>
      </c>
      <c r="BJ2830">
        <v>72732</v>
      </c>
      <c r="BK2830">
        <v>6938</v>
      </c>
      <c r="BL2830">
        <v>7997</v>
      </c>
      <c r="BM2830">
        <v>1235</v>
      </c>
      <c r="BN2830">
        <v>834</v>
      </c>
      <c r="BO2830">
        <v>10161</v>
      </c>
      <c r="BP2830">
        <v>1</v>
      </c>
      <c r="BQ2830">
        <v>45</v>
      </c>
      <c r="BR2830">
        <v>46</v>
      </c>
      <c r="BS2830">
        <v>834</v>
      </c>
      <c r="BT2830">
        <v>51346</v>
      </c>
      <c r="BU2830">
        <v>23899</v>
      </c>
      <c r="BV2830">
        <v>302203</v>
      </c>
      <c r="BW2830">
        <v>521</v>
      </c>
      <c r="BX2830">
        <v>694</v>
      </c>
      <c r="BY2830">
        <v>1235</v>
      </c>
      <c r="BZ2830">
        <v>584</v>
      </c>
      <c r="CA2830">
        <v>102</v>
      </c>
      <c r="CB2830">
        <v>18236</v>
      </c>
      <c r="CC2830">
        <v>10592</v>
      </c>
      <c r="CD2830">
        <v>1743</v>
      </c>
      <c r="CE2830">
        <v>54</v>
      </c>
      <c r="CF2830">
        <v>36646</v>
      </c>
      <c r="CG2830">
        <v>49275</v>
      </c>
      <c r="CH2830" s="1">
        <v>41456</v>
      </c>
      <c r="CI2830" s="1">
        <v>41820</v>
      </c>
      <c r="CJ2830" s="31">
        <v>1</v>
      </c>
    </row>
    <row r="2831" spans="1:88" x14ac:dyDescent="0.25">
      <c r="A2831" t="s">
        <v>11606</v>
      </c>
      <c r="B2831" t="s">
        <v>11916</v>
      </c>
      <c r="C2831">
        <v>2015</v>
      </c>
      <c r="D2831" t="s">
        <v>11917</v>
      </c>
      <c r="E2831" t="s">
        <v>11918</v>
      </c>
      <c r="F2831" t="s">
        <v>6099</v>
      </c>
      <c r="G2831">
        <v>40311</v>
      </c>
      <c r="H2831">
        <v>-84.026547399999998</v>
      </c>
      <c r="I2831">
        <v>38.315696799999998</v>
      </c>
      <c r="J2831">
        <v>21</v>
      </c>
      <c r="K2831">
        <v>181</v>
      </c>
      <c r="L2831" t="s">
        <v>11919</v>
      </c>
      <c r="M2831">
        <v>7041</v>
      </c>
      <c r="N2831" t="s">
        <v>80</v>
      </c>
      <c r="O2831" t="s">
        <v>1650</v>
      </c>
      <c r="P2831" t="s">
        <v>82</v>
      </c>
      <c r="Q2831" t="s">
        <v>83</v>
      </c>
      <c r="R2831">
        <v>7039</v>
      </c>
      <c r="S2831">
        <v>7039</v>
      </c>
      <c r="T2831">
        <v>1</v>
      </c>
      <c r="U2831">
        <v>0</v>
      </c>
      <c r="V2831">
        <v>0</v>
      </c>
      <c r="W2831">
        <v>0</v>
      </c>
      <c r="X2831">
        <v>2</v>
      </c>
      <c r="Y2831">
        <v>0</v>
      </c>
      <c r="Z2831">
        <v>2</v>
      </c>
      <c r="AA2831">
        <v>157552</v>
      </c>
      <c r="AB2831">
        <v>11256</v>
      </c>
      <c r="AC2831">
        <v>371</v>
      </c>
      <c r="AD2831">
        <v>0</v>
      </c>
      <c r="AE2831">
        <v>169179</v>
      </c>
      <c r="AF2831" t="s">
        <v>84</v>
      </c>
      <c r="AG2831" t="s">
        <v>84</v>
      </c>
      <c r="AH2831" t="s">
        <v>84</v>
      </c>
      <c r="AI2831">
        <v>25000</v>
      </c>
      <c r="AJ2831">
        <v>6790</v>
      </c>
      <c r="AK2831">
        <v>4500</v>
      </c>
      <c r="AL2831">
        <v>36290</v>
      </c>
      <c r="AM2831" t="s">
        <v>84</v>
      </c>
      <c r="AN2831">
        <v>143277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20737</v>
      </c>
      <c r="AV2831">
        <v>57273</v>
      </c>
      <c r="AW2831">
        <v>385</v>
      </c>
      <c r="AX2831">
        <v>10340</v>
      </c>
      <c r="AY2831">
        <v>555</v>
      </c>
      <c r="AZ2831">
        <v>10078</v>
      </c>
      <c r="BA2831">
        <v>0</v>
      </c>
      <c r="BB2831">
        <v>34</v>
      </c>
      <c r="BC2831">
        <v>34</v>
      </c>
      <c r="BD2831">
        <v>35</v>
      </c>
      <c r="BE2831">
        <v>2346</v>
      </c>
      <c r="BF2831">
        <v>30326</v>
      </c>
      <c r="BG2831">
        <v>0</v>
      </c>
      <c r="BH2831">
        <v>2</v>
      </c>
      <c r="BI2831">
        <v>20737</v>
      </c>
      <c r="BJ2831">
        <v>57273</v>
      </c>
      <c r="BK2831">
        <v>385</v>
      </c>
      <c r="BL2831">
        <v>555</v>
      </c>
      <c r="BM2831">
        <v>190</v>
      </c>
      <c r="BN2831">
        <v>35</v>
      </c>
      <c r="BO2831">
        <v>10078</v>
      </c>
      <c r="BP2831">
        <v>0</v>
      </c>
      <c r="BQ2831">
        <v>34</v>
      </c>
      <c r="BR2831">
        <v>34</v>
      </c>
      <c r="BS2831">
        <v>35</v>
      </c>
      <c r="BT2831">
        <v>1622</v>
      </c>
      <c r="BU2831">
        <v>3515</v>
      </c>
      <c r="BV2831">
        <v>63691</v>
      </c>
      <c r="BW2831">
        <v>0</v>
      </c>
      <c r="BX2831">
        <v>0</v>
      </c>
      <c r="BY2831">
        <v>190</v>
      </c>
      <c r="BZ2831">
        <v>138</v>
      </c>
      <c r="CA2831">
        <v>4</v>
      </c>
      <c r="CB2831">
        <v>2781</v>
      </c>
      <c r="CC2831">
        <v>2553</v>
      </c>
      <c r="CD2831">
        <v>60</v>
      </c>
      <c r="CE2831">
        <v>15</v>
      </c>
      <c r="CF2831">
        <v>23987</v>
      </c>
      <c r="CG2831">
        <v>13650</v>
      </c>
      <c r="CH2831" s="1">
        <v>41456</v>
      </c>
      <c r="CI2831" s="1">
        <v>41820</v>
      </c>
      <c r="CJ2831" s="31">
        <v>1</v>
      </c>
    </row>
    <row r="2832" spans="1:88" x14ac:dyDescent="0.25">
      <c r="A2832" t="s">
        <v>11606</v>
      </c>
      <c r="B2832" t="s">
        <v>11920</v>
      </c>
      <c r="C2832">
        <v>2015</v>
      </c>
      <c r="D2832" t="s">
        <v>10344</v>
      </c>
      <c r="E2832" t="s">
        <v>11921</v>
      </c>
      <c r="F2832" t="s">
        <v>602</v>
      </c>
      <c r="G2832">
        <v>42347</v>
      </c>
      <c r="H2832">
        <v>-86.906915799999993</v>
      </c>
      <c r="I2832">
        <v>37.4490537</v>
      </c>
      <c r="J2832">
        <v>21</v>
      </c>
      <c r="K2832">
        <v>183</v>
      </c>
      <c r="L2832" t="s">
        <v>8652</v>
      </c>
      <c r="M2832">
        <v>23977</v>
      </c>
      <c r="N2832" t="s">
        <v>80</v>
      </c>
      <c r="O2832" t="s">
        <v>1650</v>
      </c>
      <c r="P2832" t="s">
        <v>90</v>
      </c>
      <c r="Q2832" t="s">
        <v>83</v>
      </c>
      <c r="R2832">
        <v>23988</v>
      </c>
      <c r="S2832">
        <v>23988</v>
      </c>
      <c r="T2832">
        <v>1</v>
      </c>
      <c r="U2832">
        <v>1</v>
      </c>
      <c r="V2832">
        <v>1</v>
      </c>
      <c r="W2832">
        <v>0</v>
      </c>
      <c r="X2832">
        <v>14.5</v>
      </c>
      <c r="Y2832">
        <v>2</v>
      </c>
      <c r="Z2832">
        <v>16.5</v>
      </c>
      <c r="AA2832">
        <v>768592</v>
      </c>
      <c r="AB2832">
        <v>17512</v>
      </c>
      <c r="AC2832">
        <v>0</v>
      </c>
      <c r="AD2832">
        <v>18109</v>
      </c>
      <c r="AE2832">
        <v>804213</v>
      </c>
      <c r="AF2832">
        <v>360585</v>
      </c>
      <c r="AG2832">
        <v>158981</v>
      </c>
      <c r="AH2832">
        <v>519566</v>
      </c>
      <c r="AI2832">
        <v>56896</v>
      </c>
      <c r="AJ2832">
        <v>17954</v>
      </c>
      <c r="AK2832">
        <v>20777</v>
      </c>
      <c r="AL2832">
        <v>95627</v>
      </c>
      <c r="AM2832">
        <v>130919</v>
      </c>
      <c r="AN2832">
        <v>746112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19000</v>
      </c>
      <c r="AU2832">
        <v>59533</v>
      </c>
      <c r="AV2832">
        <v>72818</v>
      </c>
      <c r="AW2832">
        <v>2456</v>
      </c>
      <c r="AX2832">
        <v>27653</v>
      </c>
      <c r="AY2832">
        <v>2189</v>
      </c>
      <c r="AZ2832">
        <v>10161</v>
      </c>
      <c r="BA2832">
        <v>8</v>
      </c>
      <c r="BB2832">
        <v>30</v>
      </c>
      <c r="BC2832">
        <v>38</v>
      </c>
      <c r="BD2832">
        <v>88</v>
      </c>
      <c r="BE2832">
        <v>3510</v>
      </c>
      <c r="BF2832">
        <v>54674</v>
      </c>
      <c r="BG2832">
        <v>1</v>
      </c>
      <c r="BH2832">
        <v>16.5</v>
      </c>
      <c r="BI2832">
        <v>59533</v>
      </c>
      <c r="BJ2832">
        <v>72818</v>
      </c>
      <c r="BK2832">
        <v>2456</v>
      </c>
      <c r="BL2832">
        <v>2189</v>
      </c>
      <c r="BM2832">
        <v>282</v>
      </c>
      <c r="BN2832">
        <v>88</v>
      </c>
      <c r="BO2832">
        <v>10161</v>
      </c>
      <c r="BP2832">
        <v>8</v>
      </c>
      <c r="BQ2832">
        <v>30</v>
      </c>
      <c r="BR2832">
        <v>38</v>
      </c>
      <c r="BS2832">
        <v>88</v>
      </c>
      <c r="BT2832">
        <v>5551</v>
      </c>
      <c r="BU2832">
        <v>10560</v>
      </c>
      <c r="BV2832">
        <v>120853</v>
      </c>
      <c r="BW2832">
        <v>0</v>
      </c>
      <c r="BX2832">
        <v>194</v>
      </c>
      <c r="BY2832">
        <v>282</v>
      </c>
      <c r="BZ2832">
        <v>268</v>
      </c>
      <c r="CA2832">
        <v>14</v>
      </c>
      <c r="CB2832">
        <v>6602</v>
      </c>
      <c r="CC2832">
        <v>6492</v>
      </c>
      <c r="CD2832">
        <v>110</v>
      </c>
      <c r="CE2832">
        <v>65</v>
      </c>
      <c r="CF2832">
        <v>10171</v>
      </c>
      <c r="CG2832">
        <v>6259</v>
      </c>
      <c r="CH2832" s="1">
        <v>41456</v>
      </c>
      <c r="CI2832" s="1">
        <v>41820</v>
      </c>
      <c r="CJ2832" s="31">
        <v>1</v>
      </c>
    </row>
    <row r="2833" spans="1:88" x14ac:dyDescent="0.25">
      <c r="A2833" t="s">
        <v>11606</v>
      </c>
      <c r="B2833" t="s">
        <v>11922</v>
      </c>
      <c r="C2833">
        <v>2015</v>
      </c>
      <c r="D2833" t="s">
        <v>11923</v>
      </c>
      <c r="E2833" t="s">
        <v>11924</v>
      </c>
      <c r="F2833" t="s">
        <v>4602</v>
      </c>
      <c r="G2833">
        <v>40031</v>
      </c>
      <c r="H2833">
        <v>-85.379866399999997</v>
      </c>
      <c r="I2833">
        <v>38.4036629</v>
      </c>
      <c r="J2833">
        <v>21</v>
      </c>
      <c r="K2833">
        <v>185</v>
      </c>
      <c r="L2833" t="s">
        <v>11925</v>
      </c>
      <c r="M2833">
        <v>63490</v>
      </c>
      <c r="N2833" t="s">
        <v>80</v>
      </c>
      <c r="O2833" t="s">
        <v>1650</v>
      </c>
      <c r="P2833" t="s">
        <v>90</v>
      </c>
      <c r="Q2833" t="s">
        <v>83</v>
      </c>
      <c r="R2833">
        <v>62364</v>
      </c>
      <c r="S2833">
        <v>62364</v>
      </c>
      <c r="T2833">
        <v>1</v>
      </c>
      <c r="U2833">
        <v>2</v>
      </c>
      <c r="V2833">
        <v>0</v>
      </c>
      <c r="W2833">
        <v>6.56</v>
      </c>
      <c r="X2833">
        <v>27.09</v>
      </c>
      <c r="Y2833">
        <v>0.38</v>
      </c>
      <c r="Z2833">
        <v>27.47</v>
      </c>
      <c r="AA2833">
        <v>2028894</v>
      </c>
      <c r="AB2833">
        <v>288566</v>
      </c>
      <c r="AC2833">
        <v>0</v>
      </c>
      <c r="AD2833">
        <v>88113</v>
      </c>
      <c r="AE2833">
        <v>2405573</v>
      </c>
      <c r="AF2833">
        <v>929519</v>
      </c>
      <c r="AG2833">
        <v>289436</v>
      </c>
      <c r="AH2833">
        <v>1218955</v>
      </c>
      <c r="AI2833">
        <v>83816</v>
      </c>
      <c r="AJ2833">
        <v>18963</v>
      </c>
      <c r="AK2833">
        <v>42726</v>
      </c>
      <c r="AL2833">
        <v>145505</v>
      </c>
      <c r="AM2833">
        <v>403974</v>
      </c>
      <c r="AN2833">
        <v>1768434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99795</v>
      </c>
      <c r="AV2833">
        <v>72830</v>
      </c>
      <c r="AW2833">
        <v>4542</v>
      </c>
      <c r="AX2833">
        <v>22577</v>
      </c>
      <c r="AY2833">
        <v>8838</v>
      </c>
      <c r="AZ2833">
        <v>10161</v>
      </c>
      <c r="BA2833">
        <v>0</v>
      </c>
      <c r="BB2833">
        <v>39</v>
      </c>
      <c r="BC2833">
        <v>39</v>
      </c>
      <c r="BD2833">
        <v>245</v>
      </c>
      <c r="BE2833">
        <v>8580</v>
      </c>
      <c r="BF2833">
        <v>243633</v>
      </c>
      <c r="BG2833">
        <v>0</v>
      </c>
      <c r="BH2833">
        <v>27.47</v>
      </c>
      <c r="BI2833">
        <v>99795</v>
      </c>
      <c r="BJ2833">
        <v>72830</v>
      </c>
      <c r="BK2833">
        <v>4542</v>
      </c>
      <c r="BL2833">
        <v>8838</v>
      </c>
      <c r="BM2833">
        <v>1043</v>
      </c>
      <c r="BN2833">
        <v>245</v>
      </c>
      <c r="BO2833">
        <v>10161</v>
      </c>
      <c r="BP2833">
        <v>0</v>
      </c>
      <c r="BQ2833">
        <v>39</v>
      </c>
      <c r="BR2833">
        <v>39</v>
      </c>
      <c r="BS2833">
        <v>245</v>
      </c>
      <c r="BT2833">
        <v>82451</v>
      </c>
      <c r="BU2833">
        <v>45322</v>
      </c>
      <c r="BV2833">
        <v>433209</v>
      </c>
      <c r="BW2833">
        <v>1164</v>
      </c>
      <c r="BX2833">
        <v>1533</v>
      </c>
      <c r="BY2833">
        <v>1043</v>
      </c>
      <c r="BZ2833">
        <v>638</v>
      </c>
      <c r="CA2833">
        <v>88</v>
      </c>
      <c r="CB2833">
        <v>25932</v>
      </c>
      <c r="CC2833">
        <v>23131</v>
      </c>
      <c r="CD2833">
        <v>1063</v>
      </c>
      <c r="CE2833">
        <v>76</v>
      </c>
      <c r="CF2833">
        <v>60485</v>
      </c>
      <c r="CG2833">
        <v>780</v>
      </c>
      <c r="CH2833" s="1">
        <v>41456</v>
      </c>
      <c r="CI2833" s="1">
        <v>41820</v>
      </c>
      <c r="CJ2833" s="31">
        <v>1</v>
      </c>
    </row>
    <row r="2834" spans="1:88" x14ac:dyDescent="0.25">
      <c r="A2834" t="s">
        <v>11606</v>
      </c>
      <c r="B2834" t="s">
        <v>11926</v>
      </c>
      <c r="C2834">
        <v>2015</v>
      </c>
      <c r="D2834" t="s">
        <v>10181</v>
      </c>
      <c r="E2834" t="s">
        <v>11927</v>
      </c>
      <c r="F2834" t="s">
        <v>11928</v>
      </c>
      <c r="G2834">
        <v>40359</v>
      </c>
      <c r="H2834">
        <v>-84.810682600000007</v>
      </c>
      <c r="I2834">
        <v>38.5227614</v>
      </c>
      <c r="J2834">
        <v>21</v>
      </c>
      <c r="K2834">
        <v>187</v>
      </c>
      <c r="L2834" t="s">
        <v>10183</v>
      </c>
      <c r="M2834">
        <v>10645</v>
      </c>
      <c r="N2834" t="s">
        <v>80</v>
      </c>
      <c r="O2834" t="s">
        <v>1650</v>
      </c>
      <c r="P2834" t="s">
        <v>82</v>
      </c>
      <c r="Q2834" t="s">
        <v>83</v>
      </c>
      <c r="R2834">
        <v>10662</v>
      </c>
      <c r="S2834">
        <v>10662</v>
      </c>
      <c r="T2834">
        <v>1</v>
      </c>
      <c r="U2834">
        <v>0</v>
      </c>
      <c r="V2834">
        <v>0</v>
      </c>
      <c r="W2834">
        <v>0.8</v>
      </c>
      <c r="X2834">
        <v>8.8000000000000007</v>
      </c>
      <c r="Y2834">
        <v>0</v>
      </c>
      <c r="Z2834">
        <v>8.8000000000000007</v>
      </c>
      <c r="AA2834">
        <v>769351</v>
      </c>
      <c r="AB2834">
        <v>13325</v>
      </c>
      <c r="AC2834">
        <v>0</v>
      </c>
      <c r="AD2834">
        <v>33198</v>
      </c>
      <c r="AE2834">
        <v>815874</v>
      </c>
      <c r="AF2834">
        <v>319557</v>
      </c>
      <c r="AG2834">
        <v>154708</v>
      </c>
      <c r="AH2834">
        <v>474265</v>
      </c>
      <c r="AI2834">
        <v>57502</v>
      </c>
      <c r="AJ2834">
        <v>23155</v>
      </c>
      <c r="AK2834">
        <v>4931</v>
      </c>
      <c r="AL2834">
        <v>85588</v>
      </c>
      <c r="AM2834">
        <v>181798</v>
      </c>
      <c r="AN2834">
        <v>741651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18250</v>
      </c>
      <c r="AU2834">
        <v>32143</v>
      </c>
      <c r="AV2834">
        <v>72768</v>
      </c>
      <c r="AW2834">
        <v>2062</v>
      </c>
      <c r="AX2834">
        <v>22755</v>
      </c>
      <c r="AY2834">
        <v>2366</v>
      </c>
      <c r="AZ2834">
        <v>10161</v>
      </c>
      <c r="BA2834">
        <v>12</v>
      </c>
      <c r="BB2834">
        <v>30</v>
      </c>
      <c r="BC2834">
        <v>42</v>
      </c>
      <c r="BD2834">
        <v>70</v>
      </c>
      <c r="BE2834">
        <v>3120</v>
      </c>
      <c r="BF2834">
        <v>59688</v>
      </c>
      <c r="BG2834">
        <v>0</v>
      </c>
      <c r="BH2834">
        <v>8.8000000000000007</v>
      </c>
      <c r="BI2834">
        <v>32143</v>
      </c>
      <c r="BJ2834">
        <v>72768</v>
      </c>
      <c r="BK2834">
        <v>2062</v>
      </c>
      <c r="BL2834">
        <v>2366</v>
      </c>
      <c r="BM2834">
        <v>316</v>
      </c>
      <c r="BN2834">
        <v>70</v>
      </c>
      <c r="BO2834">
        <v>10161</v>
      </c>
      <c r="BP2834">
        <v>12</v>
      </c>
      <c r="BQ2834">
        <v>30</v>
      </c>
      <c r="BR2834">
        <v>42</v>
      </c>
      <c r="BS2834">
        <v>70</v>
      </c>
      <c r="BT2834">
        <v>4938</v>
      </c>
      <c r="BU2834">
        <v>7796</v>
      </c>
      <c r="BV2834">
        <v>83609</v>
      </c>
      <c r="BW2834">
        <v>284</v>
      </c>
      <c r="BX2834">
        <v>631</v>
      </c>
      <c r="BY2834">
        <v>316</v>
      </c>
      <c r="BZ2834">
        <v>142</v>
      </c>
      <c r="CA2834">
        <v>55</v>
      </c>
      <c r="CB2834">
        <v>7648</v>
      </c>
      <c r="CC2834">
        <v>4589</v>
      </c>
      <c r="CD2834">
        <v>644</v>
      </c>
      <c r="CE2834">
        <v>30</v>
      </c>
      <c r="CF2834">
        <v>20343</v>
      </c>
      <c r="CG2834">
        <v>5470</v>
      </c>
      <c r="CH2834" s="1">
        <v>41456</v>
      </c>
      <c r="CI2834" s="1">
        <v>41820</v>
      </c>
      <c r="CJ2834" s="31">
        <v>1</v>
      </c>
    </row>
    <row r="2835" spans="1:88" x14ac:dyDescent="0.25">
      <c r="A2835" t="s">
        <v>11606</v>
      </c>
      <c r="B2835" t="s">
        <v>11929</v>
      </c>
      <c r="C2835">
        <v>2015</v>
      </c>
      <c r="D2835" t="s">
        <v>11930</v>
      </c>
      <c r="E2835" t="s">
        <v>11931</v>
      </c>
      <c r="F2835" t="s">
        <v>11932</v>
      </c>
      <c r="G2835">
        <v>41314</v>
      </c>
      <c r="H2835">
        <v>-83.526938999999999</v>
      </c>
      <c r="I2835">
        <v>37.403894000000001</v>
      </c>
      <c r="J2835">
        <v>21</v>
      </c>
      <c r="K2835">
        <v>25</v>
      </c>
      <c r="L2835" t="s">
        <v>11933</v>
      </c>
      <c r="M2835">
        <v>13409</v>
      </c>
      <c r="N2835" t="s">
        <v>80</v>
      </c>
      <c r="O2835" t="s">
        <v>1650</v>
      </c>
      <c r="P2835" t="s">
        <v>82</v>
      </c>
      <c r="Q2835" t="s">
        <v>83</v>
      </c>
      <c r="R2835">
        <v>4654</v>
      </c>
      <c r="S2835">
        <v>4654</v>
      </c>
      <c r="T2835">
        <v>1</v>
      </c>
      <c r="U2835">
        <v>0</v>
      </c>
      <c r="V2835">
        <v>0</v>
      </c>
      <c r="W2835">
        <v>0</v>
      </c>
      <c r="X2835">
        <v>1</v>
      </c>
      <c r="Y2835">
        <v>2</v>
      </c>
      <c r="Z2835">
        <v>3</v>
      </c>
      <c r="AA2835">
        <v>153589</v>
      </c>
      <c r="AB2835">
        <v>0</v>
      </c>
      <c r="AC2835">
        <v>0</v>
      </c>
      <c r="AD2835">
        <v>5027</v>
      </c>
      <c r="AE2835">
        <v>158616</v>
      </c>
      <c r="AF2835">
        <v>77821</v>
      </c>
      <c r="AG2835">
        <v>27676</v>
      </c>
      <c r="AH2835">
        <v>105497</v>
      </c>
      <c r="AI2835">
        <v>9600</v>
      </c>
      <c r="AJ2835">
        <v>0</v>
      </c>
      <c r="AK2835">
        <v>3800</v>
      </c>
      <c r="AL2835">
        <v>13400</v>
      </c>
      <c r="AM2835">
        <v>18169</v>
      </c>
      <c r="AN2835">
        <v>137066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30893</v>
      </c>
      <c r="AV2835">
        <v>0</v>
      </c>
      <c r="AW2835">
        <v>863</v>
      </c>
      <c r="AX2835">
        <v>0</v>
      </c>
      <c r="AY2835">
        <v>3583</v>
      </c>
      <c r="AZ2835">
        <v>0</v>
      </c>
      <c r="BA2835">
        <v>0</v>
      </c>
      <c r="BB2835">
        <v>48</v>
      </c>
      <c r="BC2835">
        <v>48</v>
      </c>
      <c r="BD2835">
        <v>120</v>
      </c>
      <c r="BE2835">
        <v>2236</v>
      </c>
      <c r="BF2835">
        <v>46657</v>
      </c>
      <c r="BG2835">
        <v>0</v>
      </c>
      <c r="BH2835">
        <v>3</v>
      </c>
      <c r="BI2835">
        <v>30893</v>
      </c>
      <c r="BJ2835">
        <v>0</v>
      </c>
      <c r="BK2835">
        <v>863</v>
      </c>
      <c r="BL2835">
        <v>3583</v>
      </c>
      <c r="BM2835">
        <v>85</v>
      </c>
      <c r="BN2835">
        <v>120</v>
      </c>
      <c r="BO2835">
        <v>0</v>
      </c>
      <c r="BP2835">
        <v>0</v>
      </c>
      <c r="BQ2835">
        <v>48</v>
      </c>
      <c r="BR2835">
        <v>48</v>
      </c>
      <c r="BS2835">
        <v>120</v>
      </c>
      <c r="BT2835">
        <v>32246</v>
      </c>
      <c r="BU2835">
        <v>5798</v>
      </c>
      <c r="BV2835">
        <v>81882</v>
      </c>
      <c r="BW2835">
        <v>217</v>
      </c>
      <c r="BX2835">
        <v>219</v>
      </c>
      <c r="BY2835">
        <v>85</v>
      </c>
      <c r="BZ2835">
        <v>56</v>
      </c>
      <c r="CA2835">
        <v>12</v>
      </c>
      <c r="CB2835">
        <v>176</v>
      </c>
      <c r="CC2835">
        <v>90</v>
      </c>
      <c r="CD2835">
        <v>11</v>
      </c>
      <c r="CE2835">
        <v>23</v>
      </c>
      <c r="CF2835">
        <v>27654</v>
      </c>
      <c r="CG2835">
        <v>0</v>
      </c>
      <c r="CH2835" s="1">
        <v>41456</v>
      </c>
      <c r="CI2835" s="1">
        <v>41820</v>
      </c>
      <c r="CJ2835" s="31">
        <v>1</v>
      </c>
    </row>
    <row r="2836" spans="1:88" x14ac:dyDescent="0.25">
      <c r="A2836" t="s">
        <v>11606</v>
      </c>
      <c r="B2836" t="s">
        <v>11934</v>
      </c>
      <c r="C2836">
        <v>2015</v>
      </c>
      <c r="D2836" t="s">
        <v>11935</v>
      </c>
      <c r="E2836" t="s">
        <v>11936</v>
      </c>
      <c r="F2836" t="s">
        <v>11937</v>
      </c>
      <c r="G2836">
        <v>41040</v>
      </c>
      <c r="H2836">
        <v>-84.335150999999996</v>
      </c>
      <c r="I2836">
        <v>38.66854</v>
      </c>
      <c r="J2836">
        <v>21</v>
      </c>
      <c r="K2836">
        <v>191</v>
      </c>
      <c r="L2836" t="s">
        <v>10110</v>
      </c>
      <c r="M2836">
        <v>14493</v>
      </c>
      <c r="N2836" t="s">
        <v>80</v>
      </c>
      <c r="O2836" t="s">
        <v>1650</v>
      </c>
      <c r="P2836" t="s">
        <v>90</v>
      </c>
      <c r="Q2836" t="s">
        <v>83</v>
      </c>
      <c r="R2836">
        <v>14570</v>
      </c>
      <c r="S2836">
        <v>14570</v>
      </c>
      <c r="T2836">
        <v>1</v>
      </c>
      <c r="U2836">
        <v>0</v>
      </c>
      <c r="V2836">
        <v>1</v>
      </c>
      <c r="W2836">
        <v>0</v>
      </c>
      <c r="X2836">
        <v>6</v>
      </c>
      <c r="Y2836">
        <v>2.7</v>
      </c>
      <c r="Z2836">
        <v>8.6999999999999993</v>
      </c>
      <c r="AA2836">
        <v>683432</v>
      </c>
      <c r="AB2836">
        <v>14935</v>
      </c>
      <c r="AC2836">
        <v>0</v>
      </c>
      <c r="AD2836">
        <v>21583</v>
      </c>
      <c r="AE2836">
        <v>719950</v>
      </c>
      <c r="AF2836">
        <v>222529</v>
      </c>
      <c r="AG2836">
        <v>70160</v>
      </c>
      <c r="AH2836">
        <v>292689</v>
      </c>
      <c r="AI2836">
        <v>29753</v>
      </c>
      <c r="AJ2836">
        <v>8093</v>
      </c>
      <c r="AK2836">
        <v>15417</v>
      </c>
      <c r="AL2836">
        <v>53263</v>
      </c>
      <c r="AM2836">
        <v>118612</v>
      </c>
      <c r="AN2836">
        <v>464564</v>
      </c>
      <c r="AO2836">
        <v>0</v>
      </c>
      <c r="AP2836">
        <v>0</v>
      </c>
      <c r="AQ2836">
        <v>0</v>
      </c>
      <c r="AR2836">
        <v>30000</v>
      </c>
      <c r="AS2836">
        <v>30000</v>
      </c>
      <c r="AT2836">
        <v>135560</v>
      </c>
      <c r="AU2836">
        <v>42299</v>
      </c>
      <c r="AV2836">
        <v>72732</v>
      </c>
      <c r="AW2836">
        <v>1957</v>
      </c>
      <c r="AX2836">
        <v>22749</v>
      </c>
      <c r="AY2836">
        <v>4687</v>
      </c>
      <c r="AZ2836">
        <v>10161</v>
      </c>
      <c r="BA2836">
        <v>1</v>
      </c>
      <c r="BB2836">
        <v>30</v>
      </c>
      <c r="BC2836">
        <v>31</v>
      </c>
      <c r="BD2836">
        <v>65</v>
      </c>
      <c r="BE2836">
        <v>3798</v>
      </c>
      <c r="BF2836">
        <v>53444</v>
      </c>
      <c r="BG2836">
        <v>1</v>
      </c>
      <c r="BH2836">
        <v>8.6999999999999993</v>
      </c>
      <c r="BI2836">
        <v>42299</v>
      </c>
      <c r="BJ2836">
        <v>72732</v>
      </c>
      <c r="BK2836">
        <v>1957</v>
      </c>
      <c r="BL2836">
        <v>4687</v>
      </c>
      <c r="BM2836">
        <v>173</v>
      </c>
      <c r="BN2836">
        <v>65</v>
      </c>
      <c r="BO2836">
        <v>10161</v>
      </c>
      <c r="BP2836">
        <v>1</v>
      </c>
      <c r="BQ2836">
        <v>30</v>
      </c>
      <c r="BR2836">
        <v>31</v>
      </c>
      <c r="BS2836">
        <v>65</v>
      </c>
      <c r="BT2836">
        <v>2864</v>
      </c>
      <c r="BU2836">
        <v>7980</v>
      </c>
      <c r="BV2836">
        <v>110929</v>
      </c>
      <c r="BW2836">
        <v>0</v>
      </c>
      <c r="BX2836">
        <v>449</v>
      </c>
      <c r="BY2836">
        <v>173</v>
      </c>
      <c r="BZ2836">
        <v>67</v>
      </c>
      <c r="CA2836">
        <v>11</v>
      </c>
      <c r="CB2836">
        <v>5667</v>
      </c>
      <c r="CC2836">
        <v>3997</v>
      </c>
      <c r="CD2836">
        <v>84</v>
      </c>
      <c r="CE2836">
        <v>28</v>
      </c>
      <c r="CF2836">
        <v>16516</v>
      </c>
      <c r="CG2836">
        <v>3789</v>
      </c>
      <c r="CH2836" s="1">
        <v>41456</v>
      </c>
      <c r="CI2836" s="1">
        <v>41820</v>
      </c>
      <c r="CJ2836" s="31">
        <v>1</v>
      </c>
    </row>
    <row r="2837" spans="1:88" x14ac:dyDescent="0.25">
      <c r="A2837" t="s">
        <v>11606</v>
      </c>
      <c r="B2837" t="s">
        <v>11938</v>
      </c>
      <c r="C2837">
        <v>2015</v>
      </c>
      <c r="D2837" t="s">
        <v>9603</v>
      </c>
      <c r="E2837" t="s">
        <v>11939</v>
      </c>
      <c r="F2837" t="s">
        <v>11940</v>
      </c>
      <c r="G2837">
        <v>41701</v>
      </c>
      <c r="H2837">
        <v>-83.201133200000001</v>
      </c>
      <c r="I2837">
        <v>37.253891199999998</v>
      </c>
      <c r="J2837">
        <v>21</v>
      </c>
      <c r="K2837">
        <v>193</v>
      </c>
      <c r="L2837" t="s">
        <v>1104</v>
      </c>
      <c r="M2837">
        <v>27597</v>
      </c>
      <c r="N2837" t="s">
        <v>80</v>
      </c>
      <c r="O2837" t="s">
        <v>1650</v>
      </c>
      <c r="P2837" t="s">
        <v>90</v>
      </c>
      <c r="Q2837" t="s">
        <v>83</v>
      </c>
      <c r="R2837">
        <v>28010</v>
      </c>
      <c r="S2837">
        <v>28010</v>
      </c>
      <c r="T2837">
        <v>1</v>
      </c>
      <c r="U2837">
        <v>0</v>
      </c>
      <c r="V2837">
        <v>1</v>
      </c>
      <c r="W2837">
        <v>0</v>
      </c>
      <c r="X2837">
        <v>16.579999999999998</v>
      </c>
      <c r="Y2837">
        <v>3</v>
      </c>
      <c r="Z2837">
        <v>19.579999999999998</v>
      </c>
      <c r="AA2837">
        <v>2214375</v>
      </c>
      <c r="AB2837">
        <v>19455</v>
      </c>
      <c r="AC2837">
        <v>0</v>
      </c>
      <c r="AD2837">
        <v>59287</v>
      </c>
      <c r="AE2837">
        <v>2293117</v>
      </c>
      <c r="AF2837">
        <v>544493</v>
      </c>
      <c r="AG2837">
        <v>330630</v>
      </c>
      <c r="AH2837">
        <v>875123</v>
      </c>
      <c r="AI2837">
        <v>250529</v>
      </c>
      <c r="AJ2837">
        <v>67594</v>
      </c>
      <c r="AK2837">
        <v>38524</v>
      </c>
      <c r="AL2837">
        <v>356647</v>
      </c>
      <c r="AM2837">
        <v>413951</v>
      </c>
      <c r="AN2837">
        <v>1645721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533327</v>
      </c>
      <c r="AU2837">
        <v>59938</v>
      </c>
      <c r="AV2837">
        <v>75463</v>
      </c>
      <c r="AW2837">
        <v>11250</v>
      </c>
      <c r="AX2837">
        <v>23098</v>
      </c>
      <c r="AY2837">
        <v>6322</v>
      </c>
      <c r="AZ2837">
        <v>10170</v>
      </c>
      <c r="BA2837">
        <v>16</v>
      </c>
      <c r="BB2837">
        <v>30</v>
      </c>
      <c r="BC2837">
        <v>46</v>
      </c>
      <c r="BD2837">
        <v>156</v>
      </c>
      <c r="BE2837">
        <v>4336</v>
      </c>
      <c r="BF2837">
        <v>146059</v>
      </c>
      <c r="BG2837">
        <v>1</v>
      </c>
      <c r="BH2837">
        <v>19.579999999999998</v>
      </c>
      <c r="BI2837">
        <v>59938</v>
      </c>
      <c r="BJ2837">
        <v>75463</v>
      </c>
      <c r="BK2837">
        <v>11250</v>
      </c>
      <c r="BL2837">
        <v>6322</v>
      </c>
      <c r="BM2837">
        <v>314</v>
      </c>
      <c r="BN2837">
        <v>156</v>
      </c>
      <c r="BO2837">
        <v>10170</v>
      </c>
      <c r="BP2837">
        <v>16</v>
      </c>
      <c r="BQ2837">
        <v>30</v>
      </c>
      <c r="BR2837">
        <v>46</v>
      </c>
      <c r="BS2837">
        <v>156</v>
      </c>
      <c r="BT2837">
        <v>405</v>
      </c>
      <c r="BU2837">
        <v>14399</v>
      </c>
      <c r="BV2837">
        <v>183802</v>
      </c>
      <c r="BW2837">
        <v>0</v>
      </c>
      <c r="BX2837">
        <v>403</v>
      </c>
      <c r="BY2837">
        <v>314</v>
      </c>
      <c r="BZ2837">
        <v>211</v>
      </c>
      <c r="CA2837">
        <v>17</v>
      </c>
      <c r="CB2837">
        <v>14187</v>
      </c>
      <c r="CC2837">
        <v>11679</v>
      </c>
      <c r="CD2837">
        <v>233</v>
      </c>
      <c r="CE2837">
        <v>42</v>
      </c>
      <c r="CF2837">
        <v>31150</v>
      </c>
      <c r="CG2837">
        <v>10694</v>
      </c>
      <c r="CH2837" s="1">
        <v>41456</v>
      </c>
      <c r="CI2837" s="1">
        <v>41820</v>
      </c>
      <c r="CJ2837" s="31">
        <v>1</v>
      </c>
    </row>
    <row r="2838" spans="1:88" x14ac:dyDescent="0.25">
      <c r="A2838" t="s">
        <v>11606</v>
      </c>
      <c r="B2838" t="s">
        <v>11941</v>
      </c>
      <c r="C2838">
        <v>2015</v>
      </c>
      <c r="D2838" t="s">
        <v>11942</v>
      </c>
      <c r="E2838" t="s">
        <v>11943</v>
      </c>
      <c r="F2838" t="s">
        <v>11944</v>
      </c>
      <c r="G2838">
        <v>41501</v>
      </c>
      <c r="H2838">
        <v>-82.519665900000007</v>
      </c>
      <c r="I2838">
        <v>37.477890799999997</v>
      </c>
      <c r="J2838">
        <v>21</v>
      </c>
      <c r="K2838">
        <v>195</v>
      </c>
      <c r="L2838" t="s">
        <v>537</v>
      </c>
      <c r="M2838">
        <v>63034</v>
      </c>
      <c r="N2838" t="s">
        <v>80</v>
      </c>
      <c r="O2838" t="s">
        <v>1650</v>
      </c>
      <c r="P2838" t="s">
        <v>90</v>
      </c>
      <c r="Q2838" t="s">
        <v>83</v>
      </c>
      <c r="R2838">
        <v>63380</v>
      </c>
      <c r="S2838">
        <v>63380</v>
      </c>
      <c r="T2838">
        <v>1</v>
      </c>
      <c r="U2838">
        <v>4</v>
      </c>
      <c r="V2838">
        <v>0</v>
      </c>
      <c r="W2838">
        <v>6</v>
      </c>
      <c r="X2838">
        <v>11</v>
      </c>
      <c r="Y2838">
        <v>2</v>
      </c>
      <c r="Z2838">
        <v>13</v>
      </c>
      <c r="AA2838">
        <v>2882079</v>
      </c>
      <c r="AB2838">
        <v>32943</v>
      </c>
      <c r="AC2838">
        <v>17919</v>
      </c>
      <c r="AD2838">
        <v>74648</v>
      </c>
      <c r="AE2838">
        <v>3007589</v>
      </c>
      <c r="AF2838">
        <v>515498</v>
      </c>
      <c r="AG2838">
        <v>275539</v>
      </c>
      <c r="AH2838">
        <v>791037</v>
      </c>
      <c r="AI2838">
        <v>73640</v>
      </c>
      <c r="AJ2838">
        <v>40846</v>
      </c>
      <c r="AK2838">
        <v>19248</v>
      </c>
      <c r="AL2838">
        <v>133734</v>
      </c>
      <c r="AM2838">
        <v>427747</v>
      </c>
      <c r="AN2838">
        <v>1352518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7212683</v>
      </c>
      <c r="AU2838">
        <v>190033</v>
      </c>
      <c r="AV2838">
        <v>72791</v>
      </c>
      <c r="AW2838">
        <v>2925</v>
      </c>
      <c r="AX2838">
        <v>20352</v>
      </c>
      <c r="AY2838">
        <v>12620</v>
      </c>
      <c r="AZ2838">
        <v>10161</v>
      </c>
      <c r="BA2838">
        <v>39</v>
      </c>
      <c r="BB2838">
        <v>30</v>
      </c>
      <c r="BC2838">
        <v>69</v>
      </c>
      <c r="BD2838">
        <v>1185</v>
      </c>
      <c r="BE2838">
        <v>8424</v>
      </c>
      <c r="BF2838">
        <v>113350</v>
      </c>
      <c r="BG2838">
        <v>0</v>
      </c>
      <c r="BH2838">
        <v>13</v>
      </c>
      <c r="BI2838">
        <v>190033</v>
      </c>
      <c r="BJ2838">
        <v>72791</v>
      </c>
      <c r="BK2838">
        <v>2925</v>
      </c>
      <c r="BL2838">
        <v>12620</v>
      </c>
      <c r="BM2838">
        <v>649</v>
      </c>
      <c r="BN2838">
        <v>1185</v>
      </c>
      <c r="BO2838">
        <v>10161</v>
      </c>
      <c r="BP2838">
        <v>39</v>
      </c>
      <c r="BQ2838">
        <v>30</v>
      </c>
      <c r="BR2838">
        <v>69</v>
      </c>
      <c r="BS2838">
        <v>1185</v>
      </c>
      <c r="BT2838">
        <v>43883</v>
      </c>
      <c r="BU2838">
        <v>34854</v>
      </c>
      <c r="BV2838">
        <v>242397</v>
      </c>
      <c r="BW2838">
        <v>6</v>
      </c>
      <c r="BX2838">
        <v>1022</v>
      </c>
      <c r="BY2838">
        <v>649</v>
      </c>
      <c r="BZ2838">
        <v>399</v>
      </c>
      <c r="CA2838">
        <v>6</v>
      </c>
      <c r="CB2838">
        <v>7250</v>
      </c>
      <c r="CC2838">
        <v>4347</v>
      </c>
      <c r="CD2838">
        <v>163</v>
      </c>
      <c r="CE2838">
        <v>147</v>
      </c>
      <c r="CF2838">
        <v>32107</v>
      </c>
      <c r="CG2838">
        <v>9468</v>
      </c>
      <c r="CH2838" s="1">
        <v>41456</v>
      </c>
      <c r="CI2838" s="1">
        <v>41820</v>
      </c>
      <c r="CJ2838" s="31">
        <v>1</v>
      </c>
    </row>
    <row r="2839" spans="1:88" x14ac:dyDescent="0.25">
      <c r="A2839" t="s">
        <v>11606</v>
      </c>
      <c r="B2839" t="s">
        <v>11945</v>
      </c>
      <c r="C2839">
        <v>2015</v>
      </c>
      <c r="D2839" t="s">
        <v>11946</v>
      </c>
      <c r="E2839" t="s">
        <v>11947</v>
      </c>
      <c r="F2839" t="s">
        <v>6298</v>
      </c>
      <c r="G2839">
        <v>40380</v>
      </c>
      <c r="H2839">
        <v>-83.860773499999993</v>
      </c>
      <c r="I2839">
        <v>37.852098699999999</v>
      </c>
      <c r="J2839">
        <v>21</v>
      </c>
      <c r="K2839">
        <v>197</v>
      </c>
      <c r="L2839" t="s">
        <v>11948</v>
      </c>
      <c r="M2839">
        <v>12434</v>
      </c>
      <c r="N2839" t="s">
        <v>80</v>
      </c>
      <c r="O2839" t="s">
        <v>1650</v>
      </c>
      <c r="P2839" t="s">
        <v>90</v>
      </c>
      <c r="Q2839" t="s">
        <v>83</v>
      </c>
      <c r="R2839">
        <v>12494</v>
      </c>
      <c r="S2839">
        <v>12494</v>
      </c>
      <c r="T2839">
        <v>1</v>
      </c>
      <c r="U2839">
        <v>0</v>
      </c>
      <c r="V2839">
        <v>1</v>
      </c>
      <c r="W2839">
        <v>1</v>
      </c>
      <c r="X2839">
        <v>4.5</v>
      </c>
      <c r="Y2839">
        <v>0</v>
      </c>
      <c r="Z2839">
        <v>4.5</v>
      </c>
      <c r="AA2839">
        <v>240174</v>
      </c>
      <c r="AB2839">
        <v>14745</v>
      </c>
      <c r="AC2839">
        <v>882</v>
      </c>
      <c r="AD2839">
        <v>12342</v>
      </c>
      <c r="AE2839">
        <v>268143</v>
      </c>
      <c r="AF2839">
        <v>125527</v>
      </c>
      <c r="AG2839">
        <v>32531</v>
      </c>
      <c r="AH2839">
        <v>158058</v>
      </c>
      <c r="AI2839">
        <v>11488</v>
      </c>
      <c r="AJ2839">
        <v>3997</v>
      </c>
      <c r="AK2839">
        <v>741</v>
      </c>
      <c r="AL2839">
        <v>16226</v>
      </c>
      <c r="AM2839">
        <v>59249</v>
      </c>
      <c r="AN2839">
        <v>233533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15843</v>
      </c>
      <c r="AV2839">
        <v>72732</v>
      </c>
      <c r="AW2839">
        <v>220</v>
      </c>
      <c r="AX2839">
        <v>20352</v>
      </c>
      <c r="AY2839">
        <v>1126</v>
      </c>
      <c r="AZ2839">
        <v>10161</v>
      </c>
      <c r="BA2839">
        <v>2</v>
      </c>
      <c r="BB2839">
        <v>30</v>
      </c>
      <c r="BC2839">
        <v>32</v>
      </c>
      <c r="BD2839">
        <v>25</v>
      </c>
      <c r="BE2839">
        <v>3172</v>
      </c>
      <c r="BF2839">
        <v>51203</v>
      </c>
      <c r="BG2839">
        <v>1</v>
      </c>
      <c r="BH2839">
        <v>4.5</v>
      </c>
      <c r="BI2839">
        <v>15843</v>
      </c>
      <c r="BJ2839">
        <v>72732</v>
      </c>
      <c r="BK2839">
        <v>220</v>
      </c>
      <c r="BL2839">
        <v>1126</v>
      </c>
      <c r="BM2839">
        <v>116</v>
      </c>
      <c r="BN2839">
        <v>25</v>
      </c>
      <c r="BO2839">
        <v>10161</v>
      </c>
      <c r="BP2839">
        <v>2</v>
      </c>
      <c r="BQ2839">
        <v>30</v>
      </c>
      <c r="BR2839">
        <v>32</v>
      </c>
      <c r="BS2839">
        <v>25</v>
      </c>
      <c r="BT2839">
        <v>1240</v>
      </c>
      <c r="BU2839">
        <v>7724</v>
      </c>
      <c r="BV2839">
        <v>34102</v>
      </c>
      <c r="BW2839">
        <v>0</v>
      </c>
      <c r="BX2839">
        <v>84</v>
      </c>
      <c r="BY2839">
        <v>116</v>
      </c>
      <c r="BZ2839">
        <v>102</v>
      </c>
      <c r="CA2839">
        <v>0</v>
      </c>
      <c r="CB2839">
        <v>2070</v>
      </c>
      <c r="CC2839">
        <v>1946</v>
      </c>
      <c r="CD2839">
        <v>0</v>
      </c>
      <c r="CE2839">
        <v>9</v>
      </c>
      <c r="CF2839">
        <v>11753</v>
      </c>
      <c r="CG2839">
        <v>2496</v>
      </c>
      <c r="CH2839" s="1">
        <v>41456</v>
      </c>
      <c r="CI2839" s="1">
        <v>41820</v>
      </c>
      <c r="CJ2839" s="31">
        <v>1</v>
      </c>
    </row>
    <row r="2840" spans="1:88" x14ac:dyDescent="0.25">
      <c r="A2840" t="s">
        <v>11606</v>
      </c>
      <c r="B2840" t="s">
        <v>11949</v>
      </c>
      <c r="C2840">
        <v>2015</v>
      </c>
      <c r="D2840" t="s">
        <v>9719</v>
      </c>
      <c r="E2840" t="s">
        <v>9799</v>
      </c>
      <c r="F2840" t="s">
        <v>11950</v>
      </c>
      <c r="G2840">
        <v>42501</v>
      </c>
      <c r="H2840">
        <v>-84.605061300000003</v>
      </c>
      <c r="I2840">
        <v>37.088363600000001</v>
      </c>
      <c r="J2840">
        <v>21</v>
      </c>
      <c r="K2840">
        <v>199</v>
      </c>
      <c r="L2840" t="s">
        <v>1385</v>
      </c>
      <c r="M2840">
        <v>63825</v>
      </c>
      <c r="N2840" t="s">
        <v>80</v>
      </c>
      <c r="O2840" t="s">
        <v>1650</v>
      </c>
      <c r="P2840" t="s">
        <v>90</v>
      </c>
      <c r="Q2840" t="s">
        <v>83</v>
      </c>
      <c r="R2840">
        <v>63907</v>
      </c>
      <c r="S2840">
        <v>63907</v>
      </c>
      <c r="T2840">
        <v>1</v>
      </c>
      <c r="U2840">
        <v>4</v>
      </c>
      <c r="V2840">
        <v>1</v>
      </c>
      <c r="W2840">
        <v>0.93</v>
      </c>
      <c r="X2840">
        <v>17.48</v>
      </c>
      <c r="Y2840">
        <v>8.92</v>
      </c>
      <c r="Z2840">
        <v>26.4</v>
      </c>
      <c r="AA2840">
        <v>2397665</v>
      </c>
      <c r="AB2840">
        <v>76160</v>
      </c>
      <c r="AC2840">
        <v>11862</v>
      </c>
      <c r="AD2840">
        <v>3514</v>
      </c>
      <c r="AE2840">
        <v>2489201</v>
      </c>
      <c r="AF2840">
        <v>639023</v>
      </c>
      <c r="AG2840">
        <v>277313</v>
      </c>
      <c r="AH2840">
        <v>916336</v>
      </c>
      <c r="AI2840">
        <v>105855</v>
      </c>
      <c r="AJ2840">
        <v>14795</v>
      </c>
      <c r="AK2840">
        <v>25248</v>
      </c>
      <c r="AL2840">
        <v>145898</v>
      </c>
      <c r="AM2840">
        <v>389623</v>
      </c>
      <c r="AN2840">
        <v>1451857</v>
      </c>
      <c r="AO2840">
        <v>0</v>
      </c>
      <c r="AP2840">
        <v>43000</v>
      </c>
      <c r="AQ2840">
        <v>0</v>
      </c>
      <c r="AR2840">
        <v>0</v>
      </c>
      <c r="AS2840">
        <v>43000</v>
      </c>
      <c r="AT2840">
        <v>0</v>
      </c>
      <c r="AU2840">
        <v>107953</v>
      </c>
      <c r="AV2840">
        <v>72860</v>
      </c>
      <c r="AW2840">
        <v>5917</v>
      </c>
      <c r="AX2840">
        <v>22749</v>
      </c>
      <c r="AY2840">
        <v>10701</v>
      </c>
      <c r="AZ2840">
        <v>10161</v>
      </c>
      <c r="BA2840">
        <v>4</v>
      </c>
      <c r="BB2840">
        <v>30</v>
      </c>
      <c r="BC2840">
        <v>34</v>
      </c>
      <c r="BD2840">
        <v>119</v>
      </c>
      <c r="BE2840">
        <v>13401</v>
      </c>
      <c r="BF2840">
        <v>243229</v>
      </c>
      <c r="BG2840">
        <v>1</v>
      </c>
      <c r="BH2840">
        <v>26.4</v>
      </c>
      <c r="BI2840">
        <v>107953</v>
      </c>
      <c r="BJ2840">
        <v>72860</v>
      </c>
      <c r="BK2840">
        <v>5917</v>
      </c>
      <c r="BL2840">
        <v>10701</v>
      </c>
      <c r="BM2840">
        <v>4279</v>
      </c>
      <c r="BN2840">
        <v>119</v>
      </c>
      <c r="BO2840">
        <v>10161</v>
      </c>
      <c r="BP2840">
        <v>4</v>
      </c>
      <c r="BQ2840">
        <v>30</v>
      </c>
      <c r="BR2840">
        <v>34</v>
      </c>
      <c r="BS2840">
        <v>119</v>
      </c>
      <c r="BT2840">
        <v>11865</v>
      </c>
      <c r="BU2840">
        <v>22399</v>
      </c>
      <c r="BV2840">
        <v>306998</v>
      </c>
      <c r="BW2840">
        <v>184</v>
      </c>
      <c r="BX2840">
        <v>2097</v>
      </c>
      <c r="BY2840">
        <v>4279</v>
      </c>
      <c r="BZ2840">
        <v>2842</v>
      </c>
      <c r="CA2840">
        <v>737</v>
      </c>
      <c r="CB2840">
        <v>125120</v>
      </c>
      <c r="CC2840">
        <v>104282</v>
      </c>
      <c r="CD2840">
        <v>10258</v>
      </c>
      <c r="CE2840">
        <v>76</v>
      </c>
      <c r="CF2840">
        <v>90871</v>
      </c>
      <c r="CG2840">
        <v>32760</v>
      </c>
      <c r="CH2840" s="1">
        <v>41456</v>
      </c>
      <c r="CI2840" s="1">
        <v>41820</v>
      </c>
      <c r="CJ2840" s="31">
        <v>1</v>
      </c>
    </row>
    <row r="2841" spans="1:88" x14ac:dyDescent="0.25">
      <c r="A2841" t="s">
        <v>11606</v>
      </c>
      <c r="B2841" t="s">
        <v>11951</v>
      </c>
      <c r="C2841">
        <v>2015</v>
      </c>
      <c r="D2841" t="s">
        <v>11952</v>
      </c>
      <c r="E2841" t="s">
        <v>11953</v>
      </c>
      <c r="F2841" t="s">
        <v>6734</v>
      </c>
      <c r="G2841">
        <v>40456</v>
      </c>
      <c r="H2841">
        <v>-84.337116899999998</v>
      </c>
      <c r="I2841">
        <v>37.350469099999998</v>
      </c>
      <c r="J2841">
        <v>21</v>
      </c>
      <c r="K2841">
        <v>203</v>
      </c>
      <c r="L2841" t="s">
        <v>11954</v>
      </c>
      <c r="M2841">
        <v>16826</v>
      </c>
      <c r="N2841" t="s">
        <v>80</v>
      </c>
      <c r="O2841" t="s">
        <v>1650</v>
      </c>
      <c r="P2841" t="s">
        <v>90</v>
      </c>
      <c r="Q2841" t="s">
        <v>83</v>
      </c>
      <c r="R2841">
        <v>16693</v>
      </c>
      <c r="S2841">
        <v>16693</v>
      </c>
      <c r="T2841">
        <v>1</v>
      </c>
      <c r="U2841">
        <v>0</v>
      </c>
      <c r="V2841">
        <v>1</v>
      </c>
      <c r="W2841">
        <v>0</v>
      </c>
      <c r="X2841">
        <v>3</v>
      </c>
      <c r="Y2841">
        <v>3</v>
      </c>
      <c r="Z2841">
        <v>6</v>
      </c>
      <c r="AA2841">
        <v>306505</v>
      </c>
      <c r="AB2841">
        <v>15805</v>
      </c>
      <c r="AC2841">
        <v>0</v>
      </c>
      <c r="AD2841">
        <v>6144</v>
      </c>
      <c r="AE2841">
        <v>328454</v>
      </c>
      <c r="AF2841">
        <v>117839</v>
      </c>
      <c r="AG2841">
        <v>32868</v>
      </c>
      <c r="AH2841">
        <v>150707</v>
      </c>
      <c r="AI2841">
        <v>14784</v>
      </c>
      <c r="AJ2841">
        <v>35779</v>
      </c>
      <c r="AK2841">
        <v>4698</v>
      </c>
      <c r="AL2841">
        <v>55261</v>
      </c>
      <c r="AM2841">
        <v>47256</v>
      </c>
      <c r="AN2841">
        <v>253224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31676</v>
      </c>
      <c r="AV2841">
        <v>27321</v>
      </c>
      <c r="AW2841">
        <v>338</v>
      </c>
      <c r="AX2841">
        <v>10944</v>
      </c>
      <c r="AY2841">
        <v>618</v>
      </c>
      <c r="AZ2841">
        <v>11513</v>
      </c>
      <c r="BA2841">
        <v>4</v>
      </c>
      <c r="BB2841">
        <v>30</v>
      </c>
      <c r="BC2841">
        <v>34</v>
      </c>
      <c r="BD2841">
        <v>21</v>
      </c>
      <c r="BE2841">
        <v>3844</v>
      </c>
      <c r="BF2841">
        <v>35982</v>
      </c>
      <c r="BG2841">
        <v>1</v>
      </c>
      <c r="BH2841">
        <v>6</v>
      </c>
      <c r="BI2841">
        <v>31676</v>
      </c>
      <c r="BJ2841">
        <v>27321</v>
      </c>
      <c r="BK2841">
        <v>338</v>
      </c>
      <c r="BL2841">
        <v>618</v>
      </c>
      <c r="BM2841">
        <v>166</v>
      </c>
      <c r="BN2841">
        <v>21</v>
      </c>
      <c r="BO2841">
        <v>11513</v>
      </c>
      <c r="BP2841">
        <v>4</v>
      </c>
      <c r="BQ2841">
        <v>30</v>
      </c>
      <c r="BR2841">
        <v>34</v>
      </c>
      <c r="BS2841">
        <v>21</v>
      </c>
      <c r="BT2841">
        <v>771</v>
      </c>
      <c r="BU2841">
        <v>6926</v>
      </c>
      <c r="BV2841">
        <v>50503</v>
      </c>
      <c r="BW2841">
        <v>0</v>
      </c>
      <c r="BX2841">
        <v>761</v>
      </c>
      <c r="BY2841">
        <v>166</v>
      </c>
      <c r="BZ2841">
        <v>112</v>
      </c>
      <c r="CA2841">
        <v>3</v>
      </c>
      <c r="CB2841">
        <v>4281</v>
      </c>
      <c r="CC2841">
        <v>3789</v>
      </c>
      <c r="CD2841">
        <v>18</v>
      </c>
      <c r="CE2841">
        <v>13</v>
      </c>
      <c r="CF2841">
        <v>9566</v>
      </c>
      <c r="CG2841">
        <v>463</v>
      </c>
      <c r="CH2841" s="1">
        <v>41456</v>
      </c>
      <c r="CI2841" s="1">
        <v>41820</v>
      </c>
      <c r="CJ2841" s="31">
        <v>1</v>
      </c>
    </row>
    <row r="2842" spans="1:88" x14ac:dyDescent="0.25">
      <c r="A2842" t="s">
        <v>11606</v>
      </c>
      <c r="B2842" t="s">
        <v>11955</v>
      </c>
      <c r="C2842">
        <v>2015</v>
      </c>
      <c r="D2842" t="s">
        <v>11956</v>
      </c>
      <c r="E2842" t="s">
        <v>11957</v>
      </c>
      <c r="F2842" t="s">
        <v>11958</v>
      </c>
      <c r="G2842">
        <v>40351</v>
      </c>
      <c r="H2842">
        <v>-83.48227</v>
      </c>
      <c r="I2842">
        <v>38.195473999999997</v>
      </c>
      <c r="J2842">
        <v>21</v>
      </c>
      <c r="K2842">
        <v>205</v>
      </c>
      <c r="L2842" t="s">
        <v>5707</v>
      </c>
      <c r="M2842">
        <v>23655</v>
      </c>
      <c r="N2842" t="s">
        <v>80</v>
      </c>
      <c r="O2842" t="s">
        <v>1650</v>
      </c>
      <c r="P2842" t="s">
        <v>90</v>
      </c>
      <c r="Q2842" t="s">
        <v>83</v>
      </c>
      <c r="R2842">
        <v>23527</v>
      </c>
      <c r="S2842">
        <v>23527</v>
      </c>
      <c r="T2842">
        <v>1</v>
      </c>
      <c r="U2842">
        <v>0</v>
      </c>
      <c r="V2842">
        <v>1</v>
      </c>
      <c r="W2842">
        <v>2</v>
      </c>
      <c r="X2842">
        <v>2</v>
      </c>
      <c r="Y2842">
        <v>18</v>
      </c>
      <c r="Z2842">
        <v>20</v>
      </c>
      <c r="AA2842">
        <v>1202212</v>
      </c>
      <c r="AB2842">
        <v>232309</v>
      </c>
      <c r="AC2842">
        <v>125</v>
      </c>
      <c r="AD2842">
        <v>49711</v>
      </c>
      <c r="AE2842">
        <v>1484357</v>
      </c>
      <c r="AF2842">
        <v>431679</v>
      </c>
      <c r="AG2842">
        <v>164061</v>
      </c>
      <c r="AH2842">
        <v>595740</v>
      </c>
      <c r="AI2842">
        <v>77983</v>
      </c>
      <c r="AJ2842">
        <v>49995</v>
      </c>
      <c r="AK2842">
        <v>55159</v>
      </c>
      <c r="AL2842">
        <v>183137</v>
      </c>
      <c r="AM2842">
        <v>301364</v>
      </c>
      <c r="AN2842">
        <v>1080241</v>
      </c>
      <c r="AO2842">
        <v>81692</v>
      </c>
      <c r="AP2842">
        <v>215000</v>
      </c>
      <c r="AQ2842">
        <v>0</v>
      </c>
      <c r="AR2842">
        <v>0</v>
      </c>
      <c r="AS2842">
        <v>296692</v>
      </c>
      <c r="AT2842">
        <v>0</v>
      </c>
      <c r="AU2842">
        <v>61902</v>
      </c>
      <c r="AV2842">
        <v>72732</v>
      </c>
      <c r="AW2842">
        <v>4665</v>
      </c>
      <c r="AX2842">
        <v>22749</v>
      </c>
      <c r="AY2842">
        <v>6570</v>
      </c>
      <c r="AZ2842">
        <v>10161</v>
      </c>
      <c r="BA2842">
        <v>33</v>
      </c>
      <c r="BB2842">
        <v>30</v>
      </c>
      <c r="BC2842">
        <v>63</v>
      </c>
      <c r="BD2842">
        <v>249</v>
      </c>
      <c r="BE2842">
        <v>4992</v>
      </c>
      <c r="BF2842">
        <v>180165</v>
      </c>
      <c r="BG2842">
        <v>1</v>
      </c>
      <c r="BH2842">
        <v>20</v>
      </c>
      <c r="BI2842">
        <v>61902</v>
      </c>
      <c r="BJ2842">
        <v>72732</v>
      </c>
      <c r="BK2842">
        <v>4665</v>
      </c>
      <c r="BL2842">
        <v>6570</v>
      </c>
      <c r="BM2842">
        <v>954</v>
      </c>
      <c r="BN2842">
        <v>249</v>
      </c>
      <c r="BO2842">
        <v>10161</v>
      </c>
      <c r="BP2842">
        <v>33</v>
      </c>
      <c r="BQ2842">
        <v>30</v>
      </c>
      <c r="BR2842">
        <v>63</v>
      </c>
      <c r="BS2842">
        <v>249</v>
      </c>
      <c r="BT2842">
        <v>12611</v>
      </c>
      <c r="BU2842">
        <v>18830</v>
      </c>
      <c r="BV2842">
        <v>216613</v>
      </c>
      <c r="BW2842">
        <v>844</v>
      </c>
      <c r="BX2842">
        <v>347</v>
      </c>
      <c r="BY2842">
        <v>954</v>
      </c>
      <c r="BZ2842">
        <v>342</v>
      </c>
      <c r="CA2842">
        <v>38</v>
      </c>
      <c r="CB2842">
        <v>11860</v>
      </c>
      <c r="CC2842">
        <v>6343</v>
      </c>
      <c r="CD2842">
        <v>986</v>
      </c>
      <c r="CE2842">
        <v>56</v>
      </c>
      <c r="CF2842">
        <v>35219</v>
      </c>
      <c r="CG2842">
        <v>0</v>
      </c>
      <c r="CH2842" s="1">
        <v>41456</v>
      </c>
      <c r="CI2842" s="1">
        <v>41820</v>
      </c>
      <c r="CJ2842" s="31">
        <v>1</v>
      </c>
    </row>
    <row r="2843" spans="1:88" x14ac:dyDescent="0.25">
      <c r="A2843" t="s">
        <v>11606</v>
      </c>
      <c r="B2843" t="s">
        <v>11959</v>
      </c>
      <c r="C2843">
        <v>2015</v>
      </c>
      <c r="D2843" t="s">
        <v>11960</v>
      </c>
      <c r="E2843" t="s">
        <v>11961</v>
      </c>
      <c r="F2843" t="s">
        <v>10472</v>
      </c>
      <c r="G2843">
        <v>42629</v>
      </c>
      <c r="H2843">
        <v>-85.063924299999996</v>
      </c>
      <c r="I2843">
        <v>36.985719799999998</v>
      </c>
      <c r="J2843">
        <v>21</v>
      </c>
      <c r="K2843">
        <v>207</v>
      </c>
      <c r="L2843" t="s">
        <v>1189</v>
      </c>
      <c r="M2843">
        <v>17774</v>
      </c>
      <c r="N2843" t="s">
        <v>80</v>
      </c>
      <c r="O2843" t="s">
        <v>1650</v>
      </c>
      <c r="P2843" t="s">
        <v>90</v>
      </c>
      <c r="Q2843" t="s">
        <v>83</v>
      </c>
      <c r="R2843">
        <v>17752</v>
      </c>
      <c r="S2843">
        <v>17752</v>
      </c>
      <c r="T2843">
        <v>1</v>
      </c>
      <c r="U2843">
        <v>1</v>
      </c>
      <c r="V2843">
        <v>0</v>
      </c>
      <c r="W2843">
        <v>0</v>
      </c>
      <c r="X2843">
        <v>8</v>
      </c>
      <c r="Y2843">
        <v>1</v>
      </c>
      <c r="Z2843">
        <v>9</v>
      </c>
      <c r="AA2843">
        <v>633932</v>
      </c>
      <c r="AB2843">
        <v>16008</v>
      </c>
      <c r="AC2843">
        <v>0</v>
      </c>
      <c r="AD2843">
        <v>34357</v>
      </c>
      <c r="AE2843">
        <v>684297</v>
      </c>
      <c r="AF2843">
        <v>215842</v>
      </c>
      <c r="AG2843">
        <v>103214</v>
      </c>
      <c r="AH2843">
        <v>319056</v>
      </c>
      <c r="AI2843">
        <v>27210</v>
      </c>
      <c r="AJ2843">
        <v>8850</v>
      </c>
      <c r="AK2843">
        <v>564</v>
      </c>
      <c r="AL2843">
        <v>36624</v>
      </c>
      <c r="AM2843">
        <v>70869</v>
      </c>
      <c r="AN2843">
        <v>426549</v>
      </c>
      <c r="AO2843">
        <v>71550</v>
      </c>
      <c r="AP2843">
        <v>0</v>
      </c>
      <c r="AQ2843">
        <v>0</v>
      </c>
      <c r="AR2843">
        <v>0</v>
      </c>
      <c r="AS2843">
        <v>71550</v>
      </c>
      <c r="AT2843">
        <v>0</v>
      </c>
      <c r="AU2843">
        <v>45128</v>
      </c>
      <c r="AV2843">
        <v>72732</v>
      </c>
      <c r="AW2843">
        <v>706</v>
      </c>
      <c r="AX2843">
        <v>20352</v>
      </c>
      <c r="AY2843">
        <v>1762</v>
      </c>
      <c r="AZ2843">
        <v>10161</v>
      </c>
      <c r="BA2843">
        <v>2</v>
      </c>
      <c r="BB2843">
        <v>30</v>
      </c>
      <c r="BC2843">
        <v>32</v>
      </c>
      <c r="BD2843">
        <v>55</v>
      </c>
      <c r="BE2843">
        <v>4602</v>
      </c>
      <c r="BF2843">
        <v>52659</v>
      </c>
      <c r="BG2843">
        <v>0</v>
      </c>
      <c r="BH2843">
        <v>9</v>
      </c>
      <c r="BI2843">
        <v>45128</v>
      </c>
      <c r="BJ2843">
        <v>72732</v>
      </c>
      <c r="BK2843">
        <v>706</v>
      </c>
      <c r="BL2843">
        <v>1762</v>
      </c>
      <c r="BM2843">
        <v>536</v>
      </c>
      <c r="BN2843">
        <v>55</v>
      </c>
      <c r="BO2843">
        <v>10161</v>
      </c>
      <c r="BP2843">
        <v>2</v>
      </c>
      <c r="BQ2843">
        <v>30</v>
      </c>
      <c r="BR2843">
        <v>32</v>
      </c>
      <c r="BS2843">
        <v>55</v>
      </c>
      <c r="BT2843">
        <v>4226</v>
      </c>
      <c r="BU2843">
        <v>15283</v>
      </c>
      <c r="BV2843">
        <v>66201</v>
      </c>
      <c r="BW2843">
        <v>0</v>
      </c>
      <c r="BX2843">
        <v>651</v>
      </c>
      <c r="BY2843">
        <v>536</v>
      </c>
      <c r="BZ2843">
        <v>424</v>
      </c>
      <c r="CA2843">
        <v>60</v>
      </c>
      <c r="CB2843">
        <v>8541</v>
      </c>
      <c r="CC2843">
        <v>7750</v>
      </c>
      <c r="CD2843">
        <v>425</v>
      </c>
      <c r="CE2843">
        <v>23</v>
      </c>
      <c r="CF2843">
        <v>10543</v>
      </c>
      <c r="CG2843">
        <v>0</v>
      </c>
      <c r="CH2843" s="1">
        <v>41456</v>
      </c>
      <c r="CI2843" s="1">
        <v>41820</v>
      </c>
      <c r="CJ2843" s="31">
        <v>1</v>
      </c>
    </row>
    <row r="2844" spans="1:88" x14ac:dyDescent="0.25">
      <c r="A2844" t="s">
        <v>11606</v>
      </c>
      <c r="B2844" t="s">
        <v>11962</v>
      </c>
      <c r="C2844">
        <v>2015</v>
      </c>
      <c r="D2844" t="s">
        <v>10372</v>
      </c>
      <c r="E2844" t="s">
        <v>11963</v>
      </c>
      <c r="F2844" t="s">
        <v>3180</v>
      </c>
      <c r="G2844">
        <v>40324</v>
      </c>
      <c r="H2844">
        <v>-84.563424999999995</v>
      </c>
      <c r="I2844">
        <v>38.191553999999996</v>
      </c>
      <c r="J2844">
        <v>21</v>
      </c>
      <c r="K2844">
        <v>209</v>
      </c>
      <c r="L2844" t="s">
        <v>5996</v>
      </c>
      <c r="M2844">
        <v>51284</v>
      </c>
      <c r="N2844" t="s">
        <v>80</v>
      </c>
      <c r="O2844" t="s">
        <v>1650</v>
      </c>
      <c r="P2844" t="s">
        <v>90</v>
      </c>
      <c r="Q2844" t="s">
        <v>83</v>
      </c>
      <c r="R2844">
        <v>49947</v>
      </c>
      <c r="S2844">
        <v>49947</v>
      </c>
      <c r="T2844">
        <v>1</v>
      </c>
      <c r="U2844">
        <v>0</v>
      </c>
      <c r="V2844">
        <v>1</v>
      </c>
      <c r="W2844">
        <v>7.56</v>
      </c>
      <c r="X2844">
        <v>14.31</v>
      </c>
      <c r="Y2844">
        <v>9.25</v>
      </c>
      <c r="Z2844">
        <v>23.56</v>
      </c>
      <c r="AA2844">
        <v>2419306</v>
      </c>
      <c r="AB2844">
        <v>25820</v>
      </c>
      <c r="AC2844">
        <v>0</v>
      </c>
      <c r="AD2844">
        <v>87074</v>
      </c>
      <c r="AE2844">
        <v>2532200</v>
      </c>
      <c r="AF2844">
        <v>813295</v>
      </c>
      <c r="AG2844">
        <v>324921</v>
      </c>
      <c r="AH2844">
        <v>1138216</v>
      </c>
      <c r="AI2844">
        <v>135891</v>
      </c>
      <c r="AJ2844">
        <v>95956</v>
      </c>
      <c r="AK2844">
        <v>63039</v>
      </c>
      <c r="AL2844">
        <v>294886</v>
      </c>
      <c r="AM2844">
        <v>497029</v>
      </c>
      <c r="AN2844">
        <v>1930131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2832</v>
      </c>
      <c r="AU2844">
        <v>99072</v>
      </c>
      <c r="AV2844">
        <v>73687</v>
      </c>
      <c r="AW2844">
        <v>8155</v>
      </c>
      <c r="AX2844">
        <v>22749</v>
      </c>
      <c r="AY2844">
        <v>6409</v>
      </c>
      <c r="AZ2844">
        <v>10161</v>
      </c>
      <c r="BA2844">
        <v>35</v>
      </c>
      <c r="BB2844">
        <v>30</v>
      </c>
      <c r="BC2844">
        <v>65</v>
      </c>
      <c r="BD2844">
        <v>183</v>
      </c>
      <c r="BE2844">
        <v>4841</v>
      </c>
      <c r="BF2844">
        <v>195998</v>
      </c>
      <c r="BG2844">
        <v>1</v>
      </c>
      <c r="BH2844">
        <v>23.56</v>
      </c>
      <c r="BI2844">
        <v>99072</v>
      </c>
      <c r="BJ2844">
        <v>73687</v>
      </c>
      <c r="BK2844">
        <v>8155</v>
      </c>
      <c r="BL2844">
        <v>6409</v>
      </c>
      <c r="BM2844">
        <v>899</v>
      </c>
      <c r="BN2844">
        <v>183</v>
      </c>
      <c r="BO2844">
        <v>10161</v>
      </c>
      <c r="BP2844">
        <v>35</v>
      </c>
      <c r="BQ2844">
        <v>30</v>
      </c>
      <c r="BR2844">
        <v>65</v>
      </c>
      <c r="BS2844">
        <v>183</v>
      </c>
      <c r="BT2844">
        <v>15674</v>
      </c>
      <c r="BU2844">
        <v>32506</v>
      </c>
      <c r="BV2844">
        <v>400407</v>
      </c>
      <c r="BW2844">
        <v>762</v>
      </c>
      <c r="BX2844">
        <v>315</v>
      </c>
      <c r="BY2844">
        <v>899</v>
      </c>
      <c r="BZ2844">
        <v>580</v>
      </c>
      <c r="CA2844">
        <v>70</v>
      </c>
      <c r="CB2844">
        <v>21963</v>
      </c>
      <c r="CC2844">
        <v>16509</v>
      </c>
      <c r="CD2844">
        <v>1433</v>
      </c>
      <c r="CE2844">
        <v>31</v>
      </c>
      <c r="CF2844">
        <v>42335</v>
      </c>
      <c r="CG2844">
        <v>21546</v>
      </c>
      <c r="CH2844" s="1">
        <v>41456</v>
      </c>
      <c r="CI2844" s="1">
        <v>41820</v>
      </c>
      <c r="CJ2844" s="31">
        <v>1</v>
      </c>
    </row>
    <row r="2845" spans="1:88" x14ac:dyDescent="0.25">
      <c r="A2845" t="s">
        <v>11606</v>
      </c>
      <c r="B2845" t="s">
        <v>11964</v>
      </c>
      <c r="C2845">
        <v>2015</v>
      </c>
      <c r="D2845" t="s">
        <v>11965</v>
      </c>
      <c r="E2845" t="s">
        <v>11966</v>
      </c>
      <c r="F2845" t="s">
        <v>8978</v>
      </c>
      <c r="G2845">
        <v>40065</v>
      </c>
      <c r="H2845">
        <v>-85.220181299999993</v>
      </c>
      <c r="I2845">
        <v>38.212675500000003</v>
      </c>
      <c r="J2845">
        <v>21</v>
      </c>
      <c r="K2845">
        <v>211</v>
      </c>
      <c r="L2845" t="s">
        <v>940</v>
      </c>
      <c r="M2845">
        <v>44875</v>
      </c>
      <c r="N2845" t="s">
        <v>80</v>
      </c>
      <c r="O2845" t="s">
        <v>1650</v>
      </c>
      <c r="P2845" t="s">
        <v>90</v>
      </c>
      <c r="Q2845" t="s">
        <v>83</v>
      </c>
      <c r="R2845">
        <v>44216</v>
      </c>
      <c r="S2845">
        <v>44216</v>
      </c>
      <c r="T2845">
        <v>1</v>
      </c>
      <c r="U2845">
        <v>0</v>
      </c>
      <c r="V2845">
        <v>1</v>
      </c>
      <c r="W2845">
        <v>0</v>
      </c>
      <c r="X2845">
        <v>6</v>
      </c>
      <c r="Y2845">
        <v>5</v>
      </c>
      <c r="Z2845">
        <v>11</v>
      </c>
      <c r="AA2845">
        <v>1129311</v>
      </c>
      <c r="AB2845">
        <v>24787</v>
      </c>
      <c r="AC2845">
        <v>0</v>
      </c>
      <c r="AD2845">
        <v>37568</v>
      </c>
      <c r="AE2845">
        <v>1191666</v>
      </c>
      <c r="AF2845">
        <v>395105</v>
      </c>
      <c r="AG2845">
        <v>141111</v>
      </c>
      <c r="AH2845">
        <v>536216</v>
      </c>
      <c r="AI2845">
        <v>59327</v>
      </c>
      <c r="AJ2845">
        <v>38164</v>
      </c>
      <c r="AK2845">
        <v>9185</v>
      </c>
      <c r="AL2845">
        <v>106676</v>
      </c>
      <c r="AM2845">
        <v>224059</v>
      </c>
      <c r="AN2845">
        <v>866951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33990</v>
      </c>
      <c r="AU2845">
        <v>70097</v>
      </c>
      <c r="AV2845">
        <v>75932</v>
      </c>
      <c r="AW2845">
        <v>1962</v>
      </c>
      <c r="AX2845">
        <v>21665</v>
      </c>
      <c r="AY2845">
        <v>1886</v>
      </c>
      <c r="AZ2845">
        <v>10469</v>
      </c>
      <c r="BA2845">
        <v>16</v>
      </c>
      <c r="BB2845">
        <v>30</v>
      </c>
      <c r="BC2845">
        <v>46</v>
      </c>
      <c r="BD2845">
        <v>55</v>
      </c>
      <c r="BE2845">
        <v>4156</v>
      </c>
      <c r="BF2845">
        <v>72582</v>
      </c>
      <c r="BG2845">
        <v>1</v>
      </c>
      <c r="BH2845">
        <v>11</v>
      </c>
      <c r="BI2845">
        <v>70097</v>
      </c>
      <c r="BJ2845">
        <v>75932</v>
      </c>
      <c r="BK2845">
        <v>1962</v>
      </c>
      <c r="BL2845">
        <v>1886</v>
      </c>
      <c r="BM2845">
        <v>1443</v>
      </c>
      <c r="BN2845">
        <v>55</v>
      </c>
      <c r="BO2845">
        <v>10469</v>
      </c>
      <c r="BP2845">
        <v>16</v>
      </c>
      <c r="BQ2845">
        <v>30</v>
      </c>
      <c r="BR2845">
        <v>46</v>
      </c>
      <c r="BS2845">
        <v>55</v>
      </c>
      <c r="BT2845">
        <v>19537</v>
      </c>
      <c r="BU2845">
        <v>21741</v>
      </c>
      <c r="BV2845">
        <v>253379</v>
      </c>
      <c r="BW2845">
        <v>377</v>
      </c>
      <c r="BX2845">
        <v>280</v>
      </c>
      <c r="BY2845">
        <v>1443</v>
      </c>
      <c r="BZ2845">
        <v>649</v>
      </c>
      <c r="CA2845">
        <v>25</v>
      </c>
      <c r="CB2845">
        <v>26559</v>
      </c>
      <c r="CC2845">
        <v>18158</v>
      </c>
      <c r="CD2845">
        <v>515</v>
      </c>
      <c r="CE2845">
        <v>40</v>
      </c>
      <c r="CF2845">
        <v>19876</v>
      </c>
      <c r="CG2845">
        <v>9500</v>
      </c>
      <c r="CH2845" s="1">
        <v>41456</v>
      </c>
      <c r="CI2845" s="1">
        <v>41820</v>
      </c>
      <c r="CJ2845" s="31">
        <v>1</v>
      </c>
    </row>
    <row r="2846" spans="1:88" x14ac:dyDescent="0.25">
      <c r="A2846" t="s">
        <v>11606</v>
      </c>
      <c r="B2846" t="s">
        <v>11967</v>
      </c>
      <c r="C2846">
        <v>2015</v>
      </c>
      <c r="D2846" t="s">
        <v>11968</v>
      </c>
      <c r="E2846" t="s">
        <v>11969</v>
      </c>
      <c r="F2846" t="s">
        <v>714</v>
      </c>
      <c r="G2846">
        <v>42134</v>
      </c>
      <c r="H2846">
        <v>-86.578192599999994</v>
      </c>
      <c r="I2846">
        <v>36.721198200000003</v>
      </c>
      <c r="J2846">
        <v>21</v>
      </c>
      <c r="K2846">
        <v>213</v>
      </c>
      <c r="L2846" t="s">
        <v>11970</v>
      </c>
      <c r="M2846">
        <v>17826</v>
      </c>
      <c r="N2846" t="s">
        <v>80</v>
      </c>
      <c r="O2846" t="s">
        <v>1650</v>
      </c>
      <c r="P2846" t="s">
        <v>90</v>
      </c>
      <c r="Q2846" t="s">
        <v>83</v>
      </c>
      <c r="R2846">
        <v>17793</v>
      </c>
      <c r="S2846">
        <v>17793</v>
      </c>
      <c r="T2846">
        <v>1</v>
      </c>
      <c r="U2846">
        <v>0</v>
      </c>
      <c r="V2846">
        <v>1</v>
      </c>
      <c r="W2846">
        <v>0</v>
      </c>
      <c r="X2846">
        <v>8</v>
      </c>
      <c r="Y2846">
        <v>0</v>
      </c>
      <c r="Z2846">
        <v>8</v>
      </c>
      <c r="AA2846">
        <v>738851</v>
      </c>
      <c r="AB2846">
        <v>15913</v>
      </c>
      <c r="AC2846">
        <v>0</v>
      </c>
      <c r="AD2846">
        <v>30111</v>
      </c>
      <c r="AE2846">
        <v>784875</v>
      </c>
      <c r="AF2846">
        <v>202892</v>
      </c>
      <c r="AG2846">
        <v>90187</v>
      </c>
      <c r="AH2846">
        <v>293079</v>
      </c>
      <c r="AI2846">
        <v>37576</v>
      </c>
      <c r="AJ2846">
        <v>15499</v>
      </c>
      <c r="AK2846">
        <v>15524</v>
      </c>
      <c r="AL2846">
        <v>68599</v>
      </c>
      <c r="AM2846">
        <v>178193</v>
      </c>
      <c r="AN2846">
        <v>539871</v>
      </c>
      <c r="AO2846">
        <v>232376</v>
      </c>
      <c r="AP2846">
        <v>0</v>
      </c>
      <c r="AQ2846">
        <v>0</v>
      </c>
      <c r="AR2846">
        <v>0</v>
      </c>
      <c r="AS2846">
        <v>232376</v>
      </c>
      <c r="AT2846">
        <v>232376</v>
      </c>
      <c r="AU2846">
        <v>41152</v>
      </c>
      <c r="AV2846">
        <v>72732</v>
      </c>
      <c r="AW2846">
        <v>2122</v>
      </c>
      <c r="AX2846">
        <v>28117</v>
      </c>
      <c r="AY2846">
        <v>7345</v>
      </c>
      <c r="AZ2846">
        <v>10161</v>
      </c>
      <c r="BA2846">
        <v>1</v>
      </c>
      <c r="BB2846">
        <v>30</v>
      </c>
      <c r="BC2846">
        <v>31</v>
      </c>
      <c r="BD2846">
        <v>62</v>
      </c>
      <c r="BE2846">
        <v>4245</v>
      </c>
      <c r="BF2846">
        <v>100616</v>
      </c>
      <c r="BG2846">
        <v>1</v>
      </c>
      <c r="BH2846">
        <v>8</v>
      </c>
      <c r="BI2846">
        <v>41152</v>
      </c>
      <c r="BJ2846">
        <v>72732</v>
      </c>
      <c r="BK2846">
        <v>2122</v>
      </c>
      <c r="BL2846">
        <v>7345</v>
      </c>
      <c r="BM2846">
        <v>210</v>
      </c>
      <c r="BN2846">
        <v>62</v>
      </c>
      <c r="BO2846">
        <v>10161</v>
      </c>
      <c r="BP2846">
        <v>1</v>
      </c>
      <c r="BQ2846">
        <v>30</v>
      </c>
      <c r="BR2846">
        <v>31</v>
      </c>
      <c r="BS2846">
        <v>62</v>
      </c>
      <c r="BT2846">
        <v>19364</v>
      </c>
      <c r="BU2846">
        <v>13556</v>
      </c>
      <c r="BV2846">
        <v>131502</v>
      </c>
      <c r="BW2846">
        <v>0</v>
      </c>
      <c r="BX2846">
        <v>835</v>
      </c>
      <c r="BY2846">
        <v>210</v>
      </c>
      <c r="BZ2846">
        <v>139</v>
      </c>
      <c r="CA2846">
        <v>35</v>
      </c>
      <c r="CB2846">
        <v>5490</v>
      </c>
      <c r="CC2846">
        <v>3297</v>
      </c>
      <c r="CD2846">
        <v>828</v>
      </c>
      <c r="CE2846">
        <v>17</v>
      </c>
      <c r="CF2846">
        <v>15828</v>
      </c>
      <c r="CG2846">
        <v>4545</v>
      </c>
      <c r="CH2846" s="1">
        <v>41456</v>
      </c>
      <c r="CI2846" s="1">
        <v>41820</v>
      </c>
      <c r="CJ2846" s="31">
        <v>1</v>
      </c>
    </row>
    <row r="2847" spans="1:88" x14ac:dyDescent="0.25">
      <c r="A2847" t="s">
        <v>11606</v>
      </c>
      <c r="B2847" t="s">
        <v>11971</v>
      </c>
      <c r="C2847">
        <v>2015</v>
      </c>
      <c r="D2847" t="s">
        <v>9622</v>
      </c>
      <c r="E2847" t="s">
        <v>11972</v>
      </c>
      <c r="F2847" t="s">
        <v>11973</v>
      </c>
      <c r="G2847">
        <v>40071</v>
      </c>
      <c r="H2847">
        <v>-85.340243099999995</v>
      </c>
      <c r="I2847">
        <v>38.039264500000002</v>
      </c>
      <c r="J2847">
        <v>21</v>
      </c>
      <c r="K2847">
        <v>215</v>
      </c>
      <c r="L2847" t="s">
        <v>6249</v>
      </c>
      <c r="M2847">
        <v>17668</v>
      </c>
      <c r="N2847" t="s">
        <v>80</v>
      </c>
      <c r="O2847" t="s">
        <v>1650</v>
      </c>
      <c r="P2847" t="s">
        <v>82</v>
      </c>
      <c r="Q2847" t="s">
        <v>83</v>
      </c>
      <c r="R2847">
        <v>17637</v>
      </c>
      <c r="S2847">
        <v>17637</v>
      </c>
      <c r="T2847">
        <v>1</v>
      </c>
      <c r="U2847">
        <v>0</v>
      </c>
      <c r="V2847">
        <v>0</v>
      </c>
      <c r="W2847">
        <v>2</v>
      </c>
      <c r="X2847">
        <v>5</v>
      </c>
      <c r="Y2847">
        <v>2</v>
      </c>
      <c r="Z2847">
        <v>7</v>
      </c>
      <c r="AA2847">
        <v>507547</v>
      </c>
      <c r="AB2847">
        <v>15807</v>
      </c>
      <c r="AC2847">
        <v>0</v>
      </c>
      <c r="AD2847">
        <v>22432</v>
      </c>
      <c r="AE2847">
        <v>545786</v>
      </c>
      <c r="AF2847">
        <v>168931</v>
      </c>
      <c r="AG2847">
        <v>71946</v>
      </c>
      <c r="AH2847">
        <v>240877</v>
      </c>
      <c r="AI2847">
        <v>24098</v>
      </c>
      <c r="AJ2847">
        <v>9753</v>
      </c>
      <c r="AK2847">
        <v>7320</v>
      </c>
      <c r="AL2847">
        <v>41171</v>
      </c>
      <c r="AM2847">
        <v>75162</v>
      </c>
      <c r="AN2847">
        <v>35721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25738</v>
      </c>
      <c r="AV2847">
        <v>71664</v>
      </c>
      <c r="AW2847">
        <v>1159</v>
      </c>
      <c r="AX2847">
        <v>20352</v>
      </c>
      <c r="AY2847">
        <v>2932</v>
      </c>
      <c r="AZ2847">
        <v>10161</v>
      </c>
      <c r="BA2847">
        <v>5</v>
      </c>
      <c r="BB2847">
        <v>30</v>
      </c>
      <c r="BC2847">
        <v>35</v>
      </c>
      <c r="BD2847">
        <v>54</v>
      </c>
      <c r="BE2847">
        <v>2418</v>
      </c>
      <c r="BF2847">
        <v>48425</v>
      </c>
      <c r="BG2847">
        <v>0</v>
      </c>
      <c r="BH2847">
        <v>7</v>
      </c>
      <c r="BI2847">
        <v>25738</v>
      </c>
      <c r="BJ2847">
        <v>71664</v>
      </c>
      <c r="BK2847">
        <v>1159</v>
      </c>
      <c r="BL2847">
        <v>2932</v>
      </c>
      <c r="BM2847">
        <v>290</v>
      </c>
      <c r="BN2847">
        <v>54</v>
      </c>
      <c r="BO2847">
        <v>10161</v>
      </c>
      <c r="BP2847">
        <v>5</v>
      </c>
      <c r="BQ2847">
        <v>30</v>
      </c>
      <c r="BR2847">
        <v>35</v>
      </c>
      <c r="BS2847">
        <v>54</v>
      </c>
      <c r="BT2847">
        <v>1984</v>
      </c>
      <c r="BU2847">
        <v>6747</v>
      </c>
      <c r="BV2847">
        <v>49500</v>
      </c>
      <c r="BW2847">
        <v>0</v>
      </c>
      <c r="BX2847">
        <v>291</v>
      </c>
      <c r="BY2847">
        <v>290</v>
      </c>
      <c r="BZ2847">
        <v>93</v>
      </c>
      <c r="CA2847">
        <v>56</v>
      </c>
      <c r="CB2847">
        <v>4731</v>
      </c>
      <c r="CC2847">
        <v>2963</v>
      </c>
      <c r="CD2847">
        <v>547</v>
      </c>
      <c r="CE2847">
        <v>27</v>
      </c>
      <c r="CF2847">
        <v>10496</v>
      </c>
      <c r="CG2847">
        <v>924</v>
      </c>
      <c r="CH2847" s="1">
        <v>41456</v>
      </c>
      <c r="CI2847" s="1">
        <v>41820</v>
      </c>
      <c r="CJ2847" s="31">
        <v>1</v>
      </c>
    </row>
    <row r="2848" spans="1:88" x14ac:dyDescent="0.25">
      <c r="A2848" t="s">
        <v>11606</v>
      </c>
      <c r="B2848" t="s">
        <v>11974</v>
      </c>
      <c r="C2848">
        <v>2015</v>
      </c>
      <c r="D2848" t="s">
        <v>11975</v>
      </c>
      <c r="E2848" t="s">
        <v>11976</v>
      </c>
      <c r="F2848" t="s">
        <v>11977</v>
      </c>
      <c r="G2848">
        <v>42718</v>
      </c>
      <c r="H2848">
        <v>-85.330980999999994</v>
      </c>
      <c r="I2848">
        <v>37.352018000000001</v>
      </c>
      <c r="J2848">
        <v>21</v>
      </c>
      <c r="K2848">
        <v>217</v>
      </c>
      <c r="L2848" t="s">
        <v>5772</v>
      </c>
      <c r="M2848">
        <v>25257</v>
      </c>
      <c r="N2848" t="s">
        <v>80</v>
      </c>
      <c r="O2848" t="s">
        <v>1650</v>
      </c>
      <c r="P2848" t="s">
        <v>90</v>
      </c>
      <c r="Q2848" t="s">
        <v>83</v>
      </c>
      <c r="R2848">
        <v>24649</v>
      </c>
      <c r="S2848">
        <v>24649</v>
      </c>
      <c r="T2848">
        <v>1</v>
      </c>
      <c r="U2848">
        <v>0</v>
      </c>
      <c r="V2848">
        <v>1</v>
      </c>
      <c r="W2848">
        <v>1</v>
      </c>
      <c r="X2848">
        <v>10</v>
      </c>
      <c r="Y2848">
        <v>4</v>
      </c>
      <c r="Z2848">
        <v>14</v>
      </c>
      <c r="AA2848">
        <v>876636</v>
      </c>
      <c r="AB2848">
        <v>36379</v>
      </c>
      <c r="AC2848">
        <v>4858</v>
      </c>
      <c r="AD2848">
        <v>22943</v>
      </c>
      <c r="AE2848">
        <v>940816</v>
      </c>
      <c r="AF2848">
        <v>281036</v>
      </c>
      <c r="AG2848">
        <v>130129</v>
      </c>
      <c r="AH2848">
        <v>411165</v>
      </c>
      <c r="AI2848">
        <v>54504</v>
      </c>
      <c r="AJ2848">
        <v>8908</v>
      </c>
      <c r="AK2848">
        <v>22709</v>
      </c>
      <c r="AL2848">
        <v>86121</v>
      </c>
      <c r="AM2848">
        <v>152336</v>
      </c>
      <c r="AN2848">
        <v>649622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28101</v>
      </c>
      <c r="AV2848">
        <v>12500</v>
      </c>
      <c r="AW2848">
        <v>646</v>
      </c>
      <c r="AX2848">
        <v>7400</v>
      </c>
      <c r="AY2848">
        <v>1069</v>
      </c>
      <c r="AZ2848">
        <v>1400</v>
      </c>
      <c r="BA2848">
        <v>21</v>
      </c>
      <c r="BB2848">
        <v>30</v>
      </c>
      <c r="BC2848">
        <v>51</v>
      </c>
      <c r="BD2848">
        <v>35</v>
      </c>
      <c r="BE2848">
        <v>3802</v>
      </c>
      <c r="BF2848">
        <v>21151</v>
      </c>
      <c r="BG2848">
        <v>1</v>
      </c>
      <c r="BH2848">
        <v>14</v>
      </c>
      <c r="BI2848">
        <v>28101</v>
      </c>
      <c r="BJ2848">
        <v>12500</v>
      </c>
      <c r="BK2848">
        <v>646</v>
      </c>
      <c r="BL2848">
        <v>1069</v>
      </c>
      <c r="BM2848">
        <v>835</v>
      </c>
      <c r="BN2848">
        <v>35</v>
      </c>
      <c r="BO2848">
        <v>1400</v>
      </c>
      <c r="BP2848">
        <v>21</v>
      </c>
      <c r="BQ2848">
        <v>30</v>
      </c>
      <c r="BR2848">
        <v>51</v>
      </c>
      <c r="BS2848">
        <v>35</v>
      </c>
      <c r="BT2848">
        <v>216</v>
      </c>
      <c r="BU2848">
        <v>6816</v>
      </c>
      <c r="BV2848">
        <v>134862</v>
      </c>
      <c r="BW2848">
        <v>0</v>
      </c>
      <c r="BX2848">
        <v>856</v>
      </c>
      <c r="BY2848">
        <v>835</v>
      </c>
      <c r="BZ2848">
        <v>573</v>
      </c>
      <c r="CA2848">
        <v>10</v>
      </c>
      <c r="CB2848">
        <v>15223</v>
      </c>
      <c r="CC2848">
        <v>11996</v>
      </c>
      <c r="CD2848">
        <v>54</v>
      </c>
      <c r="CE2848">
        <v>22</v>
      </c>
      <c r="CF2848">
        <v>14966</v>
      </c>
      <c r="CG2848">
        <v>798</v>
      </c>
      <c r="CH2848" s="1">
        <v>41456</v>
      </c>
      <c r="CI2848" s="1">
        <v>41820</v>
      </c>
      <c r="CJ2848" s="31">
        <v>1</v>
      </c>
    </row>
    <row r="2849" spans="1:88" x14ac:dyDescent="0.25">
      <c r="A2849" t="s">
        <v>11606</v>
      </c>
      <c r="B2849" t="s">
        <v>11978</v>
      </c>
      <c r="C2849">
        <v>2015</v>
      </c>
      <c r="D2849" t="s">
        <v>11979</v>
      </c>
      <c r="E2849" t="s">
        <v>11980</v>
      </c>
      <c r="F2849" t="s">
        <v>11981</v>
      </c>
      <c r="G2849">
        <v>42220</v>
      </c>
      <c r="H2849">
        <v>-87.150143700000001</v>
      </c>
      <c r="I2849">
        <v>36.808951899999997</v>
      </c>
      <c r="J2849">
        <v>21</v>
      </c>
      <c r="K2849">
        <v>219</v>
      </c>
      <c r="L2849" t="s">
        <v>11982</v>
      </c>
      <c r="M2849">
        <v>12520</v>
      </c>
      <c r="N2849" t="s">
        <v>80</v>
      </c>
      <c r="O2849" t="s">
        <v>1650</v>
      </c>
      <c r="P2849" t="s">
        <v>90</v>
      </c>
      <c r="Q2849" t="s">
        <v>83</v>
      </c>
      <c r="R2849">
        <v>12503</v>
      </c>
      <c r="S2849">
        <v>12503</v>
      </c>
      <c r="T2849">
        <v>1</v>
      </c>
      <c r="U2849">
        <v>0</v>
      </c>
      <c r="V2849">
        <v>1</v>
      </c>
      <c r="W2849">
        <v>0</v>
      </c>
      <c r="X2849">
        <v>3</v>
      </c>
      <c r="Y2849">
        <v>1.93</v>
      </c>
      <c r="Z2849">
        <v>4.93</v>
      </c>
      <c r="AA2849">
        <v>225829</v>
      </c>
      <c r="AB2849">
        <v>17405</v>
      </c>
      <c r="AC2849">
        <v>0</v>
      </c>
      <c r="AD2849">
        <v>16145</v>
      </c>
      <c r="AE2849">
        <v>259379</v>
      </c>
      <c r="AF2849">
        <v>87102</v>
      </c>
      <c r="AG2849">
        <v>27383</v>
      </c>
      <c r="AH2849">
        <v>114485</v>
      </c>
      <c r="AI2849">
        <v>12034</v>
      </c>
      <c r="AJ2849">
        <v>4147</v>
      </c>
      <c r="AK2849">
        <v>150</v>
      </c>
      <c r="AL2849">
        <v>16331</v>
      </c>
      <c r="AM2849">
        <v>48312</v>
      </c>
      <c r="AN2849">
        <v>179128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22553</v>
      </c>
      <c r="AV2849">
        <v>0</v>
      </c>
      <c r="AW2849">
        <v>328</v>
      </c>
      <c r="AX2849">
        <v>0</v>
      </c>
      <c r="AY2849">
        <v>739</v>
      </c>
      <c r="AZ2849">
        <v>0</v>
      </c>
      <c r="BA2849">
        <v>1</v>
      </c>
      <c r="BB2849">
        <v>32</v>
      </c>
      <c r="BC2849">
        <v>33</v>
      </c>
      <c r="BD2849">
        <v>20</v>
      </c>
      <c r="BE2849">
        <v>2926</v>
      </c>
      <c r="BF2849">
        <v>23161</v>
      </c>
      <c r="BG2849">
        <v>1</v>
      </c>
      <c r="BH2849">
        <v>4.93</v>
      </c>
      <c r="BI2849">
        <v>22553</v>
      </c>
      <c r="BJ2849">
        <v>0</v>
      </c>
      <c r="BK2849">
        <v>328</v>
      </c>
      <c r="BL2849">
        <v>739</v>
      </c>
      <c r="BM2849">
        <v>104</v>
      </c>
      <c r="BN2849">
        <v>20</v>
      </c>
      <c r="BO2849">
        <v>0</v>
      </c>
      <c r="BP2849">
        <v>1</v>
      </c>
      <c r="BQ2849">
        <v>32</v>
      </c>
      <c r="BR2849">
        <v>33</v>
      </c>
      <c r="BS2849">
        <v>20</v>
      </c>
      <c r="BT2849">
        <v>5593</v>
      </c>
      <c r="BU2849">
        <v>8349</v>
      </c>
      <c r="BV2849">
        <v>30297</v>
      </c>
      <c r="BW2849">
        <v>0</v>
      </c>
      <c r="BX2849">
        <v>440</v>
      </c>
      <c r="BY2849">
        <v>104</v>
      </c>
      <c r="BZ2849">
        <v>97</v>
      </c>
      <c r="CA2849">
        <v>7</v>
      </c>
      <c r="CB2849">
        <v>2242</v>
      </c>
      <c r="CC2849">
        <v>2173</v>
      </c>
      <c r="CD2849">
        <v>69</v>
      </c>
      <c r="CE2849">
        <v>5</v>
      </c>
      <c r="CF2849">
        <v>5576</v>
      </c>
      <c r="CG2849">
        <v>5840</v>
      </c>
      <c r="CH2849" s="1">
        <v>41456</v>
      </c>
      <c r="CI2849" s="1">
        <v>41820</v>
      </c>
      <c r="CJ2849" s="31">
        <v>1</v>
      </c>
    </row>
    <row r="2850" spans="1:88" x14ac:dyDescent="0.25">
      <c r="A2850" t="s">
        <v>11606</v>
      </c>
      <c r="B2850" t="s">
        <v>11983</v>
      </c>
      <c r="C2850">
        <v>2015</v>
      </c>
      <c r="D2850" t="s">
        <v>11984</v>
      </c>
      <c r="E2850" t="s">
        <v>11985</v>
      </c>
      <c r="F2850" t="s">
        <v>11986</v>
      </c>
      <c r="G2850">
        <v>42211</v>
      </c>
      <c r="H2850">
        <v>-87.822892300000007</v>
      </c>
      <c r="I2850">
        <v>36.867047800000002</v>
      </c>
      <c r="J2850">
        <v>21</v>
      </c>
      <c r="K2850">
        <v>221</v>
      </c>
      <c r="L2850" t="s">
        <v>11987</v>
      </c>
      <c r="M2850">
        <v>14142</v>
      </c>
      <c r="N2850" t="s">
        <v>80</v>
      </c>
      <c r="O2850" t="s">
        <v>1650</v>
      </c>
      <c r="P2850" t="s">
        <v>82</v>
      </c>
      <c r="Q2850" t="s">
        <v>83</v>
      </c>
      <c r="R2850">
        <v>14293</v>
      </c>
      <c r="S2850">
        <v>14293</v>
      </c>
      <c r="T2850">
        <v>1</v>
      </c>
      <c r="U2850">
        <v>0</v>
      </c>
      <c r="V2850">
        <v>0</v>
      </c>
      <c r="W2850">
        <v>0</v>
      </c>
      <c r="X2850">
        <v>6</v>
      </c>
      <c r="Y2850">
        <v>2</v>
      </c>
      <c r="Z2850">
        <v>8</v>
      </c>
      <c r="AA2850">
        <v>321905</v>
      </c>
      <c r="AB2850">
        <v>14721</v>
      </c>
      <c r="AC2850">
        <v>2690</v>
      </c>
      <c r="AD2850">
        <v>15787</v>
      </c>
      <c r="AE2850">
        <v>355103</v>
      </c>
      <c r="AF2850">
        <v>117890</v>
      </c>
      <c r="AG2850">
        <v>63917</v>
      </c>
      <c r="AH2850">
        <v>181807</v>
      </c>
      <c r="AI2850">
        <v>46882</v>
      </c>
      <c r="AJ2850">
        <v>9990</v>
      </c>
      <c r="AK2850">
        <v>8874</v>
      </c>
      <c r="AL2850">
        <v>65746</v>
      </c>
      <c r="AM2850">
        <v>69643</v>
      </c>
      <c r="AN2850">
        <v>317196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34642</v>
      </c>
      <c r="AV2850">
        <v>72732</v>
      </c>
      <c r="AW2850">
        <v>2009</v>
      </c>
      <c r="AX2850">
        <v>20352</v>
      </c>
      <c r="AY2850">
        <v>1556</v>
      </c>
      <c r="AZ2850">
        <v>10161</v>
      </c>
      <c r="BA2850">
        <v>7</v>
      </c>
      <c r="BB2850">
        <v>30</v>
      </c>
      <c r="BC2850">
        <v>37</v>
      </c>
      <c r="BD2850">
        <v>112</v>
      </c>
      <c r="BE2850">
        <v>2496</v>
      </c>
      <c r="BF2850">
        <v>86129</v>
      </c>
      <c r="BG2850">
        <v>0</v>
      </c>
      <c r="BH2850">
        <v>8</v>
      </c>
      <c r="BI2850">
        <v>34642</v>
      </c>
      <c r="BJ2850">
        <v>72732</v>
      </c>
      <c r="BK2850">
        <v>2009</v>
      </c>
      <c r="BL2850">
        <v>1556</v>
      </c>
      <c r="BM2850">
        <v>564</v>
      </c>
      <c r="BN2850">
        <v>112</v>
      </c>
      <c r="BO2850">
        <v>10161</v>
      </c>
      <c r="BP2850">
        <v>7</v>
      </c>
      <c r="BQ2850">
        <v>30</v>
      </c>
      <c r="BR2850">
        <v>37</v>
      </c>
      <c r="BS2850">
        <v>112</v>
      </c>
      <c r="BT2850">
        <v>271</v>
      </c>
      <c r="BU2850">
        <v>11953</v>
      </c>
      <c r="BV2850">
        <v>107890</v>
      </c>
      <c r="BW2850">
        <v>0</v>
      </c>
      <c r="BX2850">
        <v>404</v>
      </c>
      <c r="BY2850">
        <v>564</v>
      </c>
      <c r="BZ2850">
        <v>296</v>
      </c>
      <c r="CA2850">
        <v>166</v>
      </c>
      <c r="CB2850">
        <v>7842</v>
      </c>
      <c r="CC2850">
        <v>4309</v>
      </c>
      <c r="CD2850">
        <v>2081</v>
      </c>
      <c r="CE2850">
        <v>20</v>
      </c>
      <c r="CF2850">
        <v>35214</v>
      </c>
      <c r="CG2850">
        <v>16969</v>
      </c>
      <c r="CH2850" s="1">
        <v>41456</v>
      </c>
      <c r="CI2850" s="1">
        <v>41820</v>
      </c>
      <c r="CJ2850" s="31">
        <v>1</v>
      </c>
    </row>
    <row r="2851" spans="1:88" x14ac:dyDescent="0.25">
      <c r="A2851" t="s">
        <v>11606</v>
      </c>
      <c r="B2851" t="s">
        <v>11988</v>
      </c>
      <c r="C2851">
        <v>2015</v>
      </c>
      <c r="D2851" t="s">
        <v>11989</v>
      </c>
      <c r="E2851" t="s">
        <v>11990</v>
      </c>
      <c r="F2851" t="s">
        <v>5771</v>
      </c>
      <c r="G2851">
        <v>40006</v>
      </c>
      <c r="H2851">
        <v>-85.360544000000004</v>
      </c>
      <c r="I2851">
        <v>38.563153999999997</v>
      </c>
      <c r="J2851">
        <v>21</v>
      </c>
      <c r="K2851">
        <v>223</v>
      </c>
      <c r="L2851" t="s">
        <v>11991</v>
      </c>
      <c r="M2851">
        <v>8786</v>
      </c>
      <c r="N2851" t="s">
        <v>80</v>
      </c>
      <c r="O2851" t="s">
        <v>1650</v>
      </c>
      <c r="P2851" t="s">
        <v>82</v>
      </c>
      <c r="Q2851" t="s">
        <v>83</v>
      </c>
      <c r="R2851">
        <v>8816</v>
      </c>
      <c r="S2851">
        <v>8816</v>
      </c>
      <c r="T2851">
        <v>1</v>
      </c>
      <c r="U2851">
        <v>0</v>
      </c>
      <c r="V2851">
        <v>0</v>
      </c>
      <c r="W2851">
        <v>1</v>
      </c>
      <c r="X2851">
        <v>5</v>
      </c>
      <c r="Y2851">
        <v>1.73</v>
      </c>
      <c r="Z2851">
        <v>6.73</v>
      </c>
      <c r="AA2851">
        <v>626962</v>
      </c>
      <c r="AB2851">
        <v>12515</v>
      </c>
      <c r="AC2851">
        <v>300</v>
      </c>
      <c r="AD2851">
        <v>26694</v>
      </c>
      <c r="AE2851">
        <v>666471</v>
      </c>
      <c r="AF2851">
        <v>187341</v>
      </c>
      <c r="AG2851">
        <v>77722</v>
      </c>
      <c r="AH2851">
        <v>265063</v>
      </c>
      <c r="AI2851">
        <v>32707</v>
      </c>
      <c r="AJ2851">
        <v>7506</v>
      </c>
      <c r="AK2851">
        <v>5547</v>
      </c>
      <c r="AL2851">
        <v>45760</v>
      </c>
      <c r="AM2851">
        <v>163639</v>
      </c>
      <c r="AN2851">
        <v>474462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27084</v>
      </c>
      <c r="AV2851">
        <v>73263</v>
      </c>
      <c r="AW2851">
        <v>852</v>
      </c>
      <c r="AX2851">
        <v>22749</v>
      </c>
      <c r="AY2851">
        <v>2116</v>
      </c>
      <c r="AZ2851">
        <v>10161</v>
      </c>
      <c r="BA2851">
        <v>1</v>
      </c>
      <c r="BB2851">
        <v>30</v>
      </c>
      <c r="BC2851">
        <v>31</v>
      </c>
      <c r="BD2851">
        <v>39</v>
      </c>
      <c r="BE2851">
        <v>2600</v>
      </c>
      <c r="BF2851">
        <v>49929</v>
      </c>
      <c r="BG2851">
        <v>0</v>
      </c>
      <c r="BH2851">
        <v>6.73</v>
      </c>
      <c r="BI2851">
        <v>27084</v>
      </c>
      <c r="BJ2851">
        <v>73263</v>
      </c>
      <c r="BK2851">
        <v>852</v>
      </c>
      <c r="BL2851">
        <v>2116</v>
      </c>
      <c r="BM2851">
        <v>248</v>
      </c>
      <c r="BN2851">
        <v>39</v>
      </c>
      <c r="BO2851">
        <v>10161</v>
      </c>
      <c r="BP2851">
        <v>1</v>
      </c>
      <c r="BQ2851">
        <v>30</v>
      </c>
      <c r="BR2851">
        <v>31</v>
      </c>
      <c r="BS2851">
        <v>39</v>
      </c>
      <c r="BT2851">
        <v>6604</v>
      </c>
      <c r="BU2851">
        <v>4572</v>
      </c>
      <c r="BV2851">
        <v>63631</v>
      </c>
      <c r="BW2851">
        <v>98</v>
      </c>
      <c r="BX2851">
        <v>274</v>
      </c>
      <c r="BY2851">
        <v>248</v>
      </c>
      <c r="BZ2851">
        <v>180</v>
      </c>
      <c r="CA2851">
        <v>19</v>
      </c>
      <c r="CB2851">
        <v>9083</v>
      </c>
      <c r="CC2851">
        <v>6951</v>
      </c>
      <c r="CD2851">
        <v>572</v>
      </c>
      <c r="CE2851">
        <v>22</v>
      </c>
      <c r="CF2851">
        <v>13436</v>
      </c>
      <c r="CG2851">
        <v>5500</v>
      </c>
      <c r="CH2851" s="1">
        <v>41456</v>
      </c>
      <c r="CI2851" s="1">
        <v>41820</v>
      </c>
      <c r="CJ2851" s="31">
        <v>1</v>
      </c>
    </row>
    <row r="2852" spans="1:88" x14ac:dyDescent="0.25">
      <c r="A2852" t="s">
        <v>11606</v>
      </c>
      <c r="B2852" t="s">
        <v>11992</v>
      </c>
      <c r="C2852">
        <v>2015</v>
      </c>
      <c r="D2852" t="s">
        <v>11993</v>
      </c>
      <c r="E2852" t="s">
        <v>11994</v>
      </c>
      <c r="F2852" t="s">
        <v>11995</v>
      </c>
      <c r="G2852">
        <v>42437</v>
      </c>
      <c r="H2852">
        <v>-87.917011200000005</v>
      </c>
      <c r="I2852">
        <v>37.683600800000001</v>
      </c>
      <c r="J2852">
        <v>21</v>
      </c>
      <c r="K2852">
        <v>225</v>
      </c>
      <c r="L2852" t="s">
        <v>1469</v>
      </c>
      <c r="M2852">
        <v>15165</v>
      </c>
      <c r="N2852" t="s">
        <v>80</v>
      </c>
      <c r="O2852" t="s">
        <v>1650</v>
      </c>
      <c r="P2852" t="s">
        <v>90</v>
      </c>
      <c r="Q2852" t="s">
        <v>83</v>
      </c>
      <c r="R2852">
        <v>15029</v>
      </c>
      <c r="S2852">
        <v>15029</v>
      </c>
      <c r="T2852">
        <v>1</v>
      </c>
      <c r="U2852">
        <v>2</v>
      </c>
      <c r="V2852">
        <v>0</v>
      </c>
      <c r="W2852">
        <v>0</v>
      </c>
      <c r="X2852">
        <v>14</v>
      </c>
      <c r="Y2852">
        <v>3</v>
      </c>
      <c r="Z2852">
        <v>17</v>
      </c>
      <c r="AA2852">
        <v>682567</v>
      </c>
      <c r="AB2852">
        <v>14987</v>
      </c>
      <c r="AC2852">
        <v>24652</v>
      </c>
      <c r="AD2852">
        <v>49651</v>
      </c>
      <c r="AE2852">
        <v>771857</v>
      </c>
      <c r="AF2852">
        <v>316405</v>
      </c>
      <c r="AG2852">
        <v>83770</v>
      </c>
      <c r="AH2852">
        <v>400175</v>
      </c>
      <c r="AI2852">
        <v>66608</v>
      </c>
      <c r="AJ2852">
        <v>11641</v>
      </c>
      <c r="AK2852">
        <v>13103</v>
      </c>
      <c r="AL2852">
        <v>91352</v>
      </c>
      <c r="AM2852">
        <v>179279</v>
      </c>
      <c r="AN2852">
        <v>670806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189266</v>
      </c>
      <c r="AU2852">
        <v>62932</v>
      </c>
      <c r="AV2852">
        <v>72792</v>
      </c>
      <c r="AW2852">
        <v>500</v>
      </c>
      <c r="AX2852">
        <v>20352</v>
      </c>
      <c r="AY2852">
        <v>1513</v>
      </c>
      <c r="AZ2852">
        <v>10161</v>
      </c>
      <c r="BA2852">
        <v>7</v>
      </c>
      <c r="BB2852">
        <v>30</v>
      </c>
      <c r="BC2852">
        <v>37</v>
      </c>
      <c r="BD2852">
        <v>100</v>
      </c>
      <c r="BE2852">
        <v>7228</v>
      </c>
      <c r="BF2852">
        <v>37603</v>
      </c>
      <c r="BG2852">
        <v>0</v>
      </c>
      <c r="BH2852">
        <v>17</v>
      </c>
      <c r="BI2852">
        <v>62932</v>
      </c>
      <c r="BJ2852">
        <v>72792</v>
      </c>
      <c r="BK2852">
        <v>500</v>
      </c>
      <c r="BL2852">
        <v>1513</v>
      </c>
      <c r="BM2852">
        <v>4167</v>
      </c>
      <c r="BN2852">
        <v>100</v>
      </c>
      <c r="BO2852">
        <v>10161</v>
      </c>
      <c r="BP2852">
        <v>7</v>
      </c>
      <c r="BQ2852">
        <v>30</v>
      </c>
      <c r="BR2852">
        <v>37</v>
      </c>
      <c r="BS2852">
        <v>100</v>
      </c>
      <c r="BT2852">
        <v>3682</v>
      </c>
      <c r="BU2852">
        <v>7322</v>
      </c>
      <c r="BV2852">
        <v>86458</v>
      </c>
      <c r="BW2852">
        <v>0</v>
      </c>
      <c r="BX2852">
        <v>265</v>
      </c>
      <c r="BY2852">
        <v>4167</v>
      </c>
      <c r="BZ2852">
        <v>4074</v>
      </c>
      <c r="CA2852">
        <v>72</v>
      </c>
      <c r="CB2852">
        <v>45070</v>
      </c>
      <c r="CC2852">
        <v>36790</v>
      </c>
      <c r="CD2852">
        <v>2486</v>
      </c>
      <c r="CE2852">
        <v>62</v>
      </c>
      <c r="CF2852">
        <v>12438</v>
      </c>
      <c r="CG2852">
        <v>1847</v>
      </c>
      <c r="CH2852" s="1">
        <v>41456</v>
      </c>
      <c r="CI2852" s="1">
        <v>41820</v>
      </c>
      <c r="CJ2852" s="31">
        <v>1</v>
      </c>
    </row>
    <row r="2853" spans="1:88" x14ac:dyDescent="0.25">
      <c r="A2853" t="s">
        <v>11606</v>
      </c>
      <c r="B2853" t="s">
        <v>11996</v>
      </c>
      <c r="C2853">
        <v>2015</v>
      </c>
      <c r="D2853" t="s">
        <v>11997</v>
      </c>
      <c r="E2853" t="s">
        <v>11998</v>
      </c>
      <c r="F2853" t="s">
        <v>11999</v>
      </c>
      <c r="G2853">
        <v>42101</v>
      </c>
      <c r="H2853">
        <v>-86.445497000000003</v>
      </c>
      <c r="I2853">
        <v>36.989606000000002</v>
      </c>
      <c r="J2853">
        <v>21</v>
      </c>
      <c r="K2853">
        <v>227</v>
      </c>
      <c r="L2853" t="s">
        <v>3839</v>
      </c>
      <c r="M2853">
        <v>120460</v>
      </c>
      <c r="N2853" t="s">
        <v>80</v>
      </c>
      <c r="O2853" t="s">
        <v>1650</v>
      </c>
      <c r="P2853" t="s">
        <v>90</v>
      </c>
      <c r="Q2853" t="s">
        <v>83</v>
      </c>
      <c r="R2853">
        <v>118370</v>
      </c>
      <c r="S2853">
        <v>118370</v>
      </c>
      <c r="T2853">
        <v>1</v>
      </c>
      <c r="U2853">
        <v>3</v>
      </c>
      <c r="V2853">
        <v>1</v>
      </c>
      <c r="W2853">
        <v>5.66</v>
      </c>
      <c r="X2853">
        <v>32.6</v>
      </c>
      <c r="Y2853">
        <v>8.14</v>
      </c>
      <c r="Z2853">
        <v>40.74</v>
      </c>
      <c r="AA2853">
        <v>3494966</v>
      </c>
      <c r="AB2853">
        <v>52399</v>
      </c>
      <c r="AC2853">
        <v>0</v>
      </c>
      <c r="AD2853">
        <v>160118</v>
      </c>
      <c r="AE2853">
        <v>3707483</v>
      </c>
      <c r="AF2853">
        <v>1319616</v>
      </c>
      <c r="AG2853">
        <v>539702</v>
      </c>
      <c r="AH2853">
        <v>1859318</v>
      </c>
      <c r="AI2853">
        <v>213890</v>
      </c>
      <c r="AJ2853">
        <v>103747</v>
      </c>
      <c r="AK2853">
        <v>115606</v>
      </c>
      <c r="AL2853">
        <v>433243</v>
      </c>
      <c r="AM2853">
        <v>624635</v>
      </c>
      <c r="AN2853">
        <v>2917196</v>
      </c>
      <c r="AO2853">
        <v>59468</v>
      </c>
      <c r="AP2853">
        <v>0</v>
      </c>
      <c r="AQ2853">
        <v>0</v>
      </c>
      <c r="AR2853">
        <v>0</v>
      </c>
      <c r="AS2853">
        <v>59468</v>
      </c>
      <c r="AT2853">
        <v>2964570</v>
      </c>
      <c r="AU2853">
        <v>156247</v>
      </c>
      <c r="AV2853">
        <v>3609</v>
      </c>
      <c r="AW2853">
        <v>12990</v>
      </c>
      <c r="AX2853">
        <v>6770</v>
      </c>
      <c r="AY2853">
        <v>28606</v>
      </c>
      <c r="AZ2853">
        <v>4418</v>
      </c>
      <c r="BA2853">
        <v>10</v>
      </c>
      <c r="BB2853">
        <v>30</v>
      </c>
      <c r="BC2853">
        <v>40</v>
      </c>
      <c r="BD2853">
        <v>287</v>
      </c>
      <c r="BE2853">
        <v>13936</v>
      </c>
      <c r="BF2853">
        <v>377903</v>
      </c>
      <c r="BG2853">
        <v>1</v>
      </c>
      <c r="BH2853">
        <v>40.74</v>
      </c>
      <c r="BI2853">
        <v>156247</v>
      </c>
      <c r="BJ2853">
        <v>3609</v>
      </c>
      <c r="BK2853">
        <v>12990</v>
      </c>
      <c r="BL2853">
        <v>28606</v>
      </c>
      <c r="BM2853">
        <v>1581</v>
      </c>
      <c r="BN2853">
        <v>287</v>
      </c>
      <c r="BO2853">
        <v>4418</v>
      </c>
      <c r="BP2853">
        <v>10</v>
      </c>
      <c r="BQ2853">
        <v>30</v>
      </c>
      <c r="BR2853">
        <v>40</v>
      </c>
      <c r="BS2853">
        <v>287</v>
      </c>
      <c r="BT2853">
        <v>82274</v>
      </c>
      <c r="BU2853">
        <v>85118</v>
      </c>
      <c r="BV2853">
        <v>929113</v>
      </c>
      <c r="BW2853">
        <v>1859</v>
      </c>
      <c r="BX2853">
        <v>1601</v>
      </c>
      <c r="BY2853">
        <v>1581</v>
      </c>
      <c r="BZ2853">
        <v>1269</v>
      </c>
      <c r="CA2853">
        <v>129</v>
      </c>
      <c r="CB2853">
        <v>37022</v>
      </c>
      <c r="CC2853">
        <v>29314</v>
      </c>
      <c r="CD2853">
        <v>1531</v>
      </c>
      <c r="CE2853">
        <v>70</v>
      </c>
      <c r="CF2853">
        <v>100620</v>
      </c>
      <c r="CG2853">
        <v>36492</v>
      </c>
      <c r="CH2853" s="1">
        <v>41456</v>
      </c>
      <c r="CI2853" s="1">
        <v>41820</v>
      </c>
      <c r="CJ2853" s="31">
        <v>1</v>
      </c>
    </row>
    <row r="2854" spans="1:88" x14ac:dyDescent="0.25">
      <c r="A2854" t="s">
        <v>11606</v>
      </c>
      <c r="B2854" t="s">
        <v>12000</v>
      </c>
      <c r="C2854">
        <v>2015</v>
      </c>
      <c r="D2854" t="s">
        <v>1143</v>
      </c>
      <c r="E2854" t="s">
        <v>9990</v>
      </c>
      <c r="F2854" t="s">
        <v>2777</v>
      </c>
      <c r="G2854">
        <v>40069</v>
      </c>
      <c r="H2854">
        <v>-85.219441200000006</v>
      </c>
      <c r="I2854">
        <v>37.6842434</v>
      </c>
      <c r="J2854">
        <v>21</v>
      </c>
      <c r="K2854">
        <v>229</v>
      </c>
      <c r="L2854" t="s">
        <v>1146</v>
      </c>
      <c r="M2854">
        <v>11959</v>
      </c>
      <c r="N2854" t="s">
        <v>80</v>
      </c>
      <c r="O2854" t="s">
        <v>1650</v>
      </c>
      <c r="P2854" t="s">
        <v>90</v>
      </c>
      <c r="Q2854" t="s">
        <v>83</v>
      </c>
      <c r="R2854">
        <v>11875</v>
      </c>
      <c r="S2854">
        <v>11875</v>
      </c>
      <c r="T2854">
        <v>1</v>
      </c>
      <c r="U2854">
        <v>0</v>
      </c>
      <c r="V2854">
        <v>1</v>
      </c>
      <c r="W2854">
        <v>1</v>
      </c>
      <c r="X2854">
        <v>4</v>
      </c>
      <c r="Y2854">
        <v>5</v>
      </c>
      <c r="Z2854">
        <v>9</v>
      </c>
      <c r="AA2854">
        <v>428136</v>
      </c>
      <c r="AB2854">
        <v>13899</v>
      </c>
      <c r="AC2854">
        <v>0</v>
      </c>
      <c r="AD2854">
        <v>15447</v>
      </c>
      <c r="AE2854">
        <v>457482</v>
      </c>
      <c r="AF2854">
        <v>173391</v>
      </c>
      <c r="AG2854">
        <v>65772</v>
      </c>
      <c r="AH2854">
        <v>239163</v>
      </c>
      <c r="AI2854">
        <v>22049</v>
      </c>
      <c r="AJ2854">
        <v>12727</v>
      </c>
      <c r="AK2854">
        <v>10336</v>
      </c>
      <c r="AL2854">
        <v>45112</v>
      </c>
      <c r="AM2854">
        <v>58076</v>
      </c>
      <c r="AN2854">
        <v>342351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10500</v>
      </c>
      <c r="AU2854">
        <v>16102</v>
      </c>
      <c r="AV2854">
        <v>3593</v>
      </c>
      <c r="AW2854">
        <v>649</v>
      </c>
      <c r="AX2854">
        <v>1098</v>
      </c>
      <c r="AY2854">
        <v>889</v>
      </c>
      <c r="AZ2854">
        <v>0</v>
      </c>
      <c r="BA2854">
        <v>5</v>
      </c>
      <c r="BB2854">
        <v>30</v>
      </c>
      <c r="BC2854">
        <v>35</v>
      </c>
      <c r="BD2854">
        <v>44</v>
      </c>
      <c r="BE2854">
        <v>2860</v>
      </c>
      <c r="BF2854">
        <v>30462</v>
      </c>
      <c r="BG2854">
        <v>1</v>
      </c>
      <c r="BH2854">
        <v>9</v>
      </c>
      <c r="BI2854">
        <v>16102</v>
      </c>
      <c r="BJ2854">
        <v>3593</v>
      </c>
      <c r="BK2854">
        <v>649</v>
      </c>
      <c r="BL2854">
        <v>889</v>
      </c>
      <c r="BM2854">
        <v>638</v>
      </c>
      <c r="BN2854">
        <v>44</v>
      </c>
      <c r="BO2854">
        <v>0</v>
      </c>
      <c r="BP2854">
        <v>5</v>
      </c>
      <c r="BQ2854">
        <v>30</v>
      </c>
      <c r="BR2854">
        <v>35</v>
      </c>
      <c r="BS2854">
        <v>44</v>
      </c>
      <c r="BT2854">
        <v>16415</v>
      </c>
      <c r="BU2854">
        <v>8358</v>
      </c>
      <c r="BV2854">
        <v>74886</v>
      </c>
      <c r="BW2854">
        <v>0</v>
      </c>
      <c r="BX2854">
        <v>272</v>
      </c>
      <c r="BY2854">
        <v>638</v>
      </c>
      <c r="BZ2854">
        <v>405</v>
      </c>
      <c r="CA2854">
        <v>66</v>
      </c>
      <c r="CB2854">
        <v>6354</v>
      </c>
      <c r="CC2854">
        <v>5560</v>
      </c>
      <c r="CD2854">
        <v>336</v>
      </c>
      <c r="CE2854">
        <v>12</v>
      </c>
      <c r="CF2854">
        <v>9390</v>
      </c>
      <c r="CG2854">
        <v>936</v>
      </c>
      <c r="CH2854" s="1">
        <v>41456</v>
      </c>
      <c r="CI2854" s="1">
        <v>41820</v>
      </c>
      <c r="CJ2854" s="31">
        <v>1</v>
      </c>
    </row>
    <row r="2855" spans="1:88" x14ac:dyDescent="0.25">
      <c r="A2855" t="s">
        <v>11606</v>
      </c>
      <c r="B2855" t="s">
        <v>12001</v>
      </c>
      <c r="C2855">
        <v>2015</v>
      </c>
      <c r="D2855" t="s">
        <v>12002</v>
      </c>
      <c r="E2855" t="s">
        <v>12003</v>
      </c>
      <c r="F2855" t="s">
        <v>1445</v>
      </c>
      <c r="G2855">
        <v>42633</v>
      </c>
      <c r="H2855">
        <v>-84.850992000000005</v>
      </c>
      <c r="I2855">
        <v>36.827868000000002</v>
      </c>
      <c r="J2855">
        <v>21</v>
      </c>
      <c r="K2855">
        <v>231</v>
      </c>
      <c r="L2855" t="s">
        <v>4492</v>
      </c>
      <c r="M2855">
        <v>20486</v>
      </c>
      <c r="N2855" t="s">
        <v>80</v>
      </c>
      <c r="O2855" t="s">
        <v>1650</v>
      </c>
      <c r="P2855" t="s">
        <v>90</v>
      </c>
      <c r="Q2855" t="s">
        <v>83</v>
      </c>
      <c r="R2855">
        <v>20678</v>
      </c>
      <c r="S2855">
        <v>20678</v>
      </c>
      <c r="T2855">
        <v>1</v>
      </c>
      <c r="U2855">
        <v>0</v>
      </c>
      <c r="V2855">
        <v>1</v>
      </c>
      <c r="W2855">
        <v>0</v>
      </c>
      <c r="X2855">
        <v>4.5</v>
      </c>
      <c r="Y2855">
        <v>2.2999999999999998</v>
      </c>
      <c r="Z2855">
        <v>6.8</v>
      </c>
      <c r="AA2855">
        <v>749228</v>
      </c>
      <c r="AB2855">
        <v>17304</v>
      </c>
      <c r="AC2855">
        <v>0</v>
      </c>
      <c r="AD2855">
        <v>28632</v>
      </c>
      <c r="AE2855">
        <v>795164</v>
      </c>
      <c r="AF2855">
        <v>213665</v>
      </c>
      <c r="AG2855">
        <v>114679</v>
      </c>
      <c r="AH2855">
        <v>328344</v>
      </c>
      <c r="AI2855">
        <v>31725</v>
      </c>
      <c r="AJ2855">
        <v>13730</v>
      </c>
      <c r="AK2855">
        <v>9036</v>
      </c>
      <c r="AL2855">
        <v>54491</v>
      </c>
      <c r="AM2855">
        <v>110203</v>
      </c>
      <c r="AN2855">
        <v>493038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52661</v>
      </c>
      <c r="AV2855">
        <v>72933</v>
      </c>
      <c r="AW2855">
        <v>1773</v>
      </c>
      <c r="AX2855">
        <v>23652</v>
      </c>
      <c r="AY2855">
        <v>2687</v>
      </c>
      <c r="AZ2855">
        <v>10161</v>
      </c>
      <c r="BA2855">
        <v>41</v>
      </c>
      <c r="BB2855">
        <v>30</v>
      </c>
      <c r="BC2855">
        <v>71</v>
      </c>
      <c r="BD2855">
        <v>126</v>
      </c>
      <c r="BE2855">
        <v>3755</v>
      </c>
      <c r="BF2855">
        <v>75771</v>
      </c>
      <c r="BG2855">
        <v>1</v>
      </c>
      <c r="BH2855">
        <v>6.8</v>
      </c>
      <c r="BI2855">
        <v>52661</v>
      </c>
      <c r="BJ2855">
        <v>72933</v>
      </c>
      <c r="BK2855">
        <v>1773</v>
      </c>
      <c r="BL2855">
        <v>2687</v>
      </c>
      <c r="BM2855">
        <v>145</v>
      </c>
      <c r="BN2855">
        <v>126</v>
      </c>
      <c r="BO2855">
        <v>10161</v>
      </c>
      <c r="BP2855">
        <v>41</v>
      </c>
      <c r="BQ2855">
        <v>30</v>
      </c>
      <c r="BR2855">
        <v>71</v>
      </c>
      <c r="BS2855">
        <v>126</v>
      </c>
      <c r="BT2855">
        <v>11729</v>
      </c>
      <c r="BU2855">
        <v>9702</v>
      </c>
      <c r="BV2855">
        <v>215106</v>
      </c>
      <c r="BW2855">
        <v>4</v>
      </c>
      <c r="BX2855">
        <v>41</v>
      </c>
      <c r="BY2855">
        <v>145</v>
      </c>
      <c r="BZ2855">
        <v>68</v>
      </c>
      <c r="CA2855">
        <v>2</v>
      </c>
      <c r="CB2855">
        <v>4280</v>
      </c>
      <c r="CC2855">
        <v>3833</v>
      </c>
      <c r="CD2855">
        <v>24</v>
      </c>
      <c r="CE2855">
        <v>18</v>
      </c>
      <c r="CF2855">
        <v>13655</v>
      </c>
      <c r="CG2855">
        <v>3600</v>
      </c>
      <c r="CH2855" s="1">
        <v>41456</v>
      </c>
      <c r="CI2855" s="1">
        <v>41820</v>
      </c>
      <c r="CJ2855" s="31">
        <v>1</v>
      </c>
    </row>
    <row r="2856" spans="1:88" x14ac:dyDescent="0.25">
      <c r="A2856" t="s">
        <v>11606</v>
      </c>
      <c r="B2856" t="s">
        <v>12004</v>
      </c>
      <c r="C2856">
        <v>2015</v>
      </c>
      <c r="D2856" t="s">
        <v>12005</v>
      </c>
      <c r="E2856" t="s">
        <v>12006</v>
      </c>
      <c r="F2856" t="s">
        <v>2144</v>
      </c>
      <c r="G2856">
        <v>42409</v>
      </c>
      <c r="H2856">
        <v>-87.689994499999997</v>
      </c>
      <c r="I2856">
        <v>37.517562099999999</v>
      </c>
      <c r="J2856">
        <v>21</v>
      </c>
      <c r="K2856">
        <v>233</v>
      </c>
      <c r="L2856" t="s">
        <v>5650</v>
      </c>
      <c r="M2856">
        <v>13236</v>
      </c>
      <c r="N2856" t="s">
        <v>80</v>
      </c>
      <c r="O2856" t="s">
        <v>1650</v>
      </c>
      <c r="P2856" t="s">
        <v>90</v>
      </c>
      <c r="Q2856" t="s">
        <v>83</v>
      </c>
      <c r="R2856">
        <v>13452</v>
      </c>
      <c r="S2856">
        <v>13452</v>
      </c>
      <c r="T2856">
        <v>1</v>
      </c>
      <c r="U2856">
        <v>1</v>
      </c>
      <c r="V2856">
        <v>1</v>
      </c>
      <c r="W2856">
        <v>0</v>
      </c>
      <c r="X2856">
        <v>9</v>
      </c>
      <c r="Y2856">
        <v>2</v>
      </c>
      <c r="Z2856">
        <v>11</v>
      </c>
      <c r="AA2856">
        <v>399787</v>
      </c>
      <c r="AB2856">
        <v>14435</v>
      </c>
      <c r="AC2856">
        <v>0</v>
      </c>
      <c r="AD2856">
        <v>10526</v>
      </c>
      <c r="AE2856">
        <v>424748</v>
      </c>
      <c r="AF2856">
        <v>150179</v>
      </c>
      <c r="AG2856">
        <v>83530</v>
      </c>
      <c r="AH2856">
        <v>233709</v>
      </c>
      <c r="AI2856">
        <v>58440</v>
      </c>
      <c r="AJ2856">
        <v>10050</v>
      </c>
      <c r="AK2856">
        <v>17540</v>
      </c>
      <c r="AL2856">
        <v>86030</v>
      </c>
      <c r="AM2856">
        <v>71504</v>
      </c>
      <c r="AN2856">
        <v>391243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67748</v>
      </c>
      <c r="AV2856">
        <v>0</v>
      </c>
      <c r="AW2856">
        <v>1505</v>
      </c>
      <c r="AX2856">
        <v>0</v>
      </c>
      <c r="AY2856">
        <v>7505</v>
      </c>
      <c r="AZ2856">
        <v>0</v>
      </c>
      <c r="BA2856">
        <v>1</v>
      </c>
      <c r="BB2856">
        <v>30</v>
      </c>
      <c r="BC2856">
        <v>31</v>
      </c>
      <c r="BD2856">
        <v>75</v>
      </c>
      <c r="BE2856">
        <v>5616</v>
      </c>
      <c r="BF2856">
        <v>58700</v>
      </c>
      <c r="BG2856">
        <v>1</v>
      </c>
      <c r="BH2856">
        <v>11</v>
      </c>
      <c r="BI2856">
        <v>67748</v>
      </c>
      <c r="BJ2856">
        <v>0</v>
      </c>
      <c r="BK2856">
        <v>1505</v>
      </c>
      <c r="BL2856">
        <v>7505</v>
      </c>
      <c r="BM2856">
        <v>287</v>
      </c>
      <c r="BN2856">
        <v>75</v>
      </c>
      <c r="BO2856">
        <v>0</v>
      </c>
      <c r="BP2856">
        <v>1</v>
      </c>
      <c r="BQ2856">
        <v>30</v>
      </c>
      <c r="BR2856">
        <v>31</v>
      </c>
      <c r="BS2856">
        <v>75</v>
      </c>
      <c r="BT2856">
        <v>8124</v>
      </c>
      <c r="BU2856">
        <v>13750</v>
      </c>
      <c r="BV2856">
        <v>128553</v>
      </c>
      <c r="BW2856">
        <v>0</v>
      </c>
      <c r="BX2856">
        <v>212</v>
      </c>
      <c r="BY2856">
        <v>287</v>
      </c>
      <c r="BZ2856">
        <v>258</v>
      </c>
      <c r="CA2856">
        <v>9</v>
      </c>
      <c r="CB2856">
        <v>2836</v>
      </c>
      <c r="CC2856">
        <v>1605</v>
      </c>
      <c r="CD2856">
        <v>826</v>
      </c>
      <c r="CE2856">
        <v>14</v>
      </c>
      <c r="CF2856">
        <v>17177</v>
      </c>
      <c r="CG2856">
        <v>0</v>
      </c>
      <c r="CH2856" s="1">
        <v>41456</v>
      </c>
      <c r="CI2856" s="1">
        <v>41820</v>
      </c>
      <c r="CJ2856" s="31">
        <v>1</v>
      </c>
    </row>
    <row r="2857" spans="1:88" x14ac:dyDescent="0.25">
      <c r="A2857" t="s">
        <v>11606</v>
      </c>
      <c r="B2857" t="s">
        <v>12007</v>
      </c>
      <c r="C2857">
        <v>2015</v>
      </c>
      <c r="D2857" t="s">
        <v>12008</v>
      </c>
      <c r="E2857" t="s">
        <v>12009</v>
      </c>
      <c r="F2857" t="s">
        <v>4893</v>
      </c>
      <c r="G2857">
        <v>40769</v>
      </c>
      <c r="H2857">
        <v>-84.158193900000001</v>
      </c>
      <c r="I2857">
        <v>36.741012699999999</v>
      </c>
      <c r="J2857">
        <v>21</v>
      </c>
      <c r="K2857">
        <v>235</v>
      </c>
      <c r="L2857" t="s">
        <v>9872</v>
      </c>
      <c r="M2857">
        <v>35503</v>
      </c>
      <c r="N2857" t="s">
        <v>80</v>
      </c>
      <c r="O2857" t="s">
        <v>1650</v>
      </c>
      <c r="P2857" t="s">
        <v>90</v>
      </c>
      <c r="Q2857" t="s">
        <v>83</v>
      </c>
      <c r="R2857">
        <v>35766</v>
      </c>
      <c r="S2857">
        <v>35766</v>
      </c>
      <c r="T2857">
        <v>1</v>
      </c>
      <c r="U2857">
        <v>1</v>
      </c>
      <c r="V2857">
        <v>1</v>
      </c>
      <c r="W2857">
        <v>2</v>
      </c>
      <c r="X2857">
        <v>14.64</v>
      </c>
      <c r="Y2857">
        <v>1.1299999999999999</v>
      </c>
      <c r="Z2857">
        <v>15.77</v>
      </c>
      <c r="AA2857">
        <v>804013</v>
      </c>
      <c r="AB2857">
        <v>22219</v>
      </c>
      <c r="AC2857">
        <v>0</v>
      </c>
      <c r="AD2857">
        <v>41883</v>
      </c>
      <c r="AE2857">
        <v>868115</v>
      </c>
      <c r="AF2857">
        <v>352657</v>
      </c>
      <c r="AG2857">
        <v>81009</v>
      </c>
      <c r="AH2857">
        <v>433666</v>
      </c>
      <c r="AI2857">
        <v>47113</v>
      </c>
      <c r="AJ2857">
        <v>20330</v>
      </c>
      <c r="AK2857">
        <v>24052</v>
      </c>
      <c r="AL2857">
        <v>91495</v>
      </c>
      <c r="AM2857">
        <v>175598</v>
      </c>
      <c r="AN2857">
        <v>700759</v>
      </c>
      <c r="AO2857">
        <v>0</v>
      </c>
      <c r="AP2857">
        <v>0</v>
      </c>
      <c r="AQ2857">
        <v>0</v>
      </c>
      <c r="AR2857">
        <v>11328</v>
      </c>
      <c r="AS2857">
        <v>11328</v>
      </c>
      <c r="AT2857">
        <v>119947</v>
      </c>
      <c r="AU2857">
        <v>64449</v>
      </c>
      <c r="AV2857">
        <v>72820</v>
      </c>
      <c r="AW2857">
        <v>2213</v>
      </c>
      <c r="AX2857">
        <v>22796</v>
      </c>
      <c r="AY2857">
        <v>7530</v>
      </c>
      <c r="AZ2857">
        <v>10161</v>
      </c>
      <c r="BA2857">
        <v>6</v>
      </c>
      <c r="BB2857">
        <v>30</v>
      </c>
      <c r="BC2857">
        <v>36</v>
      </c>
      <c r="BD2857">
        <v>89</v>
      </c>
      <c r="BE2857">
        <v>4236</v>
      </c>
      <c r="BF2857">
        <v>167518</v>
      </c>
      <c r="BG2857">
        <v>1</v>
      </c>
      <c r="BH2857">
        <v>15.77</v>
      </c>
      <c r="BI2857">
        <v>64449</v>
      </c>
      <c r="BJ2857">
        <v>72820</v>
      </c>
      <c r="BK2857">
        <v>2213</v>
      </c>
      <c r="BL2857">
        <v>7530</v>
      </c>
      <c r="BM2857">
        <v>612</v>
      </c>
      <c r="BN2857">
        <v>89</v>
      </c>
      <c r="BO2857">
        <v>10161</v>
      </c>
      <c r="BP2857">
        <v>6</v>
      </c>
      <c r="BQ2857">
        <v>30</v>
      </c>
      <c r="BR2857">
        <v>36</v>
      </c>
      <c r="BS2857">
        <v>89</v>
      </c>
      <c r="BT2857">
        <v>17201</v>
      </c>
      <c r="BU2857">
        <v>26830</v>
      </c>
      <c r="BV2857">
        <v>196009</v>
      </c>
      <c r="BW2857">
        <v>261</v>
      </c>
      <c r="BX2857">
        <v>591</v>
      </c>
      <c r="BY2857">
        <v>612</v>
      </c>
      <c r="BZ2857">
        <v>360</v>
      </c>
      <c r="CA2857">
        <v>19</v>
      </c>
      <c r="CB2857">
        <v>15824</v>
      </c>
      <c r="CC2857">
        <v>9585</v>
      </c>
      <c r="CD2857">
        <v>209</v>
      </c>
      <c r="CE2857">
        <v>55</v>
      </c>
      <c r="CF2857">
        <v>31245</v>
      </c>
      <c r="CG2857">
        <v>4575</v>
      </c>
      <c r="CH2857" s="1">
        <v>41456</v>
      </c>
      <c r="CI2857" s="1">
        <v>41820</v>
      </c>
      <c r="CJ2857" s="31">
        <v>1</v>
      </c>
    </row>
    <row r="2858" spans="1:88" x14ac:dyDescent="0.25">
      <c r="A2858" t="s">
        <v>11606</v>
      </c>
      <c r="B2858" t="s">
        <v>12010</v>
      </c>
      <c r="C2858">
        <v>2015</v>
      </c>
      <c r="D2858" t="s">
        <v>12011</v>
      </c>
      <c r="E2858" t="s">
        <v>12012</v>
      </c>
      <c r="F2858" t="s">
        <v>12013</v>
      </c>
      <c r="G2858">
        <v>41301</v>
      </c>
      <c r="H2858">
        <v>-83.456875999999994</v>
      </c>
      <c r="I2858">
        <v>37.730680999999997</v>
      </c>
      <c r="J2858">
        <v>21</v>
      </c>
      <c r="K2858">
        <v>237</v>
      </c>
      <c r="L2858" t="s">
        <v>12014</v>
      </c>
      <c r="M2858">
        <v>7214</v>
      </c>
      <c r="N2858" t="s">
        <v>80</v>
      </c>
      <c r="O2858" t="s">
        <v>1650</v>
      </c>
      <c r="P2858" t="s">
        <v>82</v>
      </c>
      <c r="Q2858" t="s">
        <v>83</v>
      </c>
      <c r="R2858">
        <v>7248</v>
      </c>
      <c r="S2858">
        <v>7248</v>
      </c>
      <c r="T2858">
        <v>1</v>
      </c>
      <c r="U2858">
        <v>0</v>
      </c>
      <c r="V2858">
        <v>0</v>
      </c>
      <c r="W2858">
        <v>0</v>
      </c>
      <c r="X2858">
        <v>2</v>
      </c>
      <c r="Y2858">
        <v>4</v>
      </c>
      <c r="Z2858">
        <v>6</v>
      </c>
      <c r="AA2858">
        <v>218005</v>
      </c>
      <c r="AB2858">
        <v>68935</v>
      </c>
      <c r="AC2858">
        <v>0</v>
      </c>
      <c r="AD2858">
        <v>23432</v>
      </c>
      <c r="AE2858">
        <v>310372</v>
      </c>
      <c r="AF2858">
        <v>70800</v>
      </c>
      <c r="AG2858">
        <v>13478</v>
      </c>
      <c r="AH2858">
        <v>84278</v>
      </c>
      <c r="AI2858">
        <v>18225</v>
      </c>
      <c r="AJ2858">
        <v>4760</v>
      </c>
      <c r="AK2858">
        <v>1719</v>
      </c>
      <c r="AL2858">
        <v>24704</v>
      </c>
      <c r="AM2858">
        <v>60036</v>
      </c>
      <c r="AN2858">
        <v>169018</v>
      </c>
      <c r="AO2858">
        <v>60000</v>
      </c>
      <c r="AP2858">
        <v>0</v>
      </c>
      <c r="AQ2858">
        <v>0</v>
      </c>
      <c r="AR2858">
        <v>0</v>
      </c>
      <c r="AS2858">
        <v>60000</v>
      </c>
      <c r="AT2858">
        <v>56694</v>
      </c>
      <c r="AU2858">
        <v>26707</v>
      </c>
      <c r="AV2858">
        <v>72758</v>
      </c>
      <c r="AW2858">
        <v>825</v>
      </c>
      <c r="AX2858">
        <v>0</v>
      </c>
      <c r="AY2858">
        <v>250</v>
      </c>
      <c r="AZ2858">
        <v>0</v>
      </c>
      <c r="BA2858">
        <v>0</v>
      </c>
      <c r="BB2858">
        <v>30</v>
      </c>
      <c r="BC2858">
        <v>30</v>
      </c>
      <c r="BD2858">
        <v>52</v>
      </c>
      <c r="BE2858">
        <v>2314</v>
      </c>
      <c r="BF2858">
        <v>68550</v>
      </c>
      <c r="BG2858">
        <v>0</v>
      </c>
      <c r="BH2858">
        <v>6</v>
      </c>
      <c r="BI2858">
        <v>26707</v>
      </c>
      <c r="BJ2858">
        <v>72758</v>
      </c>
      <c r="BK2858">
        <v>825</v>
      </c>
      <c r="BL2858">
        <v>250</v>
      </c>
      <c r="BM2858">
        <v>215</v>
      </c>
      <c r="BN2858">
        <v>52</v>
      </c>
      <c r="BO2858">
        <v>0</v>
      </c>
      <c r="BP2858">
        <v>0</v>
      </c>
      <c r="BQ2858">
        <v>30</v>
      </c>
      <c r="BR2858">
        <v>30</v>
      </c>
      <c r="BS2858">
        <v>52</v>
      </c>
      <c r="BT2858">
        <v>9350</v>
      </c>
      <c r="BU2858">
        <v>5396</v>
      </c>
      <c r="BV2858">
        <v>62285</v>
      </c>
      <c r="BW2858">
        <v>3</v>
      </c>
      <c r="BX2858">
        <v>395</v>
      </c>
      <c r="BY2858">
        <v>215</v>
      </c>
      <c r="BZ2858">
        <v>57</v>
      </c>
      <c r="CA2858">
        <v>6</v>
      </c>
      <c r="CB2858">
        <v>4780</v>
      </c>
      <c r="CC2858">
        <v>2435</v>
      </c>
      <c r="CD2858">
        <v>60</v>
      </c>
      <c r="CE2858">
        <v>17</v>
      </c>
      <c r="CF2858">
        <v>11056</v>
      </c>
      <c r="CG2858">
        <v>0</v>
      </c>
      <c r="CH2858" s="1">
        <v>41456</v>
      </c>
      <c r="CI2858" s="1">
        <v>41820</v>
      </c>
      <c r="CJ2858" s="31">
        <v>1</v>
      </c>
    </row>
    <row r="2859" spans="1:88" x14ac:dyDescent="0.25">
      <c r="A2859" t="s">
        <v>11606</v>
      </c>
      <c r="B2859" t="s">
        <v>12015</v>
      </c>
      <c r="C2859">
        <v>2015</v>
      </c>
      <c r="D2859" t="s">
        <v>12016</v>
      </c>
      <c r="E2859" t="s">
        <v>9917</v>
      </c>
      <c r="F2859" t="s">
        <v>10370</v>
      </c>
      <c r="G2859">
        <v>40383</v>
      </c>
      <c r="H2859">
        <v>-84.730271999999999</v>
      </c>
      <c r="I2859">
        <v>38.053289999999997</v>
      </c>
      <c r="J2859">
        <v>21</v>
      </c>
      <c r="K2859">
        <v>239</v>
      </c>
      <c r="L2859" t="s">
        <v>7815</v>
      </c>
      <c r="M2859">
        <v>25563</v>
      </c>
      <c r="N2859" t="s">
        <v>80</v>
      </c>
      <c r="O2859" t="s">
        <v>1650</v>
      </c>
      <c r="P2859" t="s">
        <v>90</v>
      </c>
      <c r="Q2859" t="s">
        <v>83</v>
      </c>
      <c r="R2859">
        <v>25275</v>
      </c>
      <c r="S2859">
        <v>25275</v>
      </c>
      <c r="T2859">
        <v>1</v>
      </c>
      <c r="U2859">
        <v>1</v>
      </c>
      <c r="V2859">
        <v>1</v>
      </c>
      <c r="W2859">
        <v>5.63</v>
      </c>
      <c r="X2859">
        <v>11.26</v>
      </c>
      <c r="Y2859">
        <v>7.03</v>
      </c>
      <c r="Z2859">
        <v>18.29</v>
      </c>
      <c r="AA2859">
        <v>1505793</v>
      </c>
      <c r="AB2859">
        <v>17911</v>
      </c>
      <c r="AC2859">
        <v>0</v>
      </c>
      <c r="AD2859">
        <v>72683</v>
      </c>
      <c r="AE2859">
        <v>1596387</v>
      </c>
      <c r="AF2859">
        <v>603181</v>
      </c>
      <c r="AG2859">
        <v>195779</v>
      </c>
      <c r="AH2859">
        <v>798960</v>
      </c>
      <c r="AI2859">
        <v>100486</v>
      </c>
      <c r="AJ2859">
        <v>29904</v>
      </c>
      <c r="AK2859">
        <v>20222</v>
      </c>
      <c r="AL2859">
        <v>150612</v>
      </c>
      <c r="AM2859">
        <v>324736</v>
      </c>
      <c r="AN2859">
        <v>1274308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69911</v>
      </c>
      <c r="AV2859">
        <v>73019</v>
      </c>
      <c r="AW2859">
        <v>2413</v>
      </c>
      <c r="AX2859">
        <v>20392</v>
      </c>
      <c r="AY2859">
        <v>5120</v>
      </c>
      <c r="AZ2859">
        <v>10161</v>
      </c>
      <c r="BA2859">
        <v>6</v>
      </c>
      <c r="BB2859">
        <v>30</v>
      </c>
      <c r="BC2859">
        <v>36</v>
      </c>
      <c r="BD2859">
        <v>145</v>
      </c>
      <c r="BE2859">
        <v>7774</v>
      </c>
      <c r="BF2859">
        <v>176111</v>
      </c>
      <c r="BG2859">
        <v>1</v>
      </c>
      <c r="BH2859">
        <v>18.29</v>
      </c>
      <c r="BI2859">
        <v>69911</v>
      </c>
      <c r="BJ2859">
        <v>73019</v>
      </c>
      <c r="BK2859">
        <v>2413</v>
      </c>
      <c r="BL2859">
        <v>5120</v>
      </c>
      <c r="BM2859">
        <v>1294</v>
      </c>
      <c r="BN2859">
        <v>145</v>
      </c>
      <c r="BO2859">
        <v>10161</v>
      </c>
      <c r="BP2859">
        <v>6</v>
      </c>
      <c r="BQ2859">
        <v>30</v>
      </c>
      <c r="BR2859">
        <v>36</v>
      </c>
      <c r="BS2859">
        <v>145</v>
      </c>
      <c r="BT2859">
        <v>4162</v>
      </c>
      <c r="BU2859">
        <v>13571</v>
      </c>
      <c r="BV2859">
        <v>198106</v>
      </c>
      <c r="BW2859">
        <v>403</v>
      </c>
      <c r="BX2859">
        <v>1297</v>
      </c>
      <c r="BY2859">
        <v>1294</v>
      </c>
      <c r="BZ2859">
        <v>787</v>
      </c>
      <c r="CA2859">
        <v>82</v>
      </c>
      <c r="CB2859">
        <v>24060</v>
      </c>
      <c r="CC2859">
        <v>14156</v>
      </c>
      <c r="CD2859">
        <v>1115</v>
      </c>
      <c r="CE2859">
        <v>48</v>
      </c>
      <c r="CF2859">
        <v>27111</v>
      </c>
      <c r="CG2859">
        <v>12104</v>
      </c>
      <c r="CH2859" s="1">
        <v>41456</v>
      </c>
      <c r="CI2859" s="1">
        <v>41820</v>
      </c>
      <c r="CJ2859" s="31">
        <v>1</v>
      </c>
    </row>
    <row r="2860" spans="1:88" x14ac:dyDescent="0.25">
      <c r="A2860" t="s">
        <v>11606</v>
      </c>
      <c r="B2860" t="s">
        <v>12017</v>
      </c>
      <c r="C2860">
        <v>2015</v>
      </c>
      <c r="D2860" t="s">
        <v>12018</v>
      </c>
      <c r="E2860" t="s">
        <v>12019</v>
      </c>
      <c r="F2860" t="s">
        <v>9229</v>
      </c>
      <c r="G2860">
        <v>41095</v>
      </c>
      <c r="H2860">
        <v>-84.902808899999997</v>
      </c>
      <c r="I2860">
        <v>38.782347299999998</v>
      </c>
      <c r="J2860">
        <v>21</v>
      </c>
      <c r="K2860">
        <v>77</v>
      </c>
      <c r="L2860" t="s">
        <v>8972</v>
      </c>
      <c r="M2860">
        <v>8589</v>
      </c>
      <c r="N2860" t="s">
        <v>80</v>
      </c>
      <c r="O2860" t="s">
        <v>1650</v>
      </c>
      <c r="P2860" t="s">
        <v>82</v>
      </c>
      <c r="Q2860" t="s">
        <v>83</v>
      </c>
      <c r="R2860">
        <v>8474</v>
      </c>
      <c r="S2860">
        <v>8474</v>
      </c>
      <c r="T2860">
        <v>1</v>
      </c>
      <c r="U2860">
        <v>0</v>
      </c>
      <c r="V2860">
        <v>0</v>
      </c>
      <c r="W2860">
        <v>0</v>
      </c>
      <c r="X2860">
        <v>6.5</v>
      </c>
      <c r="Y2860">
        <v>0.95</v>
      </c>
      <c r="Z2860">
        <v>7.45</v>
      </c>
      <c r="AA2860">
        <v>659362</v>
      </c>
      <c r="AB2860">
        <v>12427</v>
      </c>
      <c r="AC2860">
        <v>9426</v>
      </c>
      <c r="AD2860">
        <v>8734</v>
      </c>
      <c r="AE2860">
        <v>689949</v>
      </c>
      <c r="AF2860">
        <v>216387</v>
      </c>
      <c r="AG2860">
        <v>101554</v>
      </c>
      <c r="AH2860">
        <v>317941</v>
      </c>
      <c r="AI2860">
        <v>46765</v>
      </c>
      <c r="AJ2860">
        <v>6841</v>
      </c>
      <c r="AK2860">
        <v>10509</v>
      </c>
      <c r="AL2860">
        <v>64115</v>
      </c>
      <c r="AM2860">
        <v>220461</v>
      </c>
      <c r="AN2860">
        <v>602517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27070</v>
      </c>
      <c r="AV2860">
        <v>72732</v>
      </c>
      <c r="AW2860">
        <v>1576</v>
      </c>
      <c r="AX2860">
        <v>22749</v>
      </c>
      <c r="AY2860">
        <v>3449</v>
      </c>
      <c r="AZ2860">
        <v>10161</v>
      </c>
      <c r="BA2860">
        <v>2</v>
      </c>
      <c r="BB2860">
        <v>30</v>
      </c>
      <c r="BC2860">
        <v>32</v>
      </c>
      <c r="BD2860">
        <v>150</v>
      </c>
      <c r="BE2860">
        <v>2548</v>
      </c>
      <c r="BF2860">
        <v>76755</v>
      </c>
      <c r="BG2860">
        <v>0</v>
      </c>
      <c r="BH2860">
        <v>7.45</v>
      </c>
      <c r="BI2860">
        <v>27070</v>
      </c>
      <c r="BJ2860">
        <v>72732</v>
      </c>
      <c r="BK2860">
        <v>1576</v>
      </c>
      <c r="BL2860">
        <v>3449</v>
      </c>
      <c r="BM2860">
        <v>368</v>
      </c>
      <c r="BN2860">
        <v>150</v>
      </c>
      <c r="BO2860">
        <v>10161</v>
      </c>
      <c r="BP2860">
        <v>2</v>
      </c>
      <c r="BQ2860">
        <v>30</v>
      </c>
      <c r="BR2860">
        <v>32</v>
      </c>
      <c r="BS2860">
        <v>150</v>
      </c>
      <c r="BT2860">
        <v>7525</v>
      </c>
      <c r="BU2860">
        <v>6819</v>
      </c>
      <c r="BV2860">
        <v>63032</v>
      </c>
      <c r="BW2860">
        <v>0</v>
      </c>
      <c r="BX2860">
        <v>626</v>
      </c>
      <c r="BY2860">
        <v>368</v>
      </c>
      <c r="BZ2860">
        <v>149</v>
      </c>
      <c r="CA2860">
        <v>17</v>
      </c>
      <c r="CB2860">
        <v>5534</v>
      </c>
      <c r="CC2860">
        <v>3045</v>
      </c>
      <c r="CD2860">
        <v>309</v>
      </c>
      <c r="CE2860">
        <v>37</v>
      </c>
      <c r="CF2860">
        <v>18826</v>
      </c>
      <c r="CG2860">
        <v>2679</v>
      </c>
      <c r="CH2860" s="1">
        <v>41456</v>
      </c>
      <c r="CI2860" s="1">
        <v>41820</v>
      </c>
      <c r="CJ2860" s="31">
        <v>1</v>
      </c>
    </row>
    <row r="2861" spans="1:88" x14ac:dyDescent="0.25">
      <c r="A2861" t="s">
        <v>11606</v>
      </c>
      <c r="B2861" t="s">
        <v>12020</v>
      </c>
      <c r="C2861">
        <v>2015</v>
      </c>
      <c r="D2861" t="s">
        <v>12021</v>
      </c>
      <c r="E2861" t="s">
        <v>12022</v>
      </c>
      <c r="F2861" t="s">
        <v>12023</v>
      </c>
      <c r="G2861">
        <v>42087</v>
      </c>
      <c r="H2861">
        <v>-89.088919000000004</v>
      </c>
      <c r="I2861">
        <v>36.966607000000003</v>
      </c>
      <c r="J2861">
        <v>21</v>
      </c>
      <c r="K2861">
        <v>7</v>
      </c>
      <c r="L2861" t="s">
        <v>12024</v>
      </c>
      <c r="M2861">
        <v>8240</v>
      </c>
      <c r="N2861" t="s">
        <v>80</v>
      </c>
      <c r="O2861" t="s">
        <v>101</v>
      </c>
      <c r="P2861" t="s">
        <v>90</v>
      </c>
      <c r="Q2861" t="s">
        <v>83</v>
      </c>
      <c r="R2861">
        <v>13333</v>
      </c>
      <c r="S2861">
        <v>13333</v>
      </c>
      <c r="T2861">
        <v>1</v>
      </c>
      <c r="U2861">
        <v>0</v>
      </c>
      <c r="V2861">
        <v>1</v>
      </c>
      <c r="W2861">
        <v>0</v>
      </c>
      <c r="X2861">
        <v>1</v>
      </c>
      <c r="Y2861">
        <v>0</v>
      </c>
      <c r="Z2861">
        <v>1</v>
      </c>
      <c r="AA2861">
        <v>610</v>
      </c>
      <c r="AB2861">
        <v>23109</v>
      </c>
      <c r="AC2861">
        <v>20000</v>
      </c>
      <c r="AD2861">
        <v>0</v>
      </c>
      <c r="AE2861">
        <v>43719</v>
      </c>
      <c r="AF2861" t="s">
        <v>84</v>
      </c>
      <c r="AG2861" t="s">
        <v>84</v>
      </c>
      <c r="AH2861" t="s">
        <v>84</v>
      </c>
      <c r="AI2861">
        <v>1632</v>
      </c>
      <c r="AJ2861">
        <v>0</v>
      </c>
      <c r="AK2861">
        <v>150</v>
      </c>
      <c r="AL2861">
        <v>1782</v>
      </c>
      <c r="AM2861" t="s">
        <v>84</v>
      </c>
      <c r="AN2861">
        <v>39828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8219</v>
      </c>
      <c r="AV2861">
        <v>0</v>
      </c>
      <c r="AW2861">
        <v>0</v>
      </c>
      <c r="AX2861">
        <v>0</v>
      </c>
      <c r="AY2861">
        <v>45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1740</v>
      </c>
      <c r="BF2861">
        <v>4030</v>
      </c>
      <c r="BG2861">
        <v>1</v>
      </c>
      <c r="BH2861">
        <v>1</v>
      </c>
      <c r="BI2861">
        <v>8219</v>
      </c>
      <c r="BJ2861">
        <v>0</v>
      </c>
      <c r="BK2861">
        <v>0</v>
      </c>
      <c r="BL2861">
        <v>45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273</v>
      </c>
      <c r="BU2861">
        <v>609</v>
      </c>
      <c r="BV2861">
        <v>8203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2</v>
      </c>
      <c r="CF2861">
        <v>485</v>
      </c>
      <c r="CG2861">
        <v>250</v>
      </c>
      <c r="CH2861" s="1">
        <v>41456</v>
      </c>
      <c r="CI2861" s="1">
        <v>41820</v>
      </c>
      <c r="CJ2861" s="31">
        <v>1</v>
      </c>
    </row>
    <row r="2862" spans="1:88" x14ac:dyDescent="0.25">
      <c r="A2862" t="s">
        <v>11606</v>
      </c>
      <c r="B2862" t="s">
        <v>12025</v>
      </c>
      <c r="C2862">
        <v>2015</v>
      </c>
      <c r="D2862" t="s">
        <v>12026</v>
      </c>
      <c r="E2862" t="s">
        <v>12027</v>
      </c>
      <c r="F2862" t="s">
        <v>12028</v>
      </c>
      <c r="G2862">
        <v>41064</v>
      </c>
      <c r="H2862">
        <v>-84.0353317</v>
      </c>
      <c r="I2862">
        <v>38.5337034</v>
      </c>
      <c r="J2862">
        <v>21</v>
      </c>
      <c r="K2862">
        <v>201</v>
      </c>
      <c r="L2862" t="s">
        <v>12029</v>
      </c>
      <c r="M2862">
        <v>2197</v>
      </c>
      <c r="N2862" t="s">
        <v>80</v>
      </c>
      <c r="O2862" t="s">
        <v>1650</v>
      </c>
      <c r="P2862" t="s">
        <v>82</v>
      </c>
      <c r="Q2862" t="s">
        <v>83</v>
      </c>
      <c r="R2862">
        <v>2235</v>
      </c>
      <c r="S2862">
        <v>2235</v>
      </c>
      <c r="T2862">
        <v>1</v>
      </c>
      <c r="U2862">
        <v>0</v>
      </c>
      <c r="V2862">
        <v>0</v>
      </c>
      <c r="W2862">
        <v>0</v>
      </c>
      <c r="X2862">
        <v>2.78</v>
      </c>
      <c r="Y2862">
        <v>0</v>
      </c>
      <c r="Z2862">
        <v>2.78</v>
      </c>
      <c r="AA2862">
        <v>114562</v>
      </c>
      <c r="AB2862">
        <v>65334</v>
      </c>
      <c r="AC2862">
        <v>0</v>
      </c>
      <c r="AD2862">
        <v>2522</v>
      </c>
      <c r="AE2862">
        <v>182418</v>
      </c>
      <c r="AF2862">
        <v>70382</v>
      </c>
      <c r="AG2862">
        <v>10134</v>
      </c>
      <c r="AH2862">
        <v>80516</v>
      </c>
      <c r="AI2862">
        <v>11400</v>
      </c>
      <c r="AJ2862">
        <v>1929</v>
      </c>
      <c r="AK2862">
        <v>2101</v>
      </c>
      <c r="AL2862">
        <v>15430</v>
      </c>
      <c r="AM2862">
        <v>42885</v>
      </c>
      <c r="AN2862">
        <v>138831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13353</v>
      </c>
      <c r="AV2862">
        <v>72732</v>
      </c>
      <c r="AW2862">
        <v>322</v>
      </c>
      <c r="AX2862">
        <v>22749</v>
      </c>
      <c r="AY2862">
        <v>839</v>
      </c>
      <c r="AZ2862">
        <v>10161</v>
      </c>
      <c r="BA2862">
        <v>0</v>
      </c>
      <c r="BB2862">
        <v>30</v>
      </c>
      <c r="BC2862">
        <v>30</v>
      </c>
      <c r="BD2862">
        <v>35</v>
      </c>
      <c r="BE2862">
        <v>2288</v>
      </c>
      <c r="BF2862">
        <v>14349</v>
      </c>
      <c r="BG2862">
        <v>0</v>
      </c>
      <c r="BH2862">
        <v>2.78</v>
      </c>
      <c r="BI2862">
        <v>13353</v>
      </c>
      <c r="BJ2862">
        <v>72732</v>
      </c>
      <c r="BK2862">
        <v>322</v>
      </c>
      <c r="BL2862">
        <v>839</v>
      </c>
      <c r="BM2862">
        <v>192</v>
      </c>
      <c r="BN2862">
        <v>35</v>
      </c>
      <c r="BO2862">
        <v>10161</v>
      </c>
      <c r="BP2862">
        <v>0</v>
      </c>
      <c r="BQ2862">
        <v>30</v>
      </c>
      <c r="BR2862">
        <v>30</v>
      </c>
      <c r="BS2862">
        <v>35</v>
      </c>
      <c r="BT2862">
        <v>3972</v>
      </c>
      <c r="BU2862">
        <v>1147</v>
      </c>
      <c r="BV2862">
        <v>17794</v>
      </c>
      <c r="BW2862">
        <v>0</v>
      </c>
      <c r="BX2862">
        <v>761</v>
      </c>
      <c r="BY2862">
        <v>192</v>
      </c>
      <c r="BZ2862">
        <v>146</v>
      </c>
      <c r="CA2862">
        <v>0</v>
      </c>
      <c r="CB2862">
        <v>2941</v>
      </c>
      <c r="CC2862">
        <v>2364</v>
      </c>
      <c r="CD2862">
        <v>0</v>
      </c>
      <c r="CE2862">
        <v>19</v>
      </c>
      <c r="CF2862">
        <v>6569</v>
      </c>
      <c r="CG2862">
        <v>156</v>
      </c>
      <c r="CH2862" s="1">
        <v>41456</v>
      </c>
      <c r="CI2862" s="1">
        <v>41820</v>
      </c>
      <c r="CJ2862" s="31">
        <v>1</v>
      </c>
    </row>
    <row r="2863" spans="1:88" x14ac:dyDescent="0.25">
      <c r="A2863" t="s">
        <v>11606</v>
      </c>
      <c r="B2863" t="s">
        <v>12030</v>
      </c>
      <c r="C2863">
        <v>2015</v>
      </c>
      <c r="D2863" t="s">
        <v>12031</v>
      </c>
      <c r="E2863" t="s">
        <v>8301</v>
      </c>
      <c r="F2863" t="s">
        <v>1088</v>
      </c>
      <c r="G2863">
        <v>42345</v>
      </c>
      <c r="H2863">
        <v>-87.178489099999993</v>
      </c>
      <c r="I2863">
        <v>37.200744899999997</v>
      </c>
      <c r="J2863">
        <v>21</v>
      </c>
      <c r="K2863">
        <v>177</v>
      </c>
      <c r="L2863" t="s">
        <v>12032</v>
      </c>
      <c r="M2863">
        <v>31207</v>
      </c>
      <c r="N2863" t="s">
        <v>80</v>
      </c>
      <c r="O2863" t="s">
        <v>1650</v>
      </c>
      <c r="P2863" t="s">
        <v>90</v>
      </c>
      <c r="Q2863" t="s">
        <v>83</v>
      </c>
      <c r="R2863">
        <v>31179</v>
      </c>
      <c r="S2863">
        <v>31179</v>
      </c>
      <c r="T2863">
        <v>1</v>
      </c>
      <c r="U2863">
        <v>2</v>
      </c>
      <c r="V2863">
        <v>0</v>
      </c>
      <c r="W2863">
        <v>0</v>
      </c>
      <c r="X2863">
        <v>14</v>
      </c>
      <c r="Y2863">
        <v>1</v>
      </c>
      <c r="Z2863">
        <v>15</v>
      </c>
      <c r="AA2863">
        <v>1244279</v>
      </c>
      <c r="AB2863">
        <v>20567</v>
      </c>
      <c r="AC2863">
        <v>0</v>
      </c>
      <c r="AD2863">
        <v>132050</v>
      </c>
      <c r="AE2863">
        <v>1396896</v>
      </c>
      <c r="AF2863">
        <v>489545</v>
      </c>
      <c r="AG2863">
        <v>199656</v>
      </c>
      <c r="AH2863">
        <v>689201</v>
      </c>
      <c r="AI2863">
        <v>98509</v>
      </c>
      <c r="AJ2863">
        <v>15765</v>
      </c>
      <c r="AK2863">
        <v>4781</v>
      </c>
      <c r="AL2863">
        <v>119055</v>
      </c>
      <c r="AM2863">
        <v>335604</v>
      </c>
      <c r="AN2863">
        <v>114386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895</v>
      </c>
      <c r="AU2863">
        <v>93002</v>
      </c>
      <c r="AV2863">
        <v>57093</v>
      </c>
      <c r="AW2863">
        <v>3045</v>
      </c>
      <c r="AX2863">
        <v>20822</v>
      </c>
      <c r="AY2863">
        <v>3537</v>
      </c>
      <c r="AZ2863">
        <v>10161</v>
      </c>
      <c r="BA2863">
        <v>3</v>
      </c>
      <c r="BB2863">
        <v>30</v>
      </c>
      <c r="BC2863">
        <v>33</v>
      </c>
      <c r="BD2863">
        <v>76</v>
      </c>
      <c r="BE2863">
        <v>7176</v>
      </c>
      <c r="BF2863">
        <v>54506</v>
      </c>
      <c r="BG2863">
        <v>0</v>
      </c>
      <c r="BH2863">
        <v>15</v>
      </c>
      <c r="BI2863">
        <v>93002</v>
      </c>
      <c r="BJ2863">
        <v>57093</v>
      </c>
      <c r="BK2863">
        <v>3045</v>
      </c>
      <c r="BL2863">
        <v>3537</v>
      </c>
      <c r="BM2863">
        <v>747</v>
      </c>
      <c r="BN2863">
        <v>76</v>
      </c>
      <c r="BO2863">
        <v>10161</v>
      </c>
      <c r="BP2863">
        <v>3</v>
      </c>
      <c r="BQ2863">
        <v>30</v>
      </c>
      <c r="BR2863">
        <v>33</v>
      </c>
      <c r="BS2863">
        <v>76</v>
      </c>
      <c r="BT2863">
        <v>8968</v>
      </c>
      <c r="BU2863">
        <v>13643</v>
      </c>
      <c r="BV2863">
        <v>334493</v>
      </c>
      <c r="BW2863">
        <v>327</v>
      </c>
      <c r="BX2863">
        <v>398</v>
      </c>
      <c r="BY2863">
        <v>747</v>
      </c>
      <c r="BZ2863">
        <v>569</v>
      </c>
      <c r="CA2863">
        <v>28</v>
      </c>
      <c r="CB2863">
        <v>9679</v>
      </c>
      <c r="CC2863">
        <v>6315</v>
      </c>
      <c r="CD2863">
        <v>201</v>
      </c>
      <c r="CE2863">
        <v>20</v>
      </c>
      <c r="CF2863">
        <v>13401</v>
      </c>
      <c r="CG2863">
        <v>0</v>
      </c>
      <c r="CH2863" s="1">
        <v>41456</v>
      </c>
      <c r="CI2863" s="1">
        <v>41820</v>
      </c>
      <c r="CJ2863" s="31">
        <v>1</v>
      </c>
    </row>
    <row r="2864" spans="1:88" x14ac:dyDescent="0.25">
      <c r="A2864" t="s">
        <v>11606</v>
      </c>
      <c r="B2864" t="s">
        <v>12033</v>
      </c>
      <c r="C2864">
        <v>2015</v>
      </c>
      <c r="D2864" t="s">
        <v>12034</v>
      </c>
      <c r="E2864" t="s">
        <v>12035</v>
      </c>
      <c r="F2864" t="s">
        <v>12036</v>
      </c>
      <c r="G2864">
        <v>42653</v>
      </c>
      <c r="H2864">
        <v>-84.459051000000002</v>
      </c>
      <c r="I2864">
        <v>36.749996000000003</v>
      </c>
      <c r="J2864">
        <v>21</v>
      </c>
      <c r="K2864">
        <v>147</v>
      </c>
      <c r="L2864" t="s">
        <v>12037</v>
      </c>
      <c r="M2864">
        <v>17863</v>
      </c>
      <c r="N2864" t="s">
        <v>80</v>
      </c>
      <c r="O2864" t="s">
        <v>1650</v>
      </c>
      <c r="P2864" t="s">
        <v>90</v>
      </c>
      <c r="Q2864" t="s">
        <v>83</v>
      </c>
      <c r="R2864">
        <v>17989</v>
      </c>
      <c r="S2864">
        <v>17989</v>
      </c>
      <c r="T2864">
        <v>1</v>
      </c>
      <c r="U2864">
        <v>0</v>
      </c>
      <c r="V2864">
        <v>1</v>
      </c>
      <c r="W2864">
        <v>0</v>
      </c>
      <c r="X2864">
        <v>5</v>
      </c>
      <c r="Y2864">
        <v>5</v>
      </c>
      <c r="Z2864">
        <v>10</v>
      </c>
      <c r="AA2864">
        <v>338627</v>
      </c>
      <c r="AB2864">
        <v>46303</v>
      </c>
      <c r="AC2864">
        <v>60</v>
      </c>
      <c r="AD2864">
        <v>19313</v>
      </c>
      <c r="AE2864">
        <v>404303</v>
      </c>
      <c r="AF2864">
        <v>190196</v>
      </c>
      <c r="AG2864">
        <v>50418</v>
      </c>
      <c r="AH2864">
        <v>240614</v>
      </c>
      <c r="AI2864">
        <v>32359</v>
      </c>
      <c r="AJ2864">
        <v>15600</v>
      </c>
      <c r="AK2864">
        <v>9630</v>
      </c>
      <c r="AL2864">
        <v>57589</v>
      </c>
      <c r="AM2864">
        <v>87314</v>
      </c>
      <c r="AN2864">
        <v>385517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51595</v>
      </c>
      <c r="AV2864">
        <v>72732</v>
      </c>
      <c r="AW2864">
        <v>1542</v>
      </c>
      <c r="AX2864">
        <v>22749</v>
      </c>
      <c r="AY2864">
        <v>3366</v>
      </c>
      <c r="AZ2864">
        <v>10161</v>
      </c>
      <c r="BA2864">
        <v>11</v>
      </c>
      <c r="BB2864">
        <v>30</v>
      </c>
      <c r="BC2864">
        <v>41</v>
      </c>
      <c r="BD2864">
        <v>35</v>
      </c>
      <c r="BE2864">
        <v>3512</v>
      </c>
      <c r="BF2864">
        <v>52781</v>
      </c>
      <c r="BG2864">
        <v>1</v>
      </c>
      <c r="BH2864">
        <v>10</v>
      </c>
      <c r="BI2864">
        <v>51595</v>
      </c>
      <c r="BJ2864">
        <v>72732</v>
      </c>
      <c r="BK2864">
        <v>1542</v>
      </c>
      <c r="BL2864">
        <v>3366</v>
      </c>
      <c r="BM2864">
        <v>717</v>
      </c>
      <c r="BN2864">
        <v>35</v>
      </c>
      <c r="BO2864">
        <v>10161</v>
      </c>
      <c r="BP2864">
        <v>11</v>
      </c>
      <c r="BQ2864">
        <v>30</v>
      </c>
      <c r="BR2864">
        <v>41</v>
      </c>
      <c r="BS2864">
        <v>35</v>
      </c>
      <c r="BT2864">
        <v>3525</v>
      </c>
      <c r="BU2864">
        <v>12896</v>
      </c>
      <c r="BV2864">
        <v>104782</v>
      </c>
      <c r="BW2864">
        <v>4936</v>
      </c>
      <c r="BX2864">
        <v>197</v>
      </c>
      <c r="BY2864">
        <v>717</v>
      </c>
      <c r="BZ2864">
        <v>660</v>
      </c>
      <c r="CA2864">
        <v>26</v>
      </c>
      <c r="CB2864">
        <v>12793</v>
      </c>
      <c r="CC2864">
        <v>11546</v>
      </c>
      <c r="CD2864">
        <v>676</v>
      </c>
      <c r="CE2864">
        <v>14</v>
      </c>
      <c r="CF2864">
        <v>18500</v>
      </c>
      <c r="CG2864">
        <v>3536</v>
      </c>
      <c r="CH2864" s="1">
        <v>41456</v>
      </c>
      <c r="CI2864" s="1">
        <v>41820</v>
      </c>
      <c r="CJ2864" s="31">
        <v>1</v>
      </c>
    </row>
    <row r="2865" spans="1:88" x14ac:dyDescent="0.25">
      <c r="A2865" t="s">
        <v>11606</v>
      </c>
      <c r="B2865" t="s">
        <v>12038</v>
      </c>
      <c r="C2865">
        <v>2015</v>
      </c>
      <c r="D2865" t="s">
        <v>12039</v>
      </c>
      <c r="E2865" t="s">
        <v>12040</v>
      </c>
      <c r="F2865" t="s">
        <v>4255</v>
      </c>
      <c r="G2865">
        <v>41004</v>
      </c>
      <c r="H2865">
        <v>-84.069252800000001</v>
      </c>
      <c r="I2865">
        <v>38.687290699999998</v>
      </c>
      <c r="J2865">
        <v>21</v>
      </c>
      <c r="K2865">
        <v>23</v>
      </c>
      <c r="L2865" t="s">
        <v>12041</v>
      </c>
      <c r="M2865">
        <v>8406</v>
      </c>
      <c r="N2865" t="s">
        <v>80</v>
      </c>
      <c r="O2865" t="s">
        <v>1650</v>
      </c>
      <c r="P2865" t="s">
        <v>82</v>
      </c>
      <c r="Q2865" t="s">
        <v>83</v>
      </c>
      <c r="R2865">
        <v>8416</v>
      </c>
      <c r="S2865">
        <v>8416</v>
      </c>
      <c r="T2865">
        <v>1</v>
      </c>
      <c r="U2865">
        <v>0</v>
      </c>
      <c r="V2865">
        <v>0</v>
      </c>
      <c r="W2865">
        <v>0</v>
      </c>
      <c r="X2865">
        <v>3</v>
      </c>
      <c r="Y2865">
        <v>1.8</v>
      </c>
      <c r="Z2865">
        <v>4.8</v>
      </c>
      <c r="AA2865">
        <v>270893</v>
      </c>
      <c r="AB2865">
        <v>84646</v>
      </c>
      <c r="AC2865">
        <v>0</v>
      </c>
      <c r="AD2865">
        <v>3411</v>
      </c>
      <c r="AE2865">
        <v>358950</v>
      </c>
      <c r="AF2865">
        <v>117572</v>
      </c>
      <c r="AG2865">
        <v>34866</v>
      </c>
      <c r="AH2865">
        <v>152438</v>
      </c>
      <c r="AI2865">
        <v>38154</v>
      </c>
      <c r="AJ2865">
        <v>12628</v>
      </c>
      <c r="AK2865">
        <v>9063</v>
      </c>
      <c r="AL2865">
        <v>59845</v>
      </c>
      <c r="AM2865">
        <v>98719</v>
      </c>
      <c r="AN2865">
        <v>311002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27763</v>
      </c>
      <c r="AV2865">
        <v>72732</v>
      </c>
      <c r="AW2865">
        <v>1008</v>
      </c>
      <c r="AX2865">
        <v>22749</v>
      </c>
      <c r="AY2865">
        <v>3132</v>
      </c>
      <c r="AZ2865">
        <v>10161</v>
      </c>
      <c r="BA2865">
        <v>4</v>
      </c>
      <c r="BB2865">
        <v>30</v>
      </c>
      <c r="BC2865">
        <v>34</v>
      </c>
      <c r="BD2865">
        <v>98</v>
      </c>
      <c r="BE2865">
        <v>2444</v>
      </c>
      <c r="BF2865">
        <v>49500</v>
      </c>
      <c r="BG2865">
        <v>0</v>
      </c>
      <c r="BH2865">
        <v>4.8</v>
      </c>
      <c r="BI2865">
        <v>27763</v>
      </c>
      <c r="BJ2865">
        <v>72732</v>
      </c>
      <c r="BK2865">
        <v>1008</v>
      </c>
      <c r="BL2865">
        <v>3132</v>
      </c>
      <c r="BM2865">
        <v>236</v>
      </c>
      <c r="BN2865">
        <v>98</v>
      </c>
      <c r="BO2865">
        <v>10161</v>
      </c>
      <c r="BP2865">
        <v>4</v>
      </c>
      <c r="BQ2865">
        <v>30</v>
      </c>
      <c r="BR2865">
        <v>34</v>
      </c>
      <c r="BS2865">
        <v>98</v>
      </c>
      <c r="BT2865">
        <v>8550</v>
      </c>
      <c r="BU2865">
        <v>4189</v>
      </c>
      <c r="BV2865">
        <v>55874</v>
      </c>
      <c r="BW2865">
        <v>1</v>
      </c>
      <c r="BX2865">
        <v>198</v>
      </c>
      <c r="BY2865">
        <v>236</v>
      </c>
      <c r="BZ2865">
        <v>160</v>
      </c>
      <c r="CA2865">
        <v>17</v>
      </c>
      <c r="CB2865">
        <v>9292</v>
      </c>
      <c r="CC2865">
        <v>8186</v>
      </c>
      <c r="CD2865">
        <v>245</v>
      </c>
      <c r="CE2865">
        <v>18</v>
      </c>
      <c r="CF2865">
        <v>19475</v>
      </c>
      <c r="CG2865">
        <v>9450</v>
      </c>
      <c r="CH2865" s="1">
        <v>41456</v>
      </c>
      <c r="CI2865" s="1">
        <v>41820</v>
      </c>
      <c r="CJ2865" s="31">
        <v>1</v>
      </c>
    </row>
    <row r="2866" spans="1:88" x14ac:dyDescent="0.25">
      <c r="A2866" t="s">
        <v>11606</v>
      </c>
      <c r="B2866" t="s">
        <v>12042</v>
      </c>
      <c r="C2866">
        <v>2015</v>
      </c>
      <c r="D2866" t="s">
        <v>12043</v>
      </c>
      <c r="E2866" t="s">
        <v>12044</v>
      </c>
      <c r="F2866" t="s">
        <v>12045</v>
      </c>
      <c r="G2866">
        <v>41164</v>
      </c>
      <c r="H2866">
        <v>-83.172353599999994</v>
      </c>
      <c r="I2866">
        <v>38.306106499999999</v>
      </c>
      <c r="J2866">
        <v>21</v>
      </c>
      <c r="K2866">
        <v>43</v>
      </c>
      <c r="L2866" t="s">
        <v>12046</v>
      </c>
      <c r="M2866">
        <v>27223</v>
      </c>
      <c r="N2866" t="s">
        <v>80</v>
      </c>
      <c r="O2866" t="s">
        <v>89</v>
      </c>
      <c r="P2866" t="s">
        <v>90</v>
      </c>
      <c r="Q2866" t="s">
        <v>83</v>
      </c>
      <c r="R2866">
        <v>27202</v>
      </c>
      <c r="S2866">
        <v>27202</v>
      </c>
      <c r="T2866">
        <v>1</v>
      </c>
      <c r="U2866">
        <v>1</v>
      </c>
      <c r="V2866">
        <v>0</v>
      </c>
      <c r="W2866">
        <v>0</v>
      </c>
      <c r="X2866">
        <v>1</v>
      </c>
      <c r="Y2866">
        <v>1</v>
      </c>
      <c r="Z2866">
        <v>2</v>
      </c>
      <c r="AA2866">
        <v>54000</v>
      </c>
      <c r="AB2866">
        <v>18209</v>
      </c>
      <c r="AC2866">
        <v>17790</v>
      </c>
      <c r="AD2866">
        <v>7200</v>
      </c>
      <c r="AE2866">
        <v>97199</v>
      </c>
      <c r="AF2866" t="s">
        <v>84</v>
      </c>
      <c r="AG2866" t="s">
        <v>84</v>
      </c>
      <c r="AH2866" t="s">
        <v>84</v>
      </c>
      <c r="AI2866">
        <v>5261</v>
      </c>
      <c r="AJ2866">
        <v>0</v>
      </c>
      <c r="AK2866">
        <v>1526</v>
      </c>
      <c r="AL2866">
        <v>6787</v>
      </c>
      <c r="AM2866" t="s">
        <v>84</v>
      </c>
      <c r="AN2866">
        <v>100864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22639</v>
      </c>
      <c r="AV2866">
        <v>0</v>
      </c>
      <c r="AW2866">
        <v>214</v>
      </c>
      <c r="AX2866">
        <v>0</v>
      </c>
      <c r="AY2866">
        <v>1259</v>
      </c>
      <c r="AZ2866">
        <v>0</v>
      </c>
      <c r="BA2866">
        <v>0</v>
      </c>
      <c r="BB2866">
        <v>30</v>
      </c>
      <c r="BC2866">
        <v>30</v>
      </c>
      <c r="BD2866">
        <v>7</v>
      </c>
      <c r="BE2866">
        <v>4160</v>
      </c>
      <c r="BF2866">
        <v>16471</v>
      </c>
      <c r="BG2866">
        <v>0</v>
      </c>
      <c r="BH2866">
        <v>2</v>
      </c>
      <c r="BI2866">
        <v>22639</v>
      </c>
      <c r="BJ2866">
        <v>0</v>
      </c>
      <c r="BK2866">
        <v>214</v>
      </c>
      <c r="BL2866">
        <v>1259</v>
      </c>
      <c r="BM2866">
        <v>112</v>
      </c>
      <c r="BN2866">
        <v>7</v>
      </c>
      <c r="BO2866">
        <v>0</v>
      </c>
      <c r="BP2866">
        <v>0</v>
      </c>
      <c r="BQ2866">
        <v>30</v>
      </c>
      <c r="BR2866">
        <v>30</v>
      </c>
      <c r="BS2866">
        <v>7</v>
      </c>
      <c r="BT2866">
        <v>1173</v>
      </c>
      <c r="BU2866">
        <v>12212</v>
      </c>
      <c r="BV2866">
        <v>22017</v>
      </c>
      <c r="BW2866">
        <v>0</v>
      </c>
      <c r="BX2866">
        <v>66</v>
      </c>
      <c r="BY2866">
        <v>112</v>
      </c>
      <c r="BZ2866">
        <v>100</v>
      </c>
      <c r="CA2866">
        <v>4</v>
      </c>
      <c r="CB2866">
        <v>1691</v>
      </c>
      <c r="CC2866">
        <v>1458</v>
      </c>
      <c r="CD2866">
        <v>102</v>
      </c>
      <c r="CE2866">
        <v>14</v>
      </c>
      <c r="CF2866">
        <v>8481</v>
      </c>
      <c r="CG2866">
        <v>4240</v>
      </c>
      <c r="CH2866" s="1">
        <v>41456</v>
      </c>
      <c r="CI2866" s="1">
        <v>41820</v>
      </c>
      <c r="CJ2866" s="31">
        <v>1</v>
      </c>
    </row>
    <row r="2867" spans="1:88" x14ac:dyDescent="0.25">
      <c r="A2867" t="s">
        <v>11606</v>
      </c>
      <c r="B2867" t="s">
        <v>12047</v>
      </c>
      <c r="C2867">
        <v>2015</v>
      </c>
      <c r="D2867" t="s">
        <v>12048</v>
      </c>
      <c r="E2867" t="s">
        <v>12049</v>
      </c>
      <c r="F2867" t="s">
        <v>2235</v>
      </c>
      <c r="G2867">
        <v>42352</v>
      </c>
      <c r="H2867">
        <v>-87.136070200000006</v>
      </c>
      <c r="I2867">
        <v>37.486693299999999</v>
      </c>
      <c r="J2867">
        <v>21</v>
      </c>
      <c r="K2867">
        <v>149</v>
      </c>
      <c r="L2867" t="s">
        <v>7379</v>
      </c>
      <c r="M2867">
        <v>9478</v>
      </c>
      <c r="N2867" t="s">
        <v>80</v>
      </c>
      <c r="O2867" t="s">
        <v>89</v>
      </c>
      <c r="P2867" t="s">
        <v>90</v>
      </c>
      <c r="Q2867" t="s">
        <v>83</v>
      </c>
      <c r="R2867">
        <v>9496</v>
      </c>
      <c r="S2867">
        <v>9496</v>
      </c>
      <c r="T2867">
        <v>1</v>
      </c>
      <c r="U2867">
        <v>0</v>
      </c>
      <c r="V2867">
        <v>1</v>
      </c>
      <c r="W2867">
        <v>0</v>
      </c>
      <c r="X2867">
        <v>3</v>
      </c>
      <c r="Y2867">
        <v>0</v>
      </c>
      <c r="Z2867">
        <v>3</v>
      </c>
      <c r="AA2867">
        <v>179579</v>
      </c>
      <c r="AB2867">
        <v>12803</v>
      </c>
      <c r="AC2867">
        <v>12000</v>
      </c>
      <c r="AD2867">
        <v>5588</v>
      </c>
      <c r="AE2867">
        <v>209970</v>
      </c>
      <c r="AF2867">
        <v>41582</v>
      </c>
      <c r="AG2867">
        <v>35844</v>
      </c>
      <c r="AH2867">
        <v>77426</v>
      </c>
      <c r="AI2867">
        <v>15562</v>
      </c>
      <c r="AJ2867">
        <v>8296</v>
      </c>
      <c r="AK2867">
        <v>225</v>
      </c>
      <c r="AL2867">
        <v>24083</v>
      </c>
      <c r="AM2867">
        <v>58502</v>
      </c>
      <c r="AN2867">
        <v>160011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27500</v>
      </c>
      <c r="AU2867">
        <v>21116</v>
      </c>
      <c r="AV2867">
        <v>72732</v>
      </c>
      <c r="AW2867">
        <v>364</v>
      </c>
      <c r="AX2867">
        <v>20352</v>
      </c>
      <c r="AY2867">
        <v>980</v>
      </c>
      <c r="AZ2867">
        <v>10161</v>
      </c>
      <c r="BA2867">
        <v>3</v>
      </c>
      <c r="BB2867">
        <v>30</v>
      </c>
      <c r="BC2867">
        <v>33</v>
      </c>
      <c r="BD2867">
        <v>62</v>
      </c>
      <c r="BE2867">
        <v>3378</v>
      </c>
      <c r="BF2867">
        <v>15886</v>
      </c>
      <c r="BG2867">
        <v>1</v>
      </c>
      <c r="BH2867">
        <v>3</v>
      </c>
      <c r="BI2867">
        <v>21116</v>
      </c>
      <c r="BJ2867">
        <v>72732</v>
      </c>
      <c r="BK2867">
        <v>364</v>
      </c>
      <c r="BL2867">
        <v>980</v>
      </c>
      <c r="BM2867">
        <v>94</v>
      </c>
      <c r="BN2867">
        <v>62</v>
      </c>
      <c r="BO2867">
        <v>10161</v>
      </c>
      <c r="BP2867">
        <v>3</v>
      </c>
      <c r="BQ2867">
        <v>30</v>
      </c>
      <c r="BR2867">
        <v>33</v>
      </c>
      <c r="BS2867">
        <v>62</v>
      </c>
      <c r="BT2867">
        <v>45</v>
      </c>
      <c r="BU2867">
        <v>2522</v>
      </c>
      <c r="BV2867">
        <v>17118</v>
      </c>
      <c r="BW2867">
        <v>0</v>
      </c>
      <c r="BX2867">
        <v>76</v>
      </c>
      <c r="BY2867">
        <v>94</v>
      </c>
      <c r="BZ2867">
        <v>64</v>
      </c>
      <c r="CA2867">
        <v>1</v>
      </c>
      <c r="CB2867">
        <v>1581</v>
      </c>
      <c r="CC2867">
        <v>765</v>
      </c>
      <c r="CD2867">
        <v>16</v>
      </c>
      <c r="CE2867">
        <v>13</v>
      </c>
      <c r="CF2867">
        <v>5764</v>
      </c>
      <c r="CG2867">
        <v>2575</v>
      </c>
      <c r="CH2867" s="1">
        <v>41456</v>
      </c>
      <c r="CI2867" s="1">
        <v>41820</v>
      </c>
      <c r="CJ2867" s="31">
        <v>1</v>
      </c>
    </row>
    <row r="2868" spans="1:88" x14ac:dyDescent="0.25">
      <c r="A2868" t="s">
        <v>11606</v>
      </c>
      <c r="B2868" t="s">
        <v>12050</v>
      </c>
      <c r="C2868">
        <v>2015</v>
      </c>
      <c r="D2868" t="s">
        <v>12051</v>
      </c>
      <c r="E2868" t="s">
        <v>12052</v>
      </c>
      <c r="F2868" t="s">
        <v>12053</v>
      </c>
      <c r="G2868">
        <v>42081</v>
      </c>
      <c r="H2868">
        <v>-88.404703299999994</v>
      </c>
      <c r="I2868">
        <v>37.139577299999999</v>
      </c>
      <c r="J2868">
        <v>21</v>
      </c>
      <c r="K2868">
        <v>139</v>
      </c>
      <c r="L2868" t="s">
        <v>1019</v>
      </c>
      <c r="M2868">
        <v>9359</v>
      </c>
      <c r="N2868" t="s">
        <v>80</v>
      </c>
      <c r="O2868" t="s">
        <v>89</v>
      </c>
      <c r="P2868" t="s">
        <v>90</v>
      </c>
      <c r="Q2868" t="s">
        <v>83</v>
      </c>
      <c r="R2868">
        <v>9359</v>
      </c>
      <c r="S2868">
        <v>9359</v>
      </c>
      <c r="T2868">
        <v>1</v>
      </c>
      <c r="U2868">
        <v>0</v>
      </c>
      <c r="V2868">
        <v>1</v>
      </c>
      <c r="W2868">
        <v>0</v>
      </c>
      <c r="X2868">
        <v>3</v>
      </c>
      <c r="Y2868">
        <v>0</v>
      </c>
      <c r="Z2868">
        <v>3</v>
      </c>
      <c r="AA2868">
        <v>52111</v>
      </c>
      <c r="AB2868">
        <v>14299</v>
      </c>
      <c r="AC2868">
        <v>16612</v>
      </c>
      <c r="AD2868">
        <v>3496</v>
      </c>
      <c r="AE2868">
        <v>86518</v>
      </c>
      <c r="AF2868">
        <v>48108</v>
      </c>
      <c r="AG2868">
        <v>6469</v>
      </c>
      <c r="AH2868">
        <v>54577</v>
      </c>
      <c r="AI2868">
        <v>15770</v>
      </c>
      <c r="AJ2868">
        <v>1342</v>
      </c>
      <c r="AK2868">
        <v>7445</v>
      </c>
      <c r="AL2868">
        <v>24557</v>
      </c>
      <c r="AM2868">
        <v>8726</v>
      </c>
      <c r="AN2868">
        <v>8786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13332</v>
      </c>
      <c r="AV2868">
        <v>0</v>
      </c>
      <c r="AW2868">
        <v>109</v>
      </c>
      <c r="AX2868">
        <v>0</v>
      </c>
      <c r="AY2868">
        <v>1704</v>
      </c>
      <c r="AZ2868">
        <v>0</v>
      </c>
      <c r="BA2868">
        <v>0</v>
      </c>
      <c r="BB2868">
        <v>30</v>
      </c>
      <c r="BC2868">
        <v>30</v>
      </c>
      <c r="BD2868">
        <v>33</v>
      </c>
      <c r="BE2868">
        <v>2264</v>
      </c>
      <c r="BF2868">
        <v>11656</v>
      </c>
      <c r="BG2868">
        <v>1</v>
      </c>
      <c r="BH2868">
        <v>3</v>
      </c>
      <c r="BI2868">
        <v>13332</v>
      </c>
      <c r="BJ2868">
        <v>0</v>
      </c>
      <c r="BK2868">
        <v>109</v>
      </c>
      <c r="BL2868">
        <v>1704</v>
      </c>
      <c r="BM2868">
        <v>14</v>
      </c>
      <c r="BN2868">
        <v>33</v>
      </c>
      <c r="BO2868">
        <v>0</v>
      </c>
      <c r="BP2868">
        <v>0</v>
      </c>
      <c r="BQ2868">
        <v>30</v>
      </c>
      <c r="BR2868">
        <v>30</v>
      </c>
      <c r="BS2868">
        <v>33</v>
      </c>
      <c r="BT2868">
        <v>25</v>
      </c>
      <c r="BU2868">
        <v>1901</v>
      </c>
      <c r="BV2868">
        <v>17582</v>
      </c>
      <c r="BW2868">
        <v>0</v>
      </c>
      <c r="BX2868">
        <v>130</v>
      </c>
      <c r="BY2868">
        <v>14</v>
      </c>
      <c r="BZ2868">
        <v>14</v>
      </c>
      <c r="CA2868">
        <v>0</v>
      </c>
      <c r="CB2868">
        <v>410</v>
      </c>
      <c r="CC2868">
        <v>410</v>
      </c>
      <c r="CD2868">
        <v>0</v>
      </c>
      <c r="CE2868">
        <v>13</v>
      </c>
      <c r="CF2868">
        <v>2651</v>
      </c>
      <c r="CG2868">
        <v>624</v>
      </c>
      <c r="CH2868" s="1">
        <v>41456</v>
      </c>
      <c r="CI2868" s="1">
        <v>41820</v>
      </c>
      <c r="CJ2868" s="31">
        <v>1</v>
      </c>
    </row>
    <row r="2869" spans="1:88" x14ac:dyDescent="0.25">
      <c r="A2869" t="s">
        <v>12054</v>
      </c>
      <c r="B2869" t="s">
        <v>12055</v>
      </c>
      <c r="C2869">
        <v>2015</v>
      </c>
      <c r="D2869" t="s">
        <v>12056</v>
      </c>
      <c r="E2869" t="s">
        <v>12057</v>
      </c>
      <c r="F2869" t="s">
        <v>12058</v>
      </c>
      <c r="G2869">
        <v>71366</v>
      </c>
      <c r="H2869">
        <v>-91.232620699999998</v>
      </c>
      <c r="I2869">
        <v>31.917724799999998</v>
      </c>
      <c r="J2869">
        <v>22</v>
      </c>
      <c r="K2869">
        <v>107</v>
      </c>
      <c r="L2869" t="s">
        <v>12059</v>
      </c>
      <c r="M2869">
        <v>4830</v>
      </c>
      <c r="N2869" t="s">
        <v>80</v>
      </c>
      <c r="O2869" t="s">
        <v>89</v>
      </c>
      <c r="P2869" t="s">
        <v>90</v>
      </c>
      <c r="Q2869" t="s">
        <v>83</v>
      </c>
      <c r="R2869">
        <v>4830</v>
      </c>
      <c r="S2869">
        <v>4786</v>
      </c>
      <c r="T2869">
        <v>1</v>
      </c>
      <c r="U2869">
        <v>0</v>
      </c>
      <c r="V2869">
        <v>1</v>
      </c>
      <c r="W2869">
        <v>1</v>
      </c>
      <c r="X2869">
        <v>1</v>
      </c>
      <c r="Y2869">
        <v>2.5</v>
      </c>
      <c r="Z2869">
        <v>3.5</v>
      </c>
      <c r="AA2869">
        <v>114006</v>
      </c>
      <c r="AB2869">
        <v>32715</v>
      </c>
      <c r="AC2869">
        <v>0</v>
      </c>
      <c r="AD2869">
        <v>5434</v>
      </c>
      <c r="AE2869">
        <v>152155</v>
      </c>
      <c r="AF2869">
        <v>88436</v>
      </c>
      <c r="AG2869">
        <v>43412</v>
      </c>
      <c r="AH2869">
        <v>131848</v>
      </c>
      <c r="AI2869">
        <v>20828</v>
      </c>
      <c r="AJ2869">
        <v>0</v>
      </c>
      <c r="AK2869">
        <v>3227</v>
      </c>
      <c r="AL2869">
        <v>24055</v>
      </c>
      <c r="AM2869">
        <v>91431</v>
      </c>
      <c r="AN2869">
        <v>247334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30416</v>
      </c>
      <c r="AV2869">
        <v>0</v>
      </c>
      <c r="AW2869">
        <v>249</v>
      </c>
      <c r="AX2869">
        <v>0</v>
      </c>
      <c r="AY2869">
        <v>186</v>
      </c>
      <c r="AZ2869">
        <v>0</v>
      </c>
      <c r="BA2869">
        <v>0</v>
      </c>
      <c r="BB2869">
        <v>63</v>
      </c>
      <c r="BC2869">
        <v>63</v>
      </c>
      <c r="BD2869">
        <v>36</v>
      </c>
      <c r="BE2869">
        <v>2600</v>
      </c>
      <c r="BF2869">
        <v>10338</v>
      </c>
      <c r="BG2869">
        <v>1</v>
      </c>
      <c r="BH2869">
        <v>3.5</v>
      </c>
      <c r="BI2869">
        <v>30416</v>
      </c>
      <c r="BJ2869">
        <v>0</v>
      </c>
      <c r="BK2869">
        <v>249</v>
      </c>
      <c r="BL2869">
        <v>186</v>
      </c>
      <c r="BM2869">
        <v>1</v>
      </c>
      <c r="BN2869">
        <v>36</v>
      </c>
      <c r="BO2869">
        <v>0</v>
      </c>
      <c r="BP2869">
        <v>0</v>
      </c>
      <c r="BQ2869">
        <v>63</v>
      </c>
      <c r="BR2869">
        <v>63</v>
      </c>
      <c r="BS2869">
        <v>36</v>
      </c>
      <c r="BT2869">
        <v>1300</v>
      </c>
      <c r="BU2869">
        <v>1368</v>
      </c>
      <c r="BV2869">
        <v>5822</v>
      </c>
      <c r="BW2869">
        <v>197</v>
      </c>
      <c r="BX2869">
        <v>2</v>
      </c>
      <c r="BY2869">
        <v>1</v>
      </c>
      <c r="BZ2869">
        <v>1</v>
      </c>
      <c r="CA2869">
        <v>0</v>
      </c>
      <c r="CB2869">
        <v>7</v>
      </c>
      <c r="CC2869">
        <v>7</v>
      </c>
      <c r="CD2869">
        <v>0</v>
      </c>
      <c r="CE2869">
        <v>7</v>
      </c>
      <c r="CF2869">
        <v>2836</v>
      </c>
      <c r="CG2869">
        <v>0</v>
      </c>
      <c r="CH2869" s="1">
        <v>41640</v>
      </c>
      <c r="CI2869" s="1">
        <v>42004</v>
      </c>
      <c r="CJ2869" s="31">
        <v>1</v>
      </c>
    </row>
    <row r="2870" spans="1:88" x14ac:dyDescent="0.25">
      <c r="A2870" t="s">
        <v>12054</v>
      </c>
      <c r="B2870" t="s">
        <v>12060</v>
      </c>
      <c r="C2870">
        <v>2015</v>
      </c>
      <c r="D2870" t="s">
        <v>12061</v>
      </c>
      <c r="E2870" t="s">
        <v>12062</v>
      </c>
      <c r="F2870" t="s">
        <v>6542</v>
      </c>
      <c r="G2870">
        <v>71417</v>
      </c>
      <c r="H2870">
        <v>-92.711741599999996</v>
      </c>
      <c r="I2870">
        <v>31.517217800000001</v>
      </c>
      <c r="J2870">
        <v>22</v>
      </c>
      <c r="K2870">
        <v>43</v>
      </c>
      <c r="L2870" t="s">
        <v>1241</v>
      </c>
      <c r="M2870">
        <v>22384</v>
      </c>
      <c r="N2870" t="s">
        <v>80</v>
      </c>
      <c r="O2870" t="s">
        <v>89</v>
      </c>
      <c r="P2870" t="s">
        <v>90</v>
      </c>
      <c r="Q2870" t="s">
        <v>83</v>
      </c>
      <c r="R2870">
        <v>22384</v>
      </c>
      <c r="S2870">
        <v>22180</v>
      </c>
      <c r="T2870">
        <v>1</v>
      </c>
      <c r="U2870">
        <v>4</v>
      </c>
      <c r="V2870">
        <v>1</v>
      </c>
      <c r="W2870">
        <v>1</v>
      </c>
      <c r="X2870">
        <v>1.5</v>
      </c>
      <c r="Y2870">
        <v>7</v>
      </c>
      <c r="Z2870">
        <v>8.5</v>
      </c>
      <c r="AA2870">
        <v>470095</v>
      </c>
      <c r="AB2870">
        <v>59208</v>
      </c>
      <c r="AC2870">
        <v>42432</v>
      </c>
      <c r="AD2870">
        <v>14636</v>
      </c>
      <c r="AE2870">
        <v>586371</v>
      </c>
      <c r="AF2870">
        <v>254122</v>
      </c>
      <c r="AG2870">
        <v>33438</v>
      </c>
      <c r="AH2870">
        <v>287560</v>
      </c>
      <c r="AI2870">
        <v>27687</v>
      </c>
      <c r="AJ2870">
        <v>8826</v>
      </c>
      <c r="AK2870">
        <v>15009</v>
      </c>
      <c r="AL2870">
        <v>51522</v>
      </c>
      <c r="AM2870">
        <v>183282</v>
      </c>
      <c r="AN2870">
        <v>522364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20149</v>
      </c>
      <c r="AU2870">
        <v>67912</v>
      </c>
      <c r="AV2870">
        <v>57657</v>
      </c>
      <c r="AW2870">
        <v>2205</v>
      </c>
      <c r="AX2870">
        <v>5333</v>
      </c>
      <c r="AY2870">
        <v>3957</v>
      </c>
      <c r="AZ2870">
        <v>1047</v>
      </c>
      <c r="BA2870">
        <v>20</v>
      </c>
      <c r="BB2870">
        <v>63</v>
      </c>
      <c r="BC2870">
        <v>83</v>
      </c>
      <c r="BD2870">
        <v>63</v>
      </c>
      <c r="BE2870">
        <v>7488</v>
      </c>
      <c r="BF2870">
        <v>37475</v>
      </c>
      <c r="BG2870">
        <v>1</v>
      </c>
      <c r="BH2870">
        <v>8.5</v>
      </c>
      <c r="BI2870">
        <v>67912</v>
      </c>
      <c r="BJ2870">
        <v>57657</v>
      </c>
      <c r="BK2870">
        <v>2205</v>
      </c>
      <c r="BL2870">
        <v>3957</v>
      </c>
      <c r="BM2870">
        <v>178</v>
      </c>
      <c r="BN2870">
        <v>63</v>
      </c>
      <c r="BO2870">
        <v>1047</v>
      </c>
      <c r="BP2870">
        <v>20</v>
      </c>
      <c r="BQ2870">
        <v>63</v>
      </c>
      <c r="BR2870">
        <v>83</v>
      </c>
      <c r="BS2870">
        <v>63</v>
      </c>
      <c r="BT2870">
        <v>53104</v>
      </c>
      <c r="BU2870">
        <v>8409</v>
      </c>
      <c r="BV2870">
        <v>258853</v>
      </c>
      <c r="BW2870">
        <v>910</v>
      </c>
      <c r="BX2870">
        <v>2211</v>
      </c>
      <c r="BY2870">
        <v>178</v>
      </c>
      <c r="BZ2870">
        <v>42</v>
      </c>
      <c r="CA2870">
        <v>42</v>
      </c>
      <c r="CB2870">
        <v>2993</v>
      </c>
      <c r="CC2870">
        <v>1040</v>
      </c>
      <c r="CD2870">
        <v>1040</v>
      </c>
      <c r="CE2870">
        <v>29</v>
      </c>
      <c r="CF2870">
        <v>27059</v>
      </c>
      <c r="CG2870">
        <v>35459</v>
      </c>
      <c r="CH2870" s="1">
        <v>41640</v>
      </c>
      <c r="CI2870" s="1">
        <v>42004</v>
      </c>
      <c r="CJ2870" s="31">
        <v>1</v>
      </c>
    </row>
    <row r="2871" spans="1:88" x14ac:dyDescent="0.25">
      <c r="A2871" t="s">
        <v>12054</v>
      </c>
      <c r="B2871" t="s">
        <v>12063</v>
      </c>
      <c r="C2871">
        <v>2015</v>
      </c>
      <c r="D2871" t="s">
        <v>12064</v>
      </c>
      <c r="E2871" t="s">
        <v>12065</v>
      </c>
      <c r="F2871" t="s">
        <v>12066</v>
      </c>
      <c r="G2871">
        <v>71342</v>
      </c>
      <c r="H2871">
        <v>-92.133073800000005</v>
      </c>
      <c r="I2871">
        <v>31.685019400000002</v>
      </c>
      <c r="J2871">
        <v>22</v>
      </c>
      <c r="K2871">
        <v>59</v>
      </c>
      <c r="L2871" t="s">
        <v>12067</v>
      </c>
      <c r="M2871">
        <v>14839</v>
      </c>
      <c r="N2871" t="s">
        <v>80</v>
      </c>
      <c r="O2871" t="s">
        <v>89</v>
      </c>
      <c r="P2871" t="s">
        <v>90</v>
      </c>
      <c r="Q2871" t="s">
        <v>83</v>
      </c>
      <c r="R2871">
        <v>14839</v>
      </c>
      <c r="S2871">
        <v>14703</v>
      </c>
      <c r="T2871">
        <v>1</v>
      </c>
      <c r="U2871">
        <v>1</v>
      </c>
      <c r="V2871">
        <v>1</v>
      </c>
      <c r="W2871">
        <v>0</v>
      </c>
      <c r="X2871">
        <v>1</v>
      </c>
      <c r="Y2871">
        <v>8.08</v>
      </c>
      <c r="Z2871">
        <v>9.08</v>
      </c>
      <c r="AA2871">
        <v>548977</v>
      </c>
      <c r="AB2871">
        <v>46135</v>
      </c>
      <c r="AC2871">
        <v>0</v>
      </c>
      <c r="AD2871">
        <v>11166</v>
      </c>
      <c r="AE2871">
        <v>606278</v>
      </c>
      <c r="AF2871">
        <v>208854</v>
      </c>
      <c r="AG2871">
        <v>105288</v>
      </c>
      <c r="AH2871">
        <v>314142</v>
      </c>
      <c r="AI2871">
        <v>33831</v>
      </c>
      <c r="AJ2871">
        <v>7913</v>
      </c>
      <c r="AK2871">
        <v>6423</v>
      </c>
      <c r="AL2871">
        <v>48167</v>
      </c>
      <c r="AM2871">
        <v>83751</v>
      </c>
      <c r="AN2871">
        <v>44606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72883</v>
      </c>
      <c r="AV2871">
        <v>674</v>
      </c>
      <c r="AW2871">
        <v>3418</v>
      </c>
      <c r="AX2871">
        <v>0</v>
      </c>
      <c r="AY2871">
        <v>3721</v>
      </c>
      <c r="AZ2871">
        <v>0</v>
      </c>
      <c r="BA2871">
        <v>3</v>
      </c>
      <c r="BB2871">
        <v>63</v>
      </c>
      <c r="BC2871">
        <v>66</v>
      </c>
      <c r="BD2871">
        <v>132</v>
      </c>
      <c r="BE2871">
        <v>4700</v>
      </c>
      <c r="BF2871">
        <v>34336</v>
      </c>
      <c r="BG2871">
        <v>1</v>
      </c>
      <c r="BH2871">
        <v>9.08</v>
      </c>
      <c r="BI2871">
        <v>72883</v>
      </c>
      <c r="BJ2871">
        <v>674</v>
      </c>
      <c r="BK2871">
        <v>3418</v>
      </c>
      <c r="BL2871">
        <v>3721</v>
      </c>
      <c r="BM2871">
        <v>275</v>
      </c>
      <c r="BN2871">
        <v>132</v>
      </c>
      <c r="BO2871">
        <v>0</v>
      </c>
      <c r="BP2871">
        <v>3</v>
      </c>
      <c r="BQ2871">
        <v>63</v>
      </c>
      <c r="BR2871">
        <v>66</v>
      </c>
      <c r="BS2871">
        <v>132</v>
      </c>
      <c r="BT2871">
        <v>11244</v>
      </c>
      <c r="BU2871">
        <v>11652</v>
      </c>
      <c r="BV2871">
        <v>62869</v>
      </c>
      <c r="BW2871">
        <v>1028</v>
      </c>
      <c r="BX2871">
        <v>3107</v>
      </c>
      <c r="BY2871">
        <v>275</v>
      </c>
      <c r="BZ2871">
        <v>274</v>
      </c>
      <c r="CA2871">
        <v>0</v>
      </c>
      <c r="CB2871">
        <v>7224</v>
      </c>
      <c r="CC2871">
        <v>7074</v>
      </c>
      <c r="CD2871">
        <v>0</v>
      </c>
      <c r="CE2871">
        <v>22</v>
      </c>
      <c r="CF2871">
        <v>14820</v>
      </c>
      <c r="CG2871">
        <v>4587</v>
      </c>
      <c r="CH2871" s="1">
        <v>41640</v>
      </c>
      <c r="CI2871" s="1">
        <v>42004</v>
      </c>
      <c r="CJ2871" s="31">
        <v>1</v>
      </c>
    </row>
    <row r="2872" spans="1:88" x14ac:dyDescent="0.25">
      <c r="A2872" t="s">
        <v>12054</v>
      </c>
      <c r="B2872" t="s">
        <v>12068</v>
      </c>
      <c r="C2872">
        <v>2015</v>
      </c>
      <c r="D2872" t="s">
        <v>12069</v>
      </c>
      <c r="E2872" t="s">
        <v>12070</v>
      </c>
      <c r="F2872" t="s">
        <v>188</v>
      </c>
      <c r="G2872">
        <v>71040</v>
      </c>
      <c r="H2872">
        <v>-93.062696900000006</v>
      </c>
      <c r="I2872">
        <v>32.796098000000001</v>
      </c>
      <c r="J2872">
        <v>22</v>
      </c>
      <c r="K2872">
        <v>27</v>
      </c>
      <c r="L2872" t="s">
        <v>12071</v>
      </c>
      <c r="M2872">
        <v>16412</v>
      </c>
      <c r="N2872" t="s">
        <v>80</v>
      </c>
      <c r="O2872" t="s">
        <v>89</v>
      </c>
      <c r="P2872" t="s">
        <v>90</v>
      </c>
      <c r="Q2872" t="s">
        <v>83</v>
      </c>
      <c r="R2872">
        <v>16412</v>
      </c>
      <c r="S2872">
        <v>16262</v>
      </c>
      <c r="T2872">
        <v>1</v>
      </c>
      <c r="U2872">
        <v>1</v>
      </c>
      <c r="V2872">
        <v>1</v>
      </c>
      <c r="W2872">
        <v>2</v>
      </c>
      <c r="X2872">
        <v>2</v>
      </c>
      <c r="Y2872">
        <v>8.73</v>
      </c>
      <c r="Z2872">
        <v>10.73</v>
      </c>
      <c r="AA2872">
        <v>755000</v>
      </c>
      <c r="AB2872">
        <v>38875</v>
      </c>
      <c r="AC2872">
        <v>0</v>
      </c>
      <c r="AD2872">
        <v>15685</v>
      </c>
      <c r="AE2872">
        <v>809560</v>
      </c>
      <c r="AF2872">
        <v>277600</v>
      </c>
      <c r="AG2872">
        <v>61400</v>
      </c>
      <c r="AH2872">
        <v>339000</v>
      </c>
      <c r="AI2872">
        <v>32600</v>
      </c>
      <c r="AJ2872">
        <v>7500</v>
      </c>
      <c r="AK2872">
        <v>7500</v>
      </c>
      <c r="AL2872">
        <v>47600</v>
      </c>
      <c r="AM2872">
        <v>131200</v>
      </c>
      <c r="AN2872">
        <v>51780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1228300</v>
      </c>
      <c r="AU2872">
        <v>75759</v>
      </c>
      <c r="AV2872">
        <v>2060</v>
      </c>
      <c r="AW2872">
        <v>511</v>
      </c>
      <c r="AX2872">
        <v>1220</v>
      </c>
      <c r="AY2872">
        <v>2962</v>
      </c>
      <c r="AZ2872">
        <v>221</v>
      </c>
      <c r="BA2872">
        <v>1</v>
      </c>
      <c r="BB2872">
        <v>63</v>
      </c>
      <c r="BC2872">
        <v>64</v>
      </c>
      <c r="BD2872">
        <v>123</v>
      </c>
      <c r="BE2872">
        <v>3668</v>
      </c>
      <c r="BF2872">
        <v>29824</v>
      </c>
      <c r="BG2872">
        <v>1</v>
      </c>
      <c r="BH2872">
        <v>10.73</v>
      </c>
      <c r="BI2872">
        <v>75759</v>
      </c>
      <c r="BJ2872">
        <v>2060</v>
      </c>
      <c r="BK2872">
        <v>511</v>
      </c>
      <c r="BL2872">
        <v>2962</v>
      </c>
      <c r="BM2872">
        <v>26</v>
      </c>
      <c r="BN2872">
        <v>123</v>
      </c>
      <c r="BO2872">
        <v>221</v>
      </c>
      <c r="BP2872">
        <v>1</v>
      </c>
      <c r="BQ2872">
        <v>63</v>
      </c>
      <c r="BR2872">
        <v>64</v>
      </c>
      <c r="BS2872">
        <v>123</v>
      </c>
      <c r="BT2872">
        <v>1376</v>
      </c>
      <c r="BU2872">
        <v>6297</v>
      </c>
      <c r="BV2872">
        <v>38550</v>
      </c>
      <c r="BW2872">
        <v>682</v>
      </c>
      <c r="BX2872">
        <v>229</v>
      </c>
      <c r="BY2872">
        <v>26</v>
      </c>
      <c r="BZ2872">
        <v>17</v>
      </c>
      <c r="CA2872">
        <v>0</v>
      </c>
      <c r="CB2872">
        <v>695</v>
      </c>
      <c r="CC2872">
        <v>302</v>
      </c>
      <c r="CD2872">
        <v>0</v>
      </c>
      <c r="CE2872">
        <v>42</v>
      </c>
      <c r="CF2872">
        <v>2200</v>
      </c>
      <c r="CG2872">
        <v>3171</v>
      </c>
      <c r="CH2872" s="1">
        <v>41640</v>
      </c>
      <c r="CI2872" s="1">
        <v>42004</v>
      </c>
      <c r="CJ2872" s="31">
        <v>1</v>
      </c>
    </row>
    <row r="2873" spans="1:88" x14ac:dyDescent="0.25">
      <c r="A2873" t="s">
        <v>12054</v>
      </c>
      <c r="B2873" t="s">
        <v>12072</v>
      </c>
      <c r="C2873">
        <v>2015</v>
      </c>
      <c r="D2873" t="s">
        <v>12073</v>
      </c>
      <c r="E2873" t="s">
        <v>12074</v>
      </c>
      <c r="F2873" t="s">
        <v>12075</v>
      </c>
      <c r="G2873">
        <v>71483</v>
      </c>
      <c r="H2873">
        <v>0</v>
      </c>
      <c r="I2873">
        <v>0</v>
      </c>
      <c r="J2873">
        <v>22</v>
      </c>
      <c r="K2873">
        <v>127</v>
      </c>
      <c r="L2873" t="s">
        <v>12076</v>
      </c>
      <c r="M2873">
        <v>14743</v>
      </c>
      <c r="N2873" t="s">
        <v>80</v>
      </c>
      <c r="O2873" t="s">
        <v>89</v>
      </c>
      <c r="P2873" t="s">
        <v>90</v>
      </c>
      <c r="Q2873" t="s">
        <v>83</v>
      </c>
      <c r="R2873">
        <v>14743</v>
      </c>
      <c r="S2873">
        <v>14608</v>
      </c>
      <c r="T2873">
        <v>1</v>
      </c>
      <c r="U2873">
        <v>4</v>
      </c>
      <c r="V2873">
        <v>0</v>
      </c>
      <c r="W2873">
        <v>0</v>
      </c>
      <c r="X2873">
        <v>1</v>
      </c>
      <c r="Y2873">
        <v>9</v>
      </c>
      <c r="Z2873">
        <v>10</v>
      </c>
      <c r="AA2873">
        <v>640368</v>
      </c>
      <c r="AB2873">
        <v>61367</v>
      </c>
      <c r="AC2873">
        <v>0</v>
      </c>
      <c r="AD2873">
        <v>35391</v>
      </c>
      <c r="AE2873">
        <v>737126</v>
      </c>
      <c r="AF2873">
        <v>279975</v>
      </c>
      <c r="AG2873">
        <v>47832</v>
      </c>
      <c r="AH2873">
        <v>327807</v>
      </c>
      <c r="AI2873">
        <v>73577</v>
      </c>
      <c r="AJ2873">
        <v>7247</v>
      </c>
      <c r="AK2873">
        <v>2063</v>
      </c>
      <c r="AL2873">
        <v>82887</v>
      </c>
      <c r="AM2873">
        <v>122141</v>
      </c>
      <c r="AN2873">
        <v>532835</v>
      </c>
      <c r="AO2873">
        <v>754</v>
      </c>
      <c r="AP2873">
        <v>0</v>
      </c>
      <c r="AQ2873">
        <v>0</v>
      </c>
      <c r="AR2873">
        <v>0</v>
      </c>
      <c r="AS2873">
        <v>754</v>
      </c>
      <c r="AT2873">
        <v>1554188</v>
      </c>
      <c r="AU2873">
        <v>78962</v>
      </c>
      <c r="AV2873">
        <v>26502</v>
      </c>
      <c r="AW2873">
        <v>555</v>
      </c>
      <c r="AX2873">
        <v>0</v>
      </c>
      <c r="AY2873">
        <v>1768</v>
      </c>
      <c r="AZ2873">
        <v>0</v>
      </c>
      <c r="BA2873">
        <v>1</v>
      </c>
      <c r="BB2873">
        <v>63</v>
      </c>
      <c r="BC2873">
        <v>64</v>
      </c>
      <c r="BD2873">
        <v>200</v>
      </c>
      <c r="BE2873">
        <v>7608</v>
      </c>
      <c r="BF2873">
        <v>84555</v>
      </c>
      <c r="BG2873">
        <v>0</v>
      </c>
      <c r="BH2873">
        <v>10</v>
      </c>
      <c r="BI2873">
        <v>78962</v>
      </c>
      <c r="BJ2873">
        <v>26502</v>
      </c>
      <c r="BK2873">
        <v>555</v>
      </c>
      <c r="BL2873">
        <v>1768</v>
      </c>
      <c r="BM2873">
        <v>208</v>
      </c>
      <c r="BN2873">
        <v>200</v>
      </c>
      <c r="BO2873">
        <v>0</v>
      </c>
      <c r="BP2873">
        <v>1</v>
      </c>
      <c r="BQ2873">
        <v>63</v>
      </c>
      <c r="BR2873">
        <v>64</v>
      </c>
      <c r="BS2873">
        <v>200</v>
      </c>
      <c r="BT2873">
        <v>1854</v>
      </c>
      <c r="BU2873">
        <v>15061</v>
      </c>
      <c r="BV2873">
        <v>66167</v>
      </c>
      <c r="BW2873">
        <v>376</v>
      </c>
      <c r="BX2873">
        <v>465</v>
      </c>
      <c r="BY2873">
        <v>208</v>
      </c>
      <c r="BZ2873">
        <v>199</v>
      </c>
      <c r="CA2873">
        <v>0</v>
      </c>
      <c r="CB2873">
        <v>6040</v>
      </c>
      <c r="CC2873">
        <v>5729</v>
      </c>
      <c r="CD2873">
        <v>0</v>
      </c>
      <c r="CE2873">
        <v>29</v>
      </c>
      <c r="CF2873">
        <v>9689</v>
      </c>
      <c r="CG2873">
        <v>7424</v>
      </c>
      <c r="CH2873" s="1">
        <v>41640</v>
      </c>
      <c r="CI2873" s="1">
        <v>42004</v>
      </c>
      <c r="CJ2873" s="31">
        <v>1</v>
      </c>
    </row>
    <row r="2874" spans="1:88" x14ac:dyDescent="0.25">
      <c r="A2874" t="s">
        <v>12054</v>
      </c>
      <c r="B2874" t="s">
        <v>12077</v>
      </c>
      <c r="C2874">
        <v>2015</v>
      </c>
      <c r="D2874" t="s">
        <v>12078</v>
      </c>
      <c r="E2874" t="s">
        <v>12079</v>
      </c>
      <c r="F2874" t="s">
        <v>1421</v>
      </c>
      <c r="G2874">
        <v>71251</v>
      </c>
      <c r="H2874">
        <v>-92.714714799999996</v>
      </c>
      <c r="I2874">
        <v>32.2398551</v>
      </c>
      <c r="J2874">
        <v>22</v>
      </c>
      <c r="K2874">
        <v>49</v>
      </c>
      <c r="L2874" t="s">
        <v>1100</v>
      </c>
      <c r="M2874">
        <v>15994</v>
      </c>
      <c r="N2874" t="s">
        <v>80</v>
      </c>
      <c r="O2874" t="s">
        <v>89</v>
      </c>
      <c r="P2874" t="s">
        <v>90</v>
      </c>
      <c r="Q2874" t="s">
        <v>83</v>
      </c>
      <c r="R2874">
        <v>15994</v>
      </c>
      <c r="S2874">
        <v>15848</v>
      </c>
      <c r="T2874">
        <v>1</v>
      </c>
      <c r="U2874">
        <v>1</v>
      </c>
      <c r="V2874">
        <v>1</v>
      </c>
      <c r="W2874">
        <v>2.7</v>
      </c>
      <c r="X2874">
        <v>7.7</v>
      </c>
      <c r="Y2874">
        <v>7.75</v>
      </c>
      <c r="Z2874">
        <v>15.45</v>
      </c>
      <c r="AA2874">
        <v>515409</v>
      </c>
      <c r="AB2874">
        <v>46175</v>
      </c>
      <c r="AC2874">
        <v>7903</v>
      </c>
      <c r="AD2874">
        <v>39516</v>
      </c>
      <c r="AE2874">
        <v>609003</v>
      </c>
      <c r="AF2874">
        <v>456631</v>
      </c>
      <c r="AG2874">
        <v>193805</v>
      </c>
      <c r="AH2874">
        <v>650436</v>
      </c>
      <c r="AI2874">
        <v>150122</v>
      </c>
      <c r="AJ2874">
        <v>28625</v>
      </c>
      <c r="AK2874">
        <v>20702</v>
      </c>
      <c r="AL2874">
        <v>199449</v>
      </c>
      <c r="AM2874">
        <v>284696</v>
      </c>
      <c r="AN2874">
        <v>1134581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957310</v>
      </c>
      <c r="AU2874">
        <v>61229</v>
      </c>
      <c r="AV2874">
        <v>6063</v>
      </c>
      <c r="AW2874">
        <v>3338</v>
      </c>
      <c r="AX2874">
        <v>780</v>
      </c>
      <c r="AY2874">
        <v>3414</v>
      </c>
      <c r="AZ2874">
        <v>158</v>
      </c>
      <c r="BA2874">
        <v>21</v>
      </c>
      <c r="BB2874">
        <v>63</v>
      </c>
      <c r="BC2874">
        <v>84</v>
      </c>
      <c r="BD2874">
        <v>202</v>
      </c>
      <c r="BE2874">
        <v>4098</v>
      </c>
      <c r="BF2874">
        <v>119302</v>
      </c>
      <c r="BG2874">
        <v>1</v>
      </c>
      <c r="BH2874">
        <v>15.45</v>
      </c>
      <c r="BI2874">
        <v>61229</v>
      </c>
      <c r="BJ2874">
        <v>6063</v>
      </c>
      <c r="BK2874">
        <v>3338</v>
      </c>
      <c r="BL2874">
        <v>3414</v>
      </c>
      <c r="BM2874">
        <v>1656</v>
      </c>
      <c r="BN2874">
        <v>202</v>
      </c>
      <c r="BO2874">
        <v>158</v>
      </c>
      <c r="BP2874">
        <v>21</v>
      </c>
      <c r="BQ2874">
        <v>63</v>
      </c>
      <c r="BR2874">
        <v>84</v>
      </c>
      <c r="BS2874">
        <v>202</v>
      </c>
      <c r="BT2874">
        <v>55618</v>
      </c>
      <c r="BU2874">
        <v>10931</v>
      </c>
      <c r="BV2874">
        <v>204974</v>
      </c>
      <c r="BW2874">
        <v>1155</v>
      </c>
      <c r="BX2874">
        <v>534</v>
      </c>
      <c r="BY2874">
        <v>1656</v>
      </c>
      <c r="BZ2874">
        <v>1284</v>
      </c>
      <c r="CA2874">
        <v>29</v>
      </c>
      <c r="CB2874">
        <v>41386</v>
      </c>
      <c r="CC2874">
        <v>28883</v>
      </c>
      <c r="CD2874">
        <v>958</v>
      </c>
      <c r="CE2874">
        <v>46</v>
      </c>
      <c r="CF2874">
        <v>79103</v>
      </c>
      <c r="CG2874">
        <v>15309</v>
      </c>
      <c r="CH2874" s="1">
        <v>41640</v>
      </c>
      <c r="CI2874" s="1">
        <v>42004</v>
      </c>
      <c r="CJ2874" s="31">
        <v>1</v>
      </c>
    </row>
    <row r="2875" spans="1:88" x14ac:dyDescent="0.25">
      <c r="A2875" t="s">
        <v>12054</v>
      </c>
      <c r="B2875" t="s">
        <v>12080</v>
      </c>
      <c r="C2875">
        <v>2015</v>
      </c>
      <c r="D2875" t="s">
        <v>12081</v>
      </c>
      <c r="E2875" t="s">
        <v>12082</v>
      </c>
      <c r="F2875" t="s">
        <v>12083</v>
      </c>
      <c r="G2875">
        <v>70767</v>
      </c>
      <c r="H2875">
        <v>-91.210747400000002</v>
      </c>
      <c r="I2875">
        <v>30.459622400000001</v>
      </c>
      <c r="J2875">
        <v>22</v>
      </c>
      <c r="K2875">
        <v>121</v>
      </c>
      <c r="L2875" t="s">
        <v>12084</v>
      </c>
      <c r="M2875">
        <v>25085</v>
      </c>
      <c r="N2875" t="s">
        <v>80</v>
      </c>
      <c r="O2875" t="s">
        <v>89</v>
      </c>
      <c r="P2875" t="s">
        <v>90</v>
      </c>
      <c r="Q2875" t="s">
        <v>83</v>
      </c>
      <c r="R2875">
        <v>25085</v>
      </c>
      <c r="S2875">
        <v>24856</v>
      </c>
      <c r="T2875">
        <v>1</v>
      </c>
      <c r="U2875">
        <v>0</v>
      </c>
      <c r="V2875">
        <v>1</v>
      </c>
      <c r="W2875">
        <v>4</v>
      </c>
      <c r="X2875">
        <v>4</v>
      </c>
      <c r="Y2875">
        <v>11.83</v>
      </c>
      <c r="Z2875">
        <v>15.83</v>
      </c>
      <c r="AA2875">
        <v>1601551</v>
      </c>
      <c r="AB2875">
        <v>69283</v>
      </c>
      <c r="AC2875">
        <v>0</v>
      </c>
      <c r="AD2875">
        <v>31281</v>
      </c>
      <c r="AE2875">
        <v>1702115</v>
      </c>
      <c r="AF2875">
        <v>689467</v>
      </c>
      <c r="AG2875">
        <v>235923</v>
      </c>
      <c r="AH2875">
        <v>925390</v>
      </c>
      <c r="AI2875">
        <v>79769</v>
      </c>
      <c r="AJ2875">
        <v>7711</v>
      </c>
      <c r="AK2875">
        <v>17169</v>
      </c>
      <c r="AL2875">
        <v>104649</v>
      </c>
      <c r="AM2875">
        <v>395191</v>
      </c>
      <c r="AN2875">
        <v>1425230</v>
      </c>
      <c r="AO2875">
        <v>99070</v>
      </c>
      <c r="AP2875">
        <v>0</v>
      </c>
      <c r="AQ2875">
        <v>0</v>
      </c>
      <c r="AR2875">
        <v>0</v>
      </c>
      <c r="AS2875">
        <v>99070</v>
      </c>
      <c r="AT2875">
        <v>62227</v>
      </c>
      <c r="AU2875">
        <v>91431</v>
      </c>
      <c r="AV2875">
        <v>3723</v>
      </c>
      <c r="AW2875">
        <v>2575</v>
      </c>
      <c r="AX2875">
        <v>646</v>
      </c>
      <c r="AY2875">
        <v>2778</v>
      </c>
      <c r="AZ2875">
        <v>0</v>
      </c>
      <c r="BA2875">
        <v>6</v>
      </c>
      <c r="BB2875">
        <v>63</v>
      </c>
      <c r="BC2875">
        <v>69</v>
      </c>
      <c r="BD2875">
        <v>122</v>
      </c>
      <c r="BE2875">
        <v>3826</v>
      </c>
      <c r="BF2875">
        <v>90123</v>
      </c>
      <c r="BG2875">
        <v>1</v>
      </c>
      <c r="BH2875">
        <v>15.83</v>
      </c>
      <c r="BI2875">
        <v>91431</v>
      </c>
      <c r="BJ2875">
        <v>3723</v>
      </c>
      <c r="BK2875">
        <v>2575</v>
      </c>
      <c r="BL2875">
        <v>2778</v>
      </c>
      <c r="BM2875">
        <v>237</v>
      </c>
      <c r="BN2875">
        <v>122</v>
      </c>
      <c r="BO2875">
        <v>0</v>
      </c>
      <c r="BP2875">
        <v>6</v>
      </c>
      <c r="BQ2875">
        <v>63</v>
      </c>
      <c r="BR2875">
        <v>69</v>
      </c>
      <c r="BS2875">
        <v>122</v>
      </c>
      <c r="BT2875">
        <v>21766</v>
      </c>
      <c r="BU2875">
        <v>14633</v>
      </c>
      <c r="BV2875">
        <v>91230</v>
      </c>
      <c r="BW2875">
        <v>1343</v>
      </c>
      <c r="BX2875">
        <v>400</v>
      </c>
      <c r="BY2875">
        <v>237</v>
      </c>
      <c r="BZ2875">
        <v>205</v>
      </c>
      <c r="CA2875">
        <v>7</v>
      </c>
      <c r="CB2875">
        <v>9176</v>
      </c>
      <c r="CC2875">
        <v>8776</v>
      </c>
      <c r="CD2875">
        <v>64</v>
      </c>
      <c r="CE2875">
        <v>24</v>
      </c>
      <c r="CF2875">
        <v>18164</v>
      </c>
      <c r="CG2875">
        <v>5234</v>
      </c>
      <c r="CH2875" s="1">
        <v>41640</v>
      </c>
      <c r="CI2875" s="1">
        <v>42004</v>
      </c>
      <c r="CJ2875" s="31">
        <v>1</v>
      </c>
    </row>
    <row r="2876" spans="1:88" x14ac:dyDescent="0.25">
      <c r="A2876" t="s">
        <v>12054</v>
      </c>
      <c r="B2876" t="s">
        <v>12085</v>
      </c>
      <c r="C2876">
        <v>2015</v>
      </c>
      <c r="D2876" t="s">
        <v>12086</v>
      </c>
      <c r="E2876" t="s">
        <v>12087</v>
      </c>
      <c r="F2876" t="s">
        <v>12088</v>
      </c>
      <c r="G2876">
        <v>71241</v>
      </c>
      <c r="H2876">
        <v>-92.406083699999996</v>
      </c>
      <c r="I2876">
        <v>32.774639399999998</v>
      </c>
      <c r="J2876">
        <v>22</v>
      </c>
      <c r="K2876">
        <v>111</v>
      </c>
      <c r="L2876" t="s">
        <v>1469</v>
      </c>
      <c r="M2876">
        <v>22539</v>
      </c>
      <c r="N2876" t="s">
        <v>80</v>
      </c>
      <c r="O2876" t="s">
        <v>89</v>
      </c>
      <c r="P2876" t="s">
        <v>90</v>
      </c>
      <c r="Q2876" t="s">
        <v>83</v>
      </c>
      <c r="R2876">
        <v>22539</v>
      </c>
      <c r="S2876">
        <v>22333</v>
      </c>
      <c r="T2876">
        <v>1</v>
      </c>
      <c r="U2876">
        <v>0</v>
      </c>
      <c r="V2876">
        <v>1</v>
      </c>
      <c r="W2876">
        <v>0.3</v>
      </c>
      <c r="X2876">
        <v>2.58</v>
      </c>
      <c r="Y2876">
        <v>6.5</v>
      </c>
      <c r="Z2876">
        <v>9.08</v>
      </c>
      <c r="AA2876">
        <v>481423</v>
      </c>
      <c r="AB2876">
        <v>55921</v>
      </c>
      <c r="AC2876">
        <v>2821</v>
      </c>
      <c r="AD2876">
        <v>14164</v>
      </c>
      <c r="AE2876">
        <v>554329</v>
      </c>
      <c r="AF2876">
        <v>202476</v>
      </c>
      <c r="AG2876">
        <v>58354</v>
      </c>
      <c r="AH2876">
        <v>260830</v>
      </c>
      <c r="AI2876">
        <v>66238</v>
      </c>
      <c r="AJ2876">
        <v>6500</v>
      </c>
      <c r="AK2876">
        <v>3197</v>
      </c>
      <c r="AL2876">
        <v>75935</v>
      </c>
      <c r="AM2876">
        <v>87068</v>
      </c>
      <c r="AN2876">
        <v>423833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58885</v>
      </c>
      <c r="AV2876">
        <v>2286</v>
      </c>
      <c r="AW2876">
        <v>1151</v>
      </c>
      <c r="AX2876">
        <v>0</v>
      </c>
      <c r="AY2876">
        <v>1887</v>
      </c>
      <c r="AZ2876">
        <v>0</v>
      </c>
      <c r="BA2876">
        <v>2</v>
      </c>
      <c r="BB2876">
        <v>63</v>
      </c>
      <c r="BC2876">
        <v>65</v>
      </c>
      <c r="BD2876">
        <v>457</v>
      </c>
      <c r="BE2876">
        <v>3136</v>
      </c>
      <c r="BF2876">
        <v>85642</v>
      </c>
      <c r="BG2876">
        <v>1</v>
      </c>
      <c r="BH2876">
        <v>9.08</v>
      </c>
      <c r="BI2876">
        <v>58885</v>
      </c>
      <c r="BJ2876">
        <v>2286</v>
      </c>
      <c r="BK2876">
        <v>1151</v>
      </c>
      <c r="BL2876">
        <v>1887</v>
      </c>
      <c r="BM2876">
        <v>230</v>
      </c>
      <c r="BN2876">
        <v>457</v>
      </c>
      <c r="BO2876">
        <v>0</v>
      </c>
      <c r="BP2876">
        <v>2</v>
      </c>
      <c r="BQ2876">
        <v>63</v>
      </c>
      <c r="BR2876">
        <v>65</v>
      </c>
      <c r="BS2876">
        <v>457</v>
      </c>
      <c r="BT2876">
        <v>1560</v>
      </c>
      <c r="BU2876">
        <v>9867</v>
      </c>
      <c r="BV2876">
        <v>43480</v>
      </c>
      <c r="BW2876">
        <v>177</v>
      </c>
      <c r="BX2876">
        <v>49</v>
      </c>
      <c r="BY2876">
        <v>230</v>
      </c>
      <c r="BZ2876">
        <v>166</v>
      </c>
      <c r="CA2876">
        <v>18</v>
      </c>
      <c r="CB2876">
        <v>8872</v>
      </c>
      <c r="CC2876">
        <v>6640</v>
      </c>
      <c r="CD2876">
        <v>266</v>
      </c>
      <c r="CE2876">
        <v>18</v>
      </c>
      <c r="CF2876">
        <v>10649</v>
      </c>
      <c r="CG2876">
        <v>6572</v>
      </c>
      <c r="CH2876" s="1">
        <v>41640</v>
      </c>
      <c r="CI2876" s="1">
        <v>42004</v>
      </c>
      <c r="CJ2876" s="31">
        <v>1</v>
      </c>
    </row>
    <row r="2877" spans="1:88" x14ac:dyDescent="0.25">
      <c r="A2877" t="s">
        <v>12054</v>
      </c>
      <c r="B2877" t="s">
        <v>12089</v>
      </c>
      <c r="C2877">
        <v>2015</v>
      </c>
      <c r="D2877" t="s">
        <v>12090</v>
      </c>
      <c r="E2877" t="s">
        <v>12091</v>
      </c>
      <c r="F2877" t="s">
        <v>10932</v>
      </c>
      <c r="G2877">
        <v>70655</v>
      </c>
      <c r="H2877">
        <v>-92.766463900000005</v>
      </c>
      <c r="I2877">
        <v>30.616278900000001</v>
      </c>
      <c r="J2877">
        <v>22</v>
      </c>
      <c r="K2877">
        <v>3</v>
      </c>
      <c r="L2877" t="s">
        <v>9813</v>
      </c>
      <c r="M2877">
        <v>25713</v>
      </c>
      <c r="N2877" t="s">
        <v>80</v>
      </c>
      <c r="O2877" t="s">
        <v>89</v>
      </c>
      <c r="P2877" t="s">
        <v>90</v>
      </c>
      <c r="Q2877" t="s">
        <v>83</v>
      </c>
      <c r="R2877">
        <v>25713</v>
      </c>
      <c r="S2877">
        <v>25478</v>
      </c>
      <c r="T2877">
        <v>1</v>
      </c>
      <c r="U2877">
        <v>2</v>
      </c>
      <c r="V2877">
        <v>0</v>
      </c>
      <c r="W2877">
        <v>2</v>
      </c>
      <c r="X2877">
        <v>2</v>
      </c>
      <c r="Y2877">
        <v>12.85</v>
      </c>
      <c r="Z2877">
        <v>14.85</v>
      </c>
      <c r="AA2877">
        <v>788315</v>
      </c>
      <c r="AB2877">
        <v>79712</v>
      </c>
      <c r="AC2877">
        <v>0</v>
      </c>
      <c r="AD2877">
        <v>14683</v>
      </c>
      <c r="AE2877">
        <v>882710</v>
      </c>
      <c r="AF2877">
        <v>429598</v>
      </c>
      <c r="AG2877">
        <v>140835</v>
      </c>
      <c r="AH2877">
        <v>570433</v>
      </c>
      <c r="AI2877">
        <v>69040</v>
      </c>
      <c r="AJ2877">
        <v>15374</v>
      </c>
      <c r="AK2877">
        <v>41233</v>
      </c>
      <c r="AL2877">
        <v>125647</v>
      </c>
      <c r="AM2877">
        <v>198404</v>
      </c>
      <c r="AN2877">
        <v>894484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75250</v>
      </c>
      <c r="AU2877">
        <v>58422</v>
      </c>
      <c r="AV2877">
        <v>24349</v>
      </c>
      <c r="AW2877">
        <v>1456</v>
      </c>
      <c r="AX2877">
        <v>7257</v>
      </c>
      <c r="AY2877">
        <v>1579</v>
      </c>
      <c r="AZ2877">
        <v>185</v>
      </c>
      <c r="BA2877">
        <v>7</v>
      </c>
      <c r="BB2877">
        <v>63</v>
      </c>
      <c r="BC2877">
        <v>70</v>
      </c>
      <c r="BD2877">
        <v>70</v>
      </c>
      <c r="BE2877">
        <v>7800</v>
      </c>
      <c r="BF2877">
        <v>34221</v>
      </c>
      <c r="BG2877">
        <v>0</v>
      </c>
      <c r="BH2877">
        <v>14.85</v>
      </c>
      <c r="BI2877">
        <v>58422</v>
      </c>
      <c r="BJ2877">
        <v>24349</v>
      </c>
      <c r="BK2877">
        <v>1456</v>
      </c>
      <c r="BL2877">
        <v>1579</v>
      </c>
      <c r="BM2877">
        <v>252</v>
      </c>
      <c r="BN2877">
        <v>70</v>
      </c>
      <c r="BO2877">
        <v>185</v>
      </c>
      <c r="BP2877">
        <v>7</v>
      </c>
      <c r="BQ2877">
        <v>63</v>
      </c>
      <c r="BR2877">
        <v>70</v>
      </c>
      <c r="BS2877">
        <v>70</v>
      </c>
      <c r="BT2877">
        <v>6213</v>
      </c>
      <c r="BU2877">
        <v>5226</v>
      </c>
      <c r="BV2877">
        <v>49902</v>
      </c>
      <c r="BW2877">
        <v>747</v>
      </c>
      <c r="BX2877">
        <v>300</v>
      </c>
      <c r="BY2877">
        <v>252</v>
      </c>
      <c r="BZ2877">
        <v>82</v>
      </c>
      <c r="CA2877">
        <v>44</v>
      </c>
      <c r="CB2877">
        <v>2902</v>
      </c>
      <c r="CC2877">
        <v>1575</v>
      </c>
      <c r="CD2877">
        <v>364</v>
      </c>
      <c r="CE2877">
        <v>32</v>
      </c>
      <c r="CF2877">
        <v>33254</v>
      </c>
      <c r="CG2877">
        <v>9500</v>
      </c>
      <c r="CH2877" s="1">
        <v>41640</v>
      </c>
      <c r="CI2877" s="1">
        <v>42004</v>
      </c>
      <c r="CJ2877" s="31">
        <v>1</v>
      </c>
    </row>
    <row r="2878" spans="1:88" x14ac:dyDescent="0.25">
      <c r="A2878" t="s">
        <v>12054</v>
      </c>
      <c r="B2878" t="s">
        <v>12092</v>
      </c>
      <c r="C2878">
        <v>2015</v>
      </c>
      <c r="D2878" t="s">
        <v>12093</v>
      </c>
      <c r="E2878" t="s">
        <v>12094</v>
      </c>
      <c r="F2878" t="s">
        <v>12095</v>
      </c>
      <c r="G2878">
        <v>70071</v>
      </c>
      <c r="H2878">
        <v>-90.694439000000003</v>
      </c>
      <c r="I2878">
        <v>30.044805</v>
      </c>
      <c r="J2878">
        <v>22</v>
      </c>
      <c r="K2878">
        <v>93</v>
      </c>
      <c r="L2878" t="s">
        <v>12096</v>
      </c>
      <c r="M2878">
        <v>21638</v>
      </c>
      <c r="N2878" t="s">
        <v>80</v>
      </c>
      <c r="O2878" t="s">
        <v>89</v>
      </c>
      <c r="P2878" t="s">
        <v>90</v>
      </c>
      <c r="Q2878" t="s">
        <v>83</v>
      </c>
      <c r="R2878">
        <v>21638</v>
      </c>
      <c r="S2878">
        <v>21440</v>
      </c>
      <c r="T2878">
        <v>1</v>
      </c>
      <c r="U2878">
        <v>1</v>
      </c>
      <c r="V2878">
        <v>0</v>
      </c>
      <c r="W2878">
        <v>0.38</v>
      </c>
      <c r="X2878">
        <v>2.38</v>
      </c>
      <c r="Y2878">
        <v>11.88</v>
      </c>
      <c r="Z2878">
        <v>14.26</v>
      </c>
      <c r="AA2878">
        <v>1625430</v>
      </c>
      <c r="AB2878">
        <v>46521</v>
      </c>
      <c r="AC2878">
        <v>0</v>
      </c>
      <c r="AD2878">
        <v>19973</v>
      </c>
      <c r="AE2878">
        <v>1691924</v>
      </c>
      <c r="AF2878">
        <v>410516</v>
      </c>
      <c r="AG2878">
        <v>193933</v>
      </c>
      <c r="AH2878">
        <v>604449</v>
      </c>
      <c r="AI2878">
        <v>69514</v>
      </c>
      <c r="AJ2878">
        <v>0</v>
      </c>
      <c r="AK2878">
        <v>960</v>
      </c>
      <c r="AL2878">
        <v>70474</v>
      </c>
      <c r="AM2878">
        <v>298326</v>
      </c>
      <c r="AN2878">
        <v>973249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118410</v>
      </c>
      <c r="AV2878">
        <v>0</v>
      </c>
      <c r="AW2878">
        <v>1814</v>
      </c>
      <c r="AX2878">
        <v>0</v>
      </c>
      <c r="AY2878">
        <v>1130</v>
      </c>
      <c r="AZ2878">
        <v>0</v>
      </c>
      <c r="BA2878">
        <v>0</v>
      </c>
      <c r="BB2878">
        <v>63</v>
      </c>
      <c r="BC2878">
        <v>63</v>
      </c>
      <c r="BD2878">
        <v>116</v>
      </c>
      <c r="BE2878">
        <v>5252</v>
      </c>
      <c r="BF2878">
        <v>67483</v>
      </c>
      <c r="BG2878">
        <v>0</v>
      </c>
      <c r="BH2878">
        <v>14.26</v>
      </c>
      <c r="BI2878">
        <v>118410</v>
      </c>
      <c r="BJ2878">
        <v>0</v>
      </c>
      <c r="BK2878">
        <v>1814</v>
      </c>
      <c r="BL2878">
        <v>1130</v>
      </c>
      <c r="BM2878">
        <v>130</v>
      </c>
      <c r="BN2878">
        <v>116</v>
      </c>
      <c r="BO2878">
        <v>0</v>
      </c>
      <c r="BP2878">
        <v>0</v>
      </c>
      <c r="BQ2878">
        <v>63</v>
      </c>
      <c r="BR2878">
        <v>63</v>
      </c>
      <c r="BS2878">
        <v>116</v>
      </c>
      <c r="BT2878">
        <v>15955</v>
      </c>
      <c r="BU2878">
        <v>9812</v>
      </c>
      <c r="BV2878">
        <v>43280</v>
      </c>
      <c r="BW2878">
        <v>2525</v>
      </c>
      <c r="BX2878">
        <v>1018</v>
      </c>
      <c r="BY2878">
        <v>130</v>
      </c>
      <c r="BZ2878">
        <v>81</v>
      </c>
      <c r="CA2878">
        <v>9</v>
      </c>
      <c r="CB2878">
        <v>4135</v>
      </c>
      <c r="CC2878">
        <v>3573</v>
      </c>
      <c r="CD2878">
        <v>129</v>
      </c>
      <c r="CE2878">
        <v>18</v>
      </c>
      <c r="CF2878">
        <v>11159</v>
      </c>
      <c r="CG2878">
        <v>620</v>
      </c>
      <c r="CH2878" s="1">
        <v>41640</v>
      </c>
      <c r="CI2878" s="1">
        <v>42004</v>
      </c>
      <c r="CJ2878" s="31">
        <v>1</v>
      </c>
    </row>
    <row r="2879" spans="1:88" x14ac:dyDescent="0.25">
      <c r="A2879" t="s">
        <v>12054</v>
      </c>
      <c r="B2879" t="s">
        <v>12097</v>
      </c>
      <c r="C2879">
        <v>2015</v>
      </c>
      <c r="D2879" t="s">
        <v>12098</v>
      </c>
      <c r="E2879" t="s">
        <v>12099</v>
      </c>
      <c r="F2879" t="s">
        <v>12100</v>
      </c>
      <c r="G2879">
        <v>70390</v>
      </c>
      <c r="H2879">
        <v>-91.025764800000005</v>
      </c>
      <c r="I2879">
        <v>29.945117100000001</v>
      </c>
      <c r="J2879">
        <v>22</v>
      </c>
      <c r="K2879">
        <v>7</v>
      </c>
      <c r="L2879" t="s">
        <v>7276</v>
      </c>
      <c r="M2879">
        <v>23034</v>
      </c>
      <c r="N2879" t="s">
        <v>80</v>
      </c>
      <c r="O2879" t="s">
        <v>89</v>
      </c>
      <c r="P2879" t="s">
        <v>90</v>
      </c>
      <c r="Q2879" t="s">
        <v>83</v>
      </c>
      <c r="R2879">
        <v>23034</v>
      </c>
      <c r="S2879">
        <v>22824</v>
      </c>
      <c r="T2879">
        <v>1</v>
      </c>
      <c r="U2879">
        <v>3</v>
      </c>
      <c r="V2879">
        <v>0</v>
      </c>
      <c r="W2879">
        <v>1</v>
      </c>
      <c r="X2879">
        <v>1</v>
      </c>
      <c r="Y2879">
        <v>14.75</v>
      </c>
      <c r="Z2879">
        <v>15.75</v>
      </c>
      <c r="AA2879">
        <v>1238033</v>
      </c>
      <c r="AB2879">
        <v>25106</v>
      </c>
      <c r="AC2879">
        <v>0</v>
      </c>
      <c r="AD2879">
        <v>73133</v>
      </c>
      <c r="AE2879">
        <v>1336272</v>
      </c>
      <c r="AF2879">
        <v>403714</v>
      </c>
      <c r="AG2879">
        <v>187380</v>
      </c>
      <c r="AH2879">
        <v>591094</v>
      </c>
      <c r="AI2879">
        <v>55393</v>
      </c>
      <c r="AJ2879">
        <v>16015</v>
      </c>
      <c r="AK2879">
        <v>10938</v>
      </c>
      <c r="AL2879">
        <v>82346</v>
      </c>
      <c r="AM2879">
        <v>172146</v>
      </c>
      <c r="AN2879">
        <v>845586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77340</v>
      </c>
      <c r="AV2879">
        <v>2812</v>
      </c>
      <c r="AW2879">
        <v>823</v>
      </c>
      <c r="AX2879">
        <v>0</v>
      </c>
      <c r="AY2879">
        <v>4793</v>
      </c>
      <c r="AZ2879">
        <v>0</v>
      </c>
      <c r="BA2879">
        <v>3</v>
      </c>
      <c r="BB2879">
        <v>63</v>
      </c>
      <c r="BC2879">
        <v>66</v>
      </c>
      <c r="BD2879">
        <v>65</v>
      </c>
      <c r="BE2879">
        <v>6968</v>
      </c>
      <c r="BF2879">
        <v>57023</v>
      </c>
      <c r="BG2879">
        <v>0</v>
      </c>
      <c r="BH2879">
        <v>15.75</v>
      </c>
      <c r="BI2879">
        <v>77340</v>
      </c>
      <c r="BJ2879">
        <v>2812</v>
      </c>
      <c r="BK2879">
        <v>823</v>
      </c>
      <c r="BL2879">
        <v>4793</v>
      </c>
      <c r="BM2879">
        <v>259</v>
      </c>
      <c r="BN2879">
        <v>65</v>
      </c>
      <c r="BO2879">
        <v>0</v>
      </c>
      <c r="BP2879">
        <v>3</v>
      </c>
      <c r="BQ2879">
        <v>63</v>
      </c>
      <c r="BR2879">
        <v>66</v>
      </c>
      <c r="BS2879">
        <v>65</v>
      </c>
      <c r="BT2879">
        <v>15281</v>
      </c>
      <c r="BU2879">
        <v>10534</v>
      </c>
      <c r="BV2879">
        <v>47923</v>
      </c>
      <c r="BW2879">
        <v>649</v>
      </c>
      <c r="BX2879">
        <v>646</v>
      </c>
      <c r="BY2879">
        <v>259</v>
      </c>
      <c r="BZ2879">
        <v>166</v>
      </c>
      <c r="CA2879">
        <v>43</v>
      </c>
      <c r="CB2879">
        <v>5649</v>
      </c>
      <c r="CC2879">
        <v>3000</v>
      </c>
      <c r="CD2879">
        <v>825</v>
      </c>
      <c r="CE2879">
        <v>30</v>
      </c>
      <c r="CF2879">
        <v>18193</v>
      </c>
      <c r="CG2879">
        <v>876</v>
      </c>
      <c r="CH2879" s="1">
        <v>41640</v>
      </c>
      <c r="CI2879" s="1">
        <v>42004</v>
      </c>
      <c r="CJ2879" s="31">
        <v>1</v>
      </c>
    </row>
    <row r="2880" spans="1:88" x14ac:dyDescent="0.25">
      <c r="A2880" t="s">
        <v>12054</v>
      </c>
      <c r="B2880" t="s">
        <v>12101</v>
      </c>
      <c r="C2880">
        <v>2015</v>
      </c>
      <c r="D2880" t="s">
        <v>12102</v>
      </c>
      <c r="E2880" t="s">
        <v>12103</v>
      </c>
      <c r="F2880" t="s">
        <v>12104</v>
      </c>
      <c r="G2880">
        <v>70631</v>
      </c>
      <c r="H2880">
        <v>-93.319073000000003</v>
      </c>
      <c r="I2880">
        <v>29.7960052</v>
      </c>
      <c r="J2880">
        <v>22</v>
      </c>
      <c r="K2880">
        <v>23</v>
      </c>
      <c r="L2880" t="s">
        <v>12104</v>
      </c>
      <c r="M2880">
        <v>6679</v>
      </c>
      <c r="N2880" t="s">
        <v>80</v>
      </c>
      <c r="O2880" t="s">
        <v>89</v>
      </c>
      <c r="P2880" t="s">
        <v>90</v>
      </c>
      <c r="Q2880" t="s">
        <v>83</v>
      </c>
      <c r="R2880">
        <v>6679</v>
      </c>
      <c r="S2880">
        <v>6618</v>
      </c>
      <c r="T2880">
        <v>1</v>
      </c>
      <c r="U2880">
        <v>5</v>
      </c>
      <c r="V2880">
        <v>0</v>
      </c>
      <c r="W2880">
        <v>0</v>
      </c>
      <c r="X2880">
        <v>10</v>
      </c>
      <c r="Y2880">
        <v>22.95</v>
      </c>
      <c r="Z2880">
        <v>32.950000000000003</v>
      </c>
      <c r="AA2880">
        <v>974328</v>
      </c>
      <c r="AB2880">
        <v>23045</v>
      </c>
      <c r="AC2880">
        <v>4173</v>
      </c>
      <c r="AD2880">
        <v>17004</v>
      </c>
      <c r="AE2880">
        <v>1018550</v>
      </c>
      <c r="AF2880">
        <v>541458</v>
      </c>
      <c r="AG2880">
        <v>211203</v>
      </c>
      <c r="AH2880">
        <v>752661</v>
      </c>
      <c r="AI2880">
        <v>58742</v>
      </c>
      <c r="AJ2880">
        <v>3949</v>
      </c>
      <c r="AK2880">
        <v>57948</v>
      </c>
      <c r="AL2880">
        <v>120639</v>
      </c>
      <c r="AM2880">
        <v>273901</v>
      </c>
      <c r="AN2880">
        <v>1147201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274427</v>
      </c>
      <c r="AU2880">
        <v>45150</v>
      </c>
      <c r="AV2880">
        <v>41118</v>
      </c>
      <c r="AW2880">
        <v>1732</v>
      </c>
      <c r="AX2880">
        <v>6885</v>
      </c>
      <c r="AY2880">
        <v>11763</v>
      </c>
      <c r="AZ2880">
        <v>185</v>
      </c>
      <c r="BA2880">
        <v>4</v>
      </c>
      <c r="BB2880">
        <v>63</v>
      </c>
      <c r="BC2880">
        <v>67</v>
      </c>
      <c r="BD2880">
        <v>152</v>
      </c>
      <c r="BE2880">
        <v>14092</v>
      </c>
      <c r="BF2880">
        <v>36946</v>
      </c>
      <c r="BG2880">
        <v>0</v>
      </c>
      <c r="BH2880">
        <v>32.950000000000003</v>
      </c>
      <c r="BI2880">
        <v>45150</v>
      </c>
      <c r="BJ2880">
        <v>41118</v>
      </c>
      <c r="BK2880">
        <v>1732</v>
      </c>
      <c r="BL2880">
        <v>11763</v>
      </c>
      <c r="BM2880">
        <v>1518</v>
      </c>
      <c r="BN2880">
        <v>152</v>
      </c>
      <c r="BO2880">
        <v>185</v>
      </c>
      <c r="BP2880">
        <v>4</v>
      </c>
      <c r="BQ2880">
        <v>63</v>
      </c>
      <c r="BR2880">
        <v>67</v>
      </c>
      <c r="BS2880">
        <v>152</v>
      </c>
      <c r="BT2880">
        <v>39108</v>
      </c>
      <c r="BU2880">
        <v>4415</v>
      </c>
      <c r="BV2880">
        <v>90697</v>
      </c>
      <c r="BW2880">
        <v>2657</v>
      </c>
      <c r="BX2880">
        <v>1228</v>
      </c>
      <c r="BY2880">
        <v>1518</v>
      </c>
      <c r="BZ2880">
        <v>687</v>
      </c>
      <c r="CA2880">
        <v>241</v>
      </c>
      <c r="CB2880">
        <v>12297</v>
      </c>
      <c r="CC2880">
        <v>6902</v>
      </c>
      <c r="CD2880">
        <v>1206</v>
      </c>
      <c r="CE2880">
        <v>45</v>
      </c>
      <c r="CF2880">
        <v>6589</v>
      </c>
      <c r="CG2880">
        <v>4932</v>
      </c>
      <c r="CH2880" s="1">
        <v>41640</v>
      </c>
      <c r="CI2880" s="1">
        <v>42004</v>
      </c>
      <c r="CJ2880" s="31">
        <v>1</v>
      </c>
    </row>
    <row r="2881" spans="1:88" x14ac:dyDescent="0.25">
      <c r="A2881" t="s">
        <v>12054</v>
      </c>
      <c r="B2881" t="s">
        <v>12105</v>
      </c>
      <c r="C2881">
        <v>2015</v>
      </c>
      <c r="D2881" t="s">
        <v>12106</v>
      </c>
      <c r="E2881" t="s">
        <v>12107</v>
      </c>
      <c r="F2881" t="s">
        <v>12108</v>
      </c>
      <c r="G2881">
        <v>71269</v>
      </c>
      <c r="H2881">
        <v>-91.758832200000001</v>
      </c>
      <c r="I2881">
        <v>32.465229700000002</v>
      </c>
      <c r="J2881">
        <v>22</v>
      </c>
      <c r="K2881">
        <v>83</v>
      </c>
      <c r="L2881" t="s">
        <v>4769</v>
      </c>
      <c r="M2881">
        <v>20740</v>
      </c>
      <c r="N2881" t="s">
        <v>80</v>
      </c>
      <c r="O2881" t="s">
        <v>89</v>
      </c>
      <c r="P2881" t="s">
        <v>90</v>
      </c>
      <c r="Q2881" t="s">
        <v>83</v>
      </c>
      <c r="R2881">
        <v>20740</v>
      </c>
      <c r="S2881">
        <v>20551</v>
      </c>
      <c r="T2881">
        <v>1</v>
      </c>
      <c r="U2881">
        <v>2</v>
      </c>
      <c r="V2881">
        <v>0</v>
      </c>
      <c r="W2881">
        <v>0.88</v>
      </c>
      <c r="X2881">
        <v>0.88</v>
      </c>
      <c r="Y2881">
        <v>7.88</v>
      </c>
      <c r="Z2881">
        <v>8.76</v>
      </c>
      <c r="AA2881">
        <v>1294749</v>
      </c>
      <c r="AB2881">
        <v>45651</v>
      </c>
      <c r="AC2881">
        <v>0</v>
      </c>
      <c r="AD2881">
        <v>19307</v>
      </c>
      <c r="AE2881">
        <v>1359707</v>
      </c>
      <c r="AF2881">
        <v>332065</v>
      </c>
      <c r="AG2881">
        <v>132350</v>
      </c>
      <c r="AH2881">
        <v>464415</v>
      </c>
      <c r="AI2881">
        <v>31162</v>
      </c>
      <c r="AJ2881">
        <v>9476</v>
      </c>
      <c r="AK2881">
        <v>25954</v>
      </c>
      <c r="AL2881">
        <v>66592</v>
      </c>
      <c r="AM2881">
        <v>269265</v>
      </c>
      <c r="AN2881">
        <v>800272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376301</v>
      </c>
      <c r="AU2881">
        <v>70973</v>
      </c>
      <c r="AV2881">
        <v>1652</v>
      </c>
      <c r="AW2881">
        <v>2014</v>
      </c>
      <c r="AX2881">
        <v>442</v>
      </c>
      <c r="AY2881">
        <v>16074</v>
      </c>
      <c r="AZ2881">
        <v>192</v>
      </c>
      <c r="BA2881">
        <v>2</v>
      </c>
      <c r="BB2881">
        <v>63</v>
      </c>
      <c r="BC2881">
        <v>65</v>
      </c>
      <c r="BD2881">
        <v>83</v>
      </c>
      <c r="BE2881">
        <v>8112</v>
      </c>
      <c r="BF2881">
        <v>34177</v>
      </c>
      <c r="BG2881">
        <v>0</v>
      </c>
      <c r="BH2881">
        <v>8.76</v>
      </c>
      <c r="BI2881">
        <v>70973</v>
      </c>
      <c r="BJ2881">
        <v>1652</v>
      </c>
      <c r="BK2881">
        <v>2014</v>
      </c>
      <c r="BL2881">
        <v>16074</v>
      </c>
      <c r="BM2881">
        <v>311</v>
      </c>
      <c r="BN2881">
        <v>83</v>
      </c>
      <c r="BO2881">
        <v>192</v>
      </c>
      <c r="BP2881">
        <v>2</v>
      </c>
      <c r="BQ2881">
        <v>63</v>
      </c>
      <c r="BR2881">
        <v>65</v>
      </c>
      <c r="BS2881">
        <v>83</v>
      </c>
      <c r="BT2881">
        <v>5286</v>
      </c>
      <c r="BU2881">
        <v>10836</v>
      </c>
      <c r="BV2881">
        <v>117257</v>
      </c>
      <c r="BW2881">
        <v>184</v>
      </c>
      <c r="BX2881">
        <v>211</v>
      </c>
      <c r="BY2881">
        <v>311</v>
      </c>
      <c r="BZ2881">
        <v>136</v>
      </c>
      <c r="CA2881">
        <v>79</v>
      </c>
      <c r="CB2881">
        <v>4341</v>
      </c>
      <c r="CC2881">
        <v>2680</v>
      </c>
      <c r="CD2881">
        <v>765</v>
      </c>
      <c r="CE2881">
        <v>20</v>
      </c>
      <c r="CF2881">
        <v>10312</v>
      </c>
      <c r="CG2881">
        <v>3172</v>
      </c>
      <c r="CH2881" s="1">
        <v>41640</v>
      </c>
      <c r="CI2881" s="1">
        <v>42004</v>
      </c>
      <c r="CJ2881" s="31">
        <v>1</v>
      </c>
    </row>
    <row r="2882" spans="1:88" x14ac:dyDescent="0.25">
      <c r="A2882" t="s">
        <v>12054</v>
      </c>
      <c r="B2882" t="s">
        <v>12109</v>
      </c>
      <c r="C2882">
        <v>2015</v>
      </c>
      <c r="D2882" t="s">
        <v>12110</v>
      </c>
      <c r="E2882" t="s">
        <v>12111</v>
      </c>
      <c r="F2882" t="s">
        <v>12112</v>
      </c>
      <c r="G2882">
        <v>71334</v>
      </c>
      <c r="H2882">
        <v>-91.554003899999998</v>
      </c>
      <c r="I2882">
        <v>31.624728399999999</v>
      </c>
      <c r="J2882">
        <v>22</v>
      </c>
      <c r="K2882">
        <v>29</v>
      </c>
      <c r="L2882" t="s">
        <v>10593</v>
      </c>
      <c r="M2882">
        <v>20466</v>
      </c>
      <c r="N2882" t="s">
        <v>80</v>
      </c>
      <c r="O2882" t="s">
        <v>89</v>
      </c>
      <c r="P2882" t="s">
        <v>90</v>
      </c>
      <c r="Q2882" t="s">
        <v>83</v>
      </c>
      <c r="R2882">
        <v>20466</v>
      </c>
      <c r="S2882">
        <v>20279</v>
      </c>
      <c r="T2882">
        <v>1</v>
      </c>
      <c r="U2882">
        <v>2</v>
      </c>
      <c r="V2882">
        <v>1</v>
      </c>
      <c r="W2882">
        <v>1</v>
      </c>
      <c r="X2882">
        <v>1</v>
      </c>
      <c r="Y2882">
        <v>12.13</v>
      </c>
      <c r="Z2882">
        <v>13.13</v>
      </c>
      <c r="AA2882">
        <v>1147829</v>
      </c>
      <c r="AB2882">
        <v>83377</v>
      </c>
      <c r="AC2882">
        <v>5330</v>
      </c>
      <c r="AD2882">
        <v>53721</v>
      </c>
      <c r="AE2882">
        <v>1290257</v>
      </c>
      <c r="AF2882">
        <v>313914</v>
      </c>
      <c r="AG2882">
        <v>47380</v>
      </c>
      <c r="AH2882">
        <v>361294</v>
      </c>
      <c r="AI2882">
        <v>70871</v>
      </c>
      <c r="AJ2882">
        <v>13792</v>
      </c>
      <c r="AK2882">
        <v>8847</v>
      </c>
      <c r="AL2882">
        <v>93510</v>
      </c>
      <c r="AM2882">
        <v>274877</v>
      </c>
      <c r="AN2882">
        <v>729681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75250</v>
      </c>
      <c r="AU2882">
        <v>71294</v>
      </c>
      <c r="AV2882">
        <v>7587</v>
      </c>
      <c r="AW2882">
        <v>2306</v>
      </c>
      <c r="AX2882">
        <v>1060</v>
      </c>
      <c r="AY2882">
        <v>1377</v>
      </c>
      <c r="AZ2882">
        <v>358</v>
      </c>
      <c r="BA2882">
        <v>3</v>
      </c>
      <c r="BB2882">
        <v>63</v>
      </c>
      <c r="BC2882">
        <v>66</v>
      </c>
      <c r="BD2882">
        <v>154</v>
      </c>
      <c r="BE2882">
        <v>6925</v>
      </c>
      <c r="BF2882">
        <v>57834</v>
      </c>
      <c r="BG2882">
        <v>1</v>
      </c>
      <c r="BH2882">
        <v>13.13</v>
      </c>
      <c r="BI2882">
        <v>71294</v>
      </c>
      <c r="BJ2882">
        <v>7587</v>
      </c>
      <c r="BK2882">
        <v>2306</v>
      </c>
      <c r="BL2882">
        <v>1377</v>
      </c>
      <c r="BM2882">
        <v>357</v>
      </c>
      <c r="BN2882">
        <v>154</v>
      </c>
      <c r="BO2882">
        <v>358</v>
      </c>
      <c r="BP2882">
        <v>3</v>
      </c>
      <c r="BQ2882">
        <v>63</v>
      </c>
      <c r="BR2882">
        <v>66</v>
      </c>
      <c r="BS2882">
        <v>154</v>
      </c>
      <c r="BT2882">
        <v>31064</v>
      </c>
      <c r="BU2882">
        <v>11939</v>
      </c>
      <c r="BV2882">
        <v>111312</v>
      </c>
      <c r="BW2882">
        <v>599</v>
      </c>
      <c r="BX2882">
        <v>310</v>
      </c>
      <c r="BY2882">
        <v>357</v>
      </c>
      <c r="BZ2882">
        <v>207</v>
      </c>
      <c r="CA2882">
        <v>12</v>
      </c>
      <c r="CB2882">
        <v>11241</v>
      </c>
      <c r="CC2882">
        <v>6902</v>
      </c>
      <c r="CD2882">
        <v>1435</v>
      </c>
      <c r="CE2882">
        <v>29</v>
      </c>
      <c r="CF2882">
        <v>14186</v>
      </c>
      <c r="CG2882">
        <v>7580</v>
      </c>
      <c r="CH2882" s="1">
        <v>41640</v>
      </c>
      <c r="CI2882" s="1">
        <v>42004</v>
      </c>
      <c r="CJ2882" s="31">
        <v>1</v>
      </c>
    </row>
    <row r="2883" spans="1:88" x14ac:dyDescent="0.25">
      <c r="A2883" t="s">
        <v>12054</v>
      </c>
      <c r="B2883" t="s">
        <v>12113</v>
      </c>
      <c r="C2883">
        <v>2015</v>
      </c>
      <c r="D2883" t="s">
        <v>12114</v>
      </c>
      <c r="E2883" t="s">
        <v>12115</v>
      </c>
      <c r="F2883" t="s">
        <v>12116</v>
      </c>
      <c r="G2883">
        <v>70760</v>
      </c>
      <c r="H2883">
        <v>-91.439096000000006</v>
      </c>
      <c r="I2883">
        <v>30.694030000000001</v>
      </c>
      <c r="J2883">
        <v>22</v>
      </c>
      <c r="K2883">
        <v>77</v>
      </c>
      <c r="L2883" t="s">
        <v>12117</v>
      </c>
      <c r="M2883">
        <v>22406</v>
      </c>
      <c r="N2883" t="s">
        <v>80</v>
      </c>
      <c r="O2883" t="s">
        <v>89</v>
      </c>
      <c r="P2883" t="s">
        <v>90</v>
      </c>
      <c r="Q2883" t="s">
        <v>83</v>
      </c>
      <c r="R2883">
        <v>22406</v>
      </c>
      <c r="S2883">
        <v>22201</v>
      </c>
      <c r="T2883">
        <v>1</v>
      </c>
      <c r="U2883">
        <v>4</v>
      </c>
      <c r="V2883">
        <v>0</v>
      </c>
      <c r="W2883">
        <v>1</v>
      </c>
      <c r="X2883">
        <v>3</v>
      </c>
      <c r="Y2883">
        <v>16.73</v>
      </c>
      <c r="Z2883">
        <v>19.73</v>
      </c>
      <c r="AA2883">
        <v>1650218</v>
      </c>
      <c r="AB2883">
        <v>56649</v>
      </c>
      <c r="AC2883">
        <v>0</v>
      </c>
      <c r="AD2883">
        <v>8550</v>
      </c>
      <c r="AE2883">
        <v>1715417</v>
      </c>
      <c r="AF2883">
        <v>698858</v>
      </c>
      <c r="AG2883">
        <v>133073</v>
      </c>
      <c r="AH2883">
        <v>831931</v>
      </c>
      <c r="AI2883">
        <v>98816</v>
      </c>
      <c r="AJ2883">
        <v>74152</v>
      </c>
      <c r="AK2883">
        <v>20771</v>
      </c>
      <c r="AL2883">
        <v>193739</v>
      </c>
      <c r="AM2883">
        <v>437925</v>
      </c>
      <c r="AN2883">
        <v>1463595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269116</v>
      </c>
      <c r="AV2883">
        <v>15995</v>
      </c>
      <c r="AW2883">
        <v>11170</v>
      </c>
      <c r="AX2883">
        <v>7320</v>
      </c>
      <c r="AY2883">
        <v>4844</v>
      </c>
      <c r="AZ2883">
        <v>485</v>
      </c>
      <c r="BA2883">
        <v>20</v>
      </c>
      <c r="BB2883">
        <v>63</v>
      </c>
      <c r="BC2883">
        <v>83</v>
      </c>
      <c r="BD2883">
        <v>98</v>
      </c>
      <c r="BE2883">
        <v>8320</v>
      </c>
      <c r="BF2883">
        <v>152892</v>
      </c>
      <c r="BG2883">
        <v>0</v>
      </c>
      <c r="BH2883">
        <v>19.73</v>
      </c>
      <c r="BI2883">
        <v>269116</v>
      </c>
      <c r="BJ2883">
        <v>15995</v>
      </c>
      <c r="BK2883">
        <v>11170</v>
      </c>
      <c r="BL2883">
        <v>4844</v>
      </c>
      <c r="BM2883">
        <v>619</v>
      </c>
      <c r="BN2883">
        <v>98</v>
      </c>
      <c r="BO2883">
        <v>485</v>
      </c>
      <c r="BP2883">
        <v>20</v>
      </c>
      <c r="BQ2883">
        <v>63</v>
      </c>
      <c r="BR2883">
        <v>83</v>
      </c>
      <c r="BS2883">
        <v>98</v>
      </c>
      <c r="BT2883">
        <v>30963</v>
      </c>
      <c r="BU2883">
        <v>24958</v>
      </c>
      <c r="BV2883">
        <v>221278</v>
      </c>
      <c r="BW2883">
        <v>712</v>
      </c>
      <c r="BX2883">
        <v>1301</v>
      </c>
      <c r="BY2883">
        <v>619</v>
      </c>
      <c r="BZ2883">
        <v>260</v>
      </c>
      <c r="CA2883">
        <v>116</v>
      </c>
      <c r="CB2883">
        <v>28656</v>
      </c>
      <c r="CC2883">
        <v>16899</v>
      </c>
      <c r="CD2883">
        <v>2167</v>
      </c>
      <c r="CE2883">
        <v>67</v>
      </c>
      <c r="CF2883">
        <v>70616</v>
      </c>
      <c r="CG2883">
        <v>30187</v>
      </c>
      <c r="CH2883" s="1">
        <v>41640</v>
      </c>
      <c r="CI2883" s="1">
        <v>42004</v>
      </c>
      <c r="CJ2883" s="31">
        <v>1</v>
      </c>
    </row>
    <row r="2884" spans="1:88" x14ac:dyDescent="0.25">
      <c r="A2884" t="s">
        <v>12054</v>
      </c>
      <c r="B2884" t="s">
        <v>12118</v>
      </c>
      <c r="C2884">
        <v>2015</v>
      </c>
      <c r="D2884" t="s">
        <v>12119</v>
      </c>
      <c r="E2884" t="s">
        <v>12120</v>
      </c>
      <c r="F2884" t="s">
        <v>12121</v>
      </c>
      <c r="G2884">
        <v>71295</v>
      </c>
      <c r="H2884">
        <v>-91.715264300000001</v>
      </c>
      <c r="I2884">
        <v>32.164366200000003</v>
      </c>
      <c r="J2884">
        <v>22</v>
      </c>
      <c r="K2884">
        <v>41</v>
      </c>
      <c r="L2884" t="s">
        <v>714</v>
      </c>
      <c r="M2884">
        <v>20441</v>
      </c>
      <c r="N2884" t="s">
        <v>80</v>
      </c>
      <c r="O2884" t="s">
        <v>89</v>
      </c>
      <c r="P2884" t="s">
        <v>90</v>
      </c>
      <c r="Q2884" t="s">
        <v>83</v>
      </c>
      <c r="R2884">
        <v>20441</v>
      </c>
      <c r="S2884">
        <v>20254</v>
      </c>
      <c r="T2884">
        <v>1</v>
      </c>
      <c r="U2884">
        <v>1</v>
      </c>
      <c r="V2884">
        <v>0</v>
      </c>
      <c r="W2884">
        <v>0.5</v>
      </c>
      <c r="X2884">
        <v>1.5</v>
      </c>
      <c r="Y2884">
        <v>6.38</v>
      </c>
      <c r="Z2884">
        <v>7.88</v>
      </c>
      <c r="AA2884">
        <v>538365</v>
      </c>
      <c r="AB2884">
        <v>60809</v>
      </c>
      <c r="AC2884">
        <v>0</v>
      </c>
      <c r="AD2884">
        <v>44374</v>
      </c>
      <c r="AE2884">
        <v>643548</v>
      </c>
      <c r="AF2884">
        <v>320016</v>
      </c>
      <c r="AG2884">
        <v>62277</v>
      </c>
      <c r="AH2884">
        <v>382293</v>
      </c>
      <c r="AI2884">
        <v>39072</v>
      </c>
      <c r="AJ2884">
        <v>7956</v>
      </c>
      <c r="AK2884">
        <v>17437</v>
      </c>
      <c r="AL2884">
        <v>64465</v>
      </c>
      <c r="AM2884">
        <v>199379</v>
      </c>
      <c r="AN2884">
        <v>646137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84346</v>
      </c>
      <c r="AV2884">
        <v>7587</v>
      </c>
      <c r="AW2884">
        <v>2114</v>
      </c>
      <c r="AX2884">
        <v>1060</v>
      </c>
      <c r="AY2884">
        <v>1858</v>
      </c>
      <c r="AZ2884">
        <v>358</v>
      </c>
      <c r="BA2884">
        <v>3</v>
      </c>
      <c r="BB2884">
        <v>63</v>
      </c>
      <c r="BC2884">
        <v>66</v>
      </c>
      <c r="BD2884">
        <v>83</v>
      </c>
      <c r="BE2884">
        <v>3588</v>
      </c>
      <c r="BF2884">
        <v>27996</v>
      </c>
      <c r="BG2884">
        <v>0</v>
      </c>
      <c r="BH2884">
        <v>7.88</v>
      </c>
      <c r="BI2884">
        <v>84346</v>
      </c>
      <c r="BJ2884">
        <v>7587</v>
      </c>
      <c r="BK2884">
        <v>2114</v>
      </c>
      <c r="BL2884">
        <v>1858</v>
      </c>
      <c r="BM2884">
        <v>69</v>
      </c>
      <c r="BN2884">
        <v>83</v>
      </c>
      <c r="BO2884">
        <v>358</v>
      </c>
      <c r="BP2884">
        <v>3</v>
      </c>
      <c r="BQ2884">
        <v>63</v>
      </c>
      <c r="BR2884">
        <v>66</v>
      </c>
      <c r="BS2884">
        <v>83</v>
      </c>
      <c r="BT2884">
        <v>7180</v>
      </c>
      <c r="BU2884">
        <v>11647</v>
      </c>
      <c r="BV2884">
        <v>56008</v>
      </c>
      <c r="BW2884">
        <v>736</v>
      </c>
      <c r="BX2884">
        <v>538</v>
      </c>
      <c r="BY2884">
        <v>69</v>
      </c>
      <c r="BZ2884">
        <v>49</v>
      </c>
      <c r="CA2884">
        <v>2</v>
      </c>
      <c r="CB2884">
        <v>3030</v>
      </c>
      <c r="CC2884">
        <v>2621</v>
      </c>
      <c r="CD2884">
        <v>19</v>
      </c>
      <c r="CE2884">
        <v>31</v>
      </c>
      <c r="CF2884">
        <v>13964</v>
      </c>
      <c r="CG2884">
        <v>9490</v>
      </c>
      <c r="CH2884" s="1">
        <v>41640</v>
      </c>
      <c r="CI2884" s="1">
        <v>42004</v>
      </c>
      <c r="CJ2884" s="31">
        <v>1</v>
      </c>
    </row>
    <row r="2885" spans="1:88" x14ac:dyDescent="0.25">
      <c r="A2885" t="s">
        <v>12054</v>
      </c>
      <c r="B2885" t="s">
        <v>12122</v>
      </c>
      <c r="C2885">
        <v>2015</v>
      </c>
      <c r="D2885" t="s">
        <v>12123</v>
      </c>
      <c r="E2885" t="s">
        <v>7356</v>
      </c>
      <c r="F2885" t="s">
        <v>12124</v>
      </c>
      <c r="G2885">
        <v>71449</v>
      </c>
      <c r="H2885">
        <v>-93.4842759</v>
      </c>
      <c r="I2885">
        <v>31.5676965</v>
      </c>
      <c r="J2885">
        <v>22</v>
      </c>
      <c r="K2885">
        <v>85</v>
      </c>
      <c r="L2885" t="s">
        <v>12125</v>
      </c>
      <c r="M2885">
        <v>24199</v>
      </c>
      <c r="N2885" t="s">
        <v>80</v>
      </c>
      <c r="O2885" t="s">
        <v>89</v>
      </c>
      <c r="P2885" t="s">
        <v>90</v>
      </c>
      <c r="Q2885" t="s">
        <v>83</v>
      </c>
      <c r="R2885">
        <v>24199</v>
      </c>
      <c r="S2885">
        <v>23978</v>
      </c>
      <c r="T2885">
        <v>1</v>
      </c>
      <c r="U2885">
        <v>4</v>
      </c>
      <c r="V2885">
        <v>0</v>
      </c>
      <c r="W2885">
        <v>0</v>
      </c>
      <c r="X2885">
        <v>3.1</v>
      </c>
      <c r="Y2885">
        <v>6.48</v>
      </c>
      <c r="Z2885">
        <v>9.58</v>
      </c>
      <c r="AA2885">
        <v>768146</v>
      </c>
      <c r="AB2885">
        <v>55178</v>
      </c>
      <c r="AC2885">
        <v>0</v>
      </c>
      <c r="AD2885">
        <v>15113</v>
      </c>
      <c r="AE2885">
        <v>838437</v>
      </c>
      <c r="AF2885">
        <v>217495</v>
      </c>
      <c r="AG2885">
        <v>34224</v>
      </c>
      <c r="AH2885">
        <v>251719</v>
      </c>
      <c r="AI2885">
        <v>52466</v>
      </c>
      <c r="AJ2885">
        <v>4800</v>
      </c>
      <c r="AK2885">
        <v>21303</v>
      </c>
      <c r="AL2885">
        <v>78569</v>
      </c>
      <c r="AM2885">
        <v>209557</v>
      </c>
      <c r="AN2885">
        <v>539845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91126</v>
      </c>
      <c r="AU2885">
        <v>67596</v>
      </c>
      <c r="AV2885">
        <v>14015</v>
      </c>
      <c r="AW2885">
        <v>3111</v>
      </c>
      <c r="AX2885">
        <v>6980</v>
      </c>
      <c r="AY2885">
        <v>6728</v>
      </c>
      <c r="AZ2885">
        <v>1269</v>
      </c>
      <c r="BA2885">
        <v>1</v>
      </c>
      <c r="BB2885">
        <v>63</v>
      </c>
      <c r="BC2885">
        <v>64</v>
      </c>
      <c r="BD2885">
        <v>218</v>
      </c>
      <c r="BE2885">
        <v>5572</v>
      </c>
      <c r="BF2885">
        <v>43758</v>
      </c>
      <c r="BG2885">
        <v>0</v>
      </c>
      <c r="BH2885">
        <v>9.58</v>
      </c>
      <c r="BI2885">
        <v>67596</v>
      </c>
      <c r="BJ2885">
        <v>14015</v>
      </c>
      <c r="BK2885">
        <v>3111</v>
      </c>
      <c r="BL2885">
        <v>6728</v>
      </c>
      <c r="BM2885">
        <v>56</v>
      </c>
      <c r="BN2885">
        <v>218</v>
      </c>
      <c r="BO2885">
        <v>1269</v>
      </c>
      <c r="BP2885">
        <v>1</v>
      </c>
      <c r="BQ2885">
        <v>63</v>
      </c>
      <c r="BR2885">
        <v>64</v>
      </c>
      <c r="BS2885">
        <v>218</v>
      </c>
      <c r="BT2885">
        <v>4632</v>
      </c>
      <c r="BU2885">
        <v>19117</v>
      </c>
      <c r="BV2885">
        <v>68786</v>
      </c>
      <c r="BW2885">
        <v>107</v>
      </c>
      <c r="BX2885">
        <v>67</v>
      </c>
      <c r="BY2885">
        <v>56</v>
      </c>
      <c r="BZ2885">
        <v>56</v>
      </c>
      <c r="CA2885">
        <v>0</v>
      </c>
      <c r="CB2885">
        <v>1472</v>
      </c>
      <c r="CC2885">
        <v>1472</v>
      </c>
      <c r="CD2885">
        <v>0</v>
      </c>
      <c r="CE2885">
        <v>20</v>
      </c>
      <c r="CF2885">
        <v>12671</v>
      </c>
      <c r="CG2885">
        <v>7820</v>
      </c>
      <c r="CH2885" s="1">
        <v>41640</v>
      </c>
      <c r="CI2885" s="1">
        <v>42004</v>
      </c>
      <c r="CJ2885" s="31">
        <v>1</v>
      </c>
    </row>
    <row r="2886" spans="1:88" x14ac:dyDescent="0.25">
      <c r="A2886" t="s">
        <v>12054</v>
      </c>
      <c r="B2886" t="s">
        <v>12126</v>
      </c>
      <c r="C2886">
        <v>2015</v>
      </c>
      <c r="D2886" t="s">
        <v>12127</v>
      </c>
      <c r="E2886" t="s">
        <v>12128</v>
      </c>
      <c r="F2886" t="s">
        <v>3551</v>
      </c>
      <c r="G2886">
        <v>71052</v>
      </c>
      <c r="H2886">
        <v>-93.704604700000004</v>
      </c>
      <c r="I2886">
        <v>32.037399499999999</v>
      </c>
      <c r="J2886">
        <v>22</v>
      </c>
      <c r="K2886">
        <v>31</v>
      </c>
      <c r="L2886" t="s">
        <v>12129</v>
      </c>
      <c r="M2886">
        <v>27142</v>
      </c>
      <c r="N2886" t="s">
        <v>80</v>
      </c>
      <c r="O2886" t="s">
        <v>89</v>
      </c>
      <c r="P2886" t="s">
        <v>90</v>
      </c>
      <c r="Q2886" t="s">
        <v>83</v>
      </c>
      <c r="R2886">
        <v>27142</v>
      </c>
      <c r="S2886">
        <v>26894</v>
      </c>
      <c r="T2886">
        <v>1</v>
      </c>
      <c r="U2886">
        <v>3</v>
      </c>
      <c r="V2886">
        <v>0</v>
      </c>
      <c r="W2886">
        <v>2</v>
      </c>
      <c r="X2886">
        <v>7</v>
      </c>
      <c r="Y2886">
        <v>20.58</v>
      </c>
      <c r="Z2886">
        <v>27.58</v>
      </c>
      <c r="AA2886">
        <v>2465861</v>
      </c>
      <c r="AB2886">
        <v>21875</v>
      </c>
      <c r="AC2886">
        <v>0</v>
      </c>
      <c r="AD2886">
        <v>239676</v>
      </c>
      <c r="AE2886">
        <v>2727412</v>
      </c>
      <c r="AF2886">
        <v>1203242</v>
      </c>
      <c r="AG2886">
        <v>381475</v>
      </c>
      <c r="AH2886">
        <v>1584717</v>
      </c>
      <c r="AI2886">
        <v>113200</v>
      </c>
      <c r="AJ2886">
        <v>22930</v>
      </c>
      <c r="AK2886">
        <v>47329</v>
      </c>
      <c r="AL2886">
        <v>183459</v>
      </c>
      <c r="AM2886">
        <v>366855</v>
      </c>
      <c r="AN2886">
        <v>2135031</v>
      </c>
      <c r="AO2886">
        <v>871</v>
      </c>
      <c r="AP2886">
        <v>0</v>
      </c>
      <c r="AQ2886">
        <v>0</v>
      </c>
      <c r="AR2886">
        <v>13466</v>
      </c>
      <c r="AS2886">
        <v>14337</v>
      </c>
      <c r="AT2886">
        <v>2540704</v>
      </c>
      <c r="AU2886">
        <v>150560</v>
      </c>
      <c r="AV2886">
        <v>17380</v>
      </c>
      <c r="AW2886">
        <v>6351</v>
      </c>
      <c r="AX2886">
        <v>361</v>
      </c>
      <c r="AY2886">
        <v>19971</v>
      </c>
      <c r="AZ2886">
        <v>0</v>
      </c>
      <c r="BA2886">
        <v>3</v>
      </c>
      <c r="BB2886">
        <v>63</v>
      </c>
      <c r="BC2886">
        <v>66</v>
      </c>
      <c r="BD2886">
        <v>223</v>
      </c>
      <c r="BE2886">
        <v>9828</v>
      </c>
      <c r="BF2886">
        <v>143017</v>
      </c>
      <c r="BG2886">
        <v>0</v>
      </c>
      <c r="BH2886">
        <v>27.58</v>
      </c>
      <c r="BI2886">
        <v>150560</v>
      </c>
      <c r="BJ2886">
        <v>17380</v>
      </c>
      <c r="BK2886">
        <v>6351</v>
      </c>
      <c r="BL2886">
        <v>19971</v>
      </c>
      <c r="BM2886">
        <v>740</v>
      </c>
      <c r="BN2886">
        <v>223</v>
      </c>
      <c r="BO2886">
        <v>0</v>
      </c>
      <c r="BP2886">
        <v>3</v>
      </c>
      <c r="BQ2886">
        <v>63</v>
      </c>
      <c r="BR2886">
        <v>66</v>
      </c>
      <c r="BS2886">
        <v>223</v>
      </c>
      <c r="BT2886">
        <v>13998</v>
      </c>
      <c r="BU2886">
        <v>12855</v>
      </c>
      <c r="BV2886">
        <v>212230</v>
      </c>
      <c r="BW2886">
        <v>296</v>
      </c>
      <c r="BX2886">
        <v>392</v>
      </c>
      <c r="BY2886">
        <v>740</v>
      </c>
      <c r="BZ2886">
        <v>489</v>
      </c>
      <c r="CA2886">
        <v>53</v>
      </c>
      <c r="CB2886">
        <v>21959</v>
      </c>
      <c r="CC2886">
        <v>18112</v>
      </c>
      <c r="CD2886">
        <v>660</v>
      </c>
      <c r="CE2886">
        <v>60</v>
      </c>
      <c r="CF2886">
        <v>23773</v>
      </c>
      <c r="CG2886">
        <v>7320</v>
      </c>
      <c r="CH2886" s="1">
        <v>41640</v>
      </c>
      <c r="CI2886" s="1">
        <v>42004</v>
      </c>
      <c r="CJ2886" s="31">
        <v>1</v>
      </c>
    </row>
    <row r="2887" spans="1:88" x14ac:dyDescent="0.25">
      <c r="A2887" t="s">
        <v>12054</v>
      </c>
      <c r="B2887" t="s">
        <v>12130</v>
      </c>
      <c r="C2887">
        <v>2015</v>
      </c>
      <c r="D2887" t="s">
        <v>12131</v>
      </c>
      <c r="E2887" t="s">
        <v>12132</v>
      </c>
      <c r="F2887" t="s">
        <v>12133</v>
      </c>
      <c r="G2887">
        <v>70037</v>
      </c>
      <c r="H2887">
        <v>-89.987041000000005</v>
      </c>
      <c r="I2887">
        <v>29.852031</v>
      </c>
      <c r="J2887">
        <v>22</v>
      </c>
      <c r="K2887">
        <v>75</v>
      </c>
      <c r="L2887" t="s">
        <v>12134</v>
      </c>
      <c r="M2887">
        <v>23447</v>
      </c>
      <c r="N2887" t="s">
        <v>80</v>
      </c>
      <c r="O2887" t="s">
        <v>89</v>
      </c>
      <c r="P2887" t="s">
        <v>90</v>
      </c>
      <c r="Q2887" t="s">
        <v>83</v>
      </c>
      <c r="R2887">
        <v>23447</v>
      </c>
      <c r="S2887">
        <v>23233</v>
      </c>
      <c r="T2887">
        <v>1</v>
      </c>
      <c r="U2887">
        <v>2</v>
      </c>
      <c r="V2887">
        <v>1</v>
      </c>
      <c r="W2887">
        <v>0</v>
      </c>
      <c r="X2887">
        <v>0</v>
      </c>
      <c r="Y2887">
        <v>16</v>
      </c>
      <c r="Z2887">
        <v>16</v>
      </c>
      <c r="AA2887">
        <v>1036910</v>
      </c>
      <c r="AB2887">
        <v>35041</v>
      </c>
      <c r="AC2887">
        <v>1853</v>
      </c>
      <c r="AD2887">
        <v>11912</v>
      </c>
      <c r="AE2887">
        <v>1085716</v>
      </c>
      <c r="AF2887">
        <v>475107</v>
      </c>
      <c r="AG2887">
        <v>164482</v>
      </c>
      <c r="AH2887">
        <v>639589</v>
      </c>
      <c r="AI2887">
        <v>30413</v>
      </c>
      <c r="AJ2887">
        <v>0</v>
      </c>
      <c r="AK2887">
        <v>5676</v>
      </c>
      <c r="AL2887">
        <v>36089</v>
      </c>
      <c r="AM2887">
        <v>183472</v>
      </c>
      <c r="AN2887">
        <v>85915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12429</v>
      </c>
      <c r="AU2887">
        <v>58128</v>
      </c>
      <c r="AV2887">
        <v>2987</v>
      </c>
      <c r="AW2887">
        <v>638</v>
      </c>
      <c r="AX2887">
        <v>0</v>
      </c>
      <c r="AY2887">
        <v>3993</v>
      </c>
      <c r="AZ2887">
        <v>0</v>
      </c>
      <c r="BA2887">
        <v>3</v>
      </c>
      <c r="BB2887">
        <v>63</v>
      </c>
      <c r="BC2887">
        <v>66</v>
      </c>
      <c r="BD2887">
        <v>132</v>
      </c>
      <c r="BE2887">
        <v>6962</v>
      </c>
      <c r="BF2887">
        <v>76295</v>
      </c>
      <c r="BG2887">
        <v>1</v>
      </c>
      <c r="BH2887">
        <v>16</v>
      </c>
      <c r="BI2887">
        <v>58128</v>
      </c>
      <c r="BJ2887">
        <v>2987</v>
      </c>
      <c r="BK2887">
        <v>638</v>
      </c>
      <c r="BL2887">
        <v>3993</v>
      </c>
      <c r="BM2887">
        <v>58</v>
      </c>
      <c r="BN2887">
        <v>132</v>
      </c>
      <c r="BO2887">
        <v>0</v>
      </c>
      <c r="BP2887">
        <v>3</v>
      </c>
      <c r="BQ2887">
        <v>63</v>
      </c>
      <c r="BR2887">
        <v>66</v>
      </c>
      <c r="BS2887">
        <v>132</v>
      </c>
      <c r="BT2887">
        <v>14907</v>
      </c>
      <c r="BU2887">
        <v>9359</v>
      </c>
      <c r="BV2887">
        <v>58459</v>
      </c>
      <c r="BW2887">
        <v>726</v>
      </c>
      <c r="BX2887">
        <v>709</v>
      </c>
      <c r="BY2887">
        <v>58</v>
      </c>
      <c r="BZ2887">
        <v>54</v>
      </c>
      <c r="CA2887">
        <v>0</v>
      </c>
      <c r="CB2887">
        <v>2456</v>
      </c>
      <c r="CC2887">
        <v>2432</v>
      </c>
      <c r="CD2887">
        <v>0</v>
      </c>
      <c r="CE2887">
        <v>35</v>
      </c>
      <c r="CF2887">
        <v>15666</v>
      </c>
      <c r="CG2887">
        <v>-1</v>
      </c>
      <c r="CH2887" s="1">
        <v>41640</v>
      </c>
      <c r="CI2887" s="1">
        <v>42004</v>
      </c>
      <c r="CJ2887" s="31">
        <v>1</v>
      </c>
    </row>
    <row r="2888" spans="1:88" x14ac:dyDescent="0.25">
      <c r="A2888" t="s">
        <v>12054</v>
      </c>
      <c r="B2888" t="s">
        <v>12135</v>
      </c>
      <c r="C2888">
        <v>2015</v>
      </c>
      <c r="D2888" t="s">
        <v>12136</v>
      </c>
      <c r="E2888" t="s">
        <v>12137</v>
      </c>
      <c r="F2888" t="s">
        <v>12138</v>
      </c>
      <c r="G2888">
        <v>70634</v>
      </c>
      <c r="H2888">
        <v>-93.286321400000006</v>
      </c>
      <c r="I2888">
        <v>30.845555900000001</v>
      </c>
      <c r="J2888">
        <v>22</v>
      </c>
      <c r="K2888">
        <v>11</v>
      </c>
      <c r="L2888" t="s">
        <v>12139</v>
      </c>
      <c r="M2888">
        <v>36198</v>
      </c>
      <c r="N2888" t="s">
        <v>80</v>
      </c>
      <c r="O2888" t="s">
        <v>89</v>
      </c>
      <c r="P2888" t="s">
        <v>90</v>
      </c>
      <c r="Q2888" t="s">
        <v>83</v>
      </c>
      <c r="R2888">
        <v>36198</v>
      </c>
      <c r="S2888">
        <v>35867</v>
      </c>
      <c r="T2888">
        <v>1</v>
      </c>
      <c r="U2888">
        <v>5</v>
      </c>
      <c r="V2888">
        <v>0</v>
      </c>
      <c r="W2888">
        <v>4</v>
      </c>
      <c r="X2888">
        <v>9.2799999999999994</v>
      </c>
      <c r="Y2888">
        <v>14.1</v>
      </c>
      <c r="Z2888">
        <v>23.38</v>
      </c>
      <c r="AA2888">
        <v>1759070</v>
      </c>
      <c r="AB2888">
        <v>73556</v>
      </c>
      <c r="AC2888">
        <v>0</v>
      </c>
      <c r="AD2888">
        <v>34099</v>
      </c>
      <c r="AE2888">
        <v>1866725</v>
      </c>
      <c r="AF2888">
        <v>681143</v>
      </c>
      <c r="AG2888">
        <v>233654</v>
      </c>
      <c r="AH2888">
        <v>914797</v>
      </c>
      <c r="AI2888">
        <v>71071</v>
      </c>
      <c r="AJ2888">
        <v>41001</v>
      </c>
      <c r="AK2888">
        <v>52909</v>
      </c>
      <c r="AL2888">
        <v>164981</v>
      </c>
      <c r="AM2888">
        <v>485412</v>
      </c>
      <c r="AN2888">
        <v>156519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72855</v>
      </c>
      <c r="AV2888">
        <v>38471</v>
      </c>
      <c r="AW2888">
        <v>3546</v>
      </c>
      <c r="AX2888">
        <v>6354</v>
      </c>
      <c r="AY2888">
        <v>11822</v>
      </c>
      <c r="AZ2888">
        <v>7152</v>
      </c>
      <c r="BA2888">
        <v>15</v>
      </c>
      <c r="BB2888">
        <v>63</v>
      </c>
      <c r="BC2888">
        <v>78</v>
      </c>
      <c r="BD2888">
        <v>136</v>
      </c>
      <c r="BE2888">
        <v>5942</v>
      </c>
      <c r="BF2888">
        <v>127463</v>
      </c>
      <c r="BG2888">
        <v>0</v>
      </c>
      <c r="BH2888">
        <v>23.38</v>
      </c>
      <c r="BI2888">
        <v>72855</v>
      </c>
      <c r="BJ2888">
        <v>38471</v>
      </c>
      <c r="BK2888">
        <v>3546</v>
      </c>
      <c r="BL2888">
        <v>11822</v>
      </c>
      <c r="BM2888">
        <v>406</v>
      </c>
      <c r="BN2888">
        <v>136</v>
      </c>
      <c r="BO2888">
        <v>7152</v>
      </c>
      <c r="BP2888">
        <v>15</v>
      </c>
      <c r="BQ2888">
        <v>63</v>
      </c>
      <c r="BR2888">
        <v>78</v>
      </c>
      <c r="BS2888">
        <v>136</v>
      </c>
      <c r="BT2888">
        <v>6679</v>
      </c>
      <c r="BU2888">
        <v>8020</v>
      </c>
      <c r="BV2888">
        <v>321091</v>
      </c>
      <c r="BW2888">
        <v>1511</v>
      </c>
      <c r="BX2888">
        <v>609</v>
      </c>
      <c r="BY2888">
        <v>406</v>
      </c>
      <c r="BZ2888">
        <v>157</v>
      </c>
      <c r="CA2888">
        <v>100</v>
      </c>
      <c r="CB2888">
        <v>7417</v>
      </c>
      <c r="CC2888">
        <v>4176</v>
      </c>
      <c r="CD2888">
        <v>1356</v>
      </c>
      <c r="CE2888">
        <v>28</v>
      </c>
      <c r="CF2888">
        <v>28808</v>
      </c>
      <c r="CG2888">
        <v>5820</v>
      </c>
      <c r="CH2888" s="1">
        <v>41640</v>
      </c>
      <c r="CI2888" s="1">
        <v>42004</v>
      </c>
      <c r="CJ2888" s="31">
        <v>1</v>
      </c>
    </row>
    <row r="2889" spans="1:88" x14ac:dyDescent="0.25">
      <c r="A2889" t="s">
        <v>12054</v>
      </c>
      <c r="B2889" t="s">
        <v>12145</v>
      </c>
      <c r="C2889">
        <v>2015</v>
      </c>
      <c r="D2889" t="s">
        <v>12146</v>
      </c>
      <c r="E2889" t="s">
        <v>12147</v>
      </c>
      <c r="F2889" t="s">
        <v>12148</v>
      </c>
      <c r="G2889">
        <v>70764</v>
      </c>
      <c r="H2889">
        <v>-91.248247500000005</v>
      </c>
      <c r="I2889">
        <v>30.2654028</v>
      </c>
      <c r="J2889">
        <v>22</v>
      </c>
      <c r="K2889">
        <v>47</v>
      </c>
      <c r="L2889" t="s">
        <v>12149</v>
      </c>
      <c r="M2889">
        <v>33327</v>
      </c>
      <c r="N2889" t="s">
        <v>80</v>
      </c>
      <c r="O2889" t="s">
        <v>89</v>
      </c>
      <c r="P2889" t="s">
        <v>90</v>
      </c>
      <c r="Q2889" t="s">
        <v>83</v>
      </c>
      <c r="R2889">
        <v>33327</v>
      </c>
      <c r="S2889">
        <v>33023</v>
      </c>
      <c r="T2889">
        <v>1</v>
      </c>
      <c r="U2889">
        <v>7</v>
      </c>
      <c r="V2889">
        <v>0</v>
      </c>
      <c r="W2889">
        <v>4</v>
      </c>
      <c r="X2889">
        <v>7</v>
      </c>
      <c r="Y2889">
        <v>15</v>
      </c>
      <c r="Z2889">
        <v>22</v>
      </c>
      <c r="AA2889">
        <v>1980000</v>
      </c>
      <c r="AB2889">
        <v>78715</v>
      </c>
      <c r="AC2889">
        <v>0</v>
      </c>
      <c r="AD2889">
        <v>19660</v>
      </c>
      <c r="AE2889">
        <v>2078375</v>
      </c>
      <c r="AF2889">
        <v>900000</v>
      </c>
      <c r="AG2889">
        <v>275400</v>
      </c>
      <c r="AH2889">
        <v>1175400</v>
      </c>
      <c r="AI2889">
        <v>113239</v>
      </c>
      <c r="AJ2889">
        <v>11104</v>
      </c>
      <c r="AK2889">
        <v>27458</v>
      </c>
      <c r="AL2889">
        <v>151801</v>
      </c>
      <c r="AM2889">
        <v>496312</v>
      </c>
      <c r="AN2889">
        <v>1823513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186765</v>
      </c>
      <c r="AV2889">
        <v>2643</v>
      </c>
      <c r="AW2889">
        <v>2060</v>
      </c>
      <c r="AX2889">
        <v>500</v>
      </c>
      <c r="AY2889">
        <v>3508</v>
      </c>
      <c r="AZ2889">
        <v>0</v>
      </c>
      <c r="BA2889">
        <v>6</v>
      </c>
      <c r="BB2889">
        <v>63</v>
      </c>
      <c r="BC2889">
        <v>69</v>
      </c>
      <c r="BD2889">
        <v>533</v>
      </c>
      <c r="BE2889">
        <v>11438</v>
      </c>
      <c r="BF2889">
        <v>61275</v>
      </c>
      <c r="BG2889">
        <v>0</v>
      </c>
      <c r="BH2889">
        <v>22</v>
      </c>
      <c r="BI2889">
        <v>186765</v>
      </c>
      <c r="BJ2889">
        <v>2643</v>
      </c>
      <c r="BK2889">
        <v>2060</v>
      </c>
      <c r="BL2889">
        <v>3508</v>
      </c>
      <c r="BM2889">
        <v>696</v>
      </c>
      <c r="BN2889">
        <v>533</v>
      </c>
      <c r="BO2889">
        <v>0</v>
      </c>
      <c r="BP2889">
        <v>6</v>
      </c>
      <c r="BQ2889">
        <v>63</v>
      </c>
      <c r="BR2889">
        <v>69</v>
      </c>
      <c r="BS2889">
        <v>533</v>
      </c>
      <c r="BT2889">
        <v>42476</v>
      </c>
      <c r="BU2889">
        <v>9144</v>
      </c>
      <c r="BV2889">
        <v>98417</v>
      </c>
      <c r="BW2889">
        <v>2695</v>
      </c>
      <c r="BX2889">
        <v>867</v>
      </c>
      <c r="BY2889">
        <v>696</v>
      </c>
      <c r="BZ2889">
        <v>600</v>
      </c>
      <c r="CA2889">
        <v>27</v>
      </c>
      <c r="CB2889">
        <v>15754</v>
      </c>
      <c r="CC2889">
        <v>14892</v>
      </c>
      <c r="CD2889">
        <v>245</v>
      </c>
      <c r="CE2889">
        <v>66</v>
      </c>
      <c r="CF2889">
        <v>33958</v>
      </c>
      <c r="CG2889">
        <v>72000</v>
      </c>
      <c r="CH2889" s="1">
        <v>41640</v>
      </c>
      <c r="CI2889" s="1">
        <v>42004</v>
      </c>
      <c r="CJ2889" s="31">
        <v>1</v>
      </c>
    </row>
    <row r="2890" spans="1:88" x14ac:dyDescent="0.25">
      <c r="A2890" t="s">
        <v>12054</v>
      </c>
      <c r="B2890" t="s">
        <v>12150</v>
      </c>
      <c r="C2890">
        <v>2015</v>
      </c>
      <c r="D2890" t="s">
        <v>12151</v>
      </c>
      <c r="E2890" t="s">
        <v>12152</v>
      </c>
      <c r="F2890" t="s">
        <v>12153</v>
      </c>
      <c r="G2890">
        <v>71019</v>
      </c>
      <c r="H2890">
        <v>0</v>
      </c>
      <c r="I2890">
        <v>0</v>
      </c>
      <c r="J2890">
        <v>22</v>
      </c>
      <c r="K2890">
        <v>81</v>
      </c>
      <c r="L2890" t="s">
        <v>12154</v>
      </c>
      <c r="M2890">
        <v>8669</v>
      </c>
      <c r="N2890" t="s">
        <v>80</v>
      </c>
      <c r="O2890" t="s">
        <v>89</v>
      </c>
      <c r="P2890" t="s">
        <v>82</v>
      </c>
      <c r="Q2890" t="s">
        <v>83</v>
      </c>
      <c r="R2890">
        <v>8669</v>
      </c>
      <c r="S2890">
        <v>8590</v>
      </c>
      <c r="T2890">
        <v>1</v>
      </c>
      <c r="U2890">
        <v>0</v>
      </c>
      <c r="V2890">
        <v>0</v>
      </c>
      <c r="W2890">
        <v>1</v>
      </c>
      <c r="X2890">
        <v>2</v>
      </c>
      <c r="Y2890">
        <v>3.2</v>
      </c>
      <c r="Z2890">
        <v>5.2</v>
      </c>
      <c r="AA2890">
        <v>1712193</v>
      </c>
      <c r="AB2890">
        <v>40184</v>
      </c>
      <c r="AC2890">
        <v>0</v>
      </c>
      <c r="AD2890">
        <v>13468</v>
      </c>
      <c r="AE2890">
        <v>1765845</v>
      </c>
      <c r="AF2890">
        <v>217435</v>
      </c>
      <c r="AG2890">
        <v>49316</v>
      </c>
      <c r="AH2890">
        <v>266751</v>
      </c>
      <c r="AI2890">
        <v>17528</v>
      </c>
      <c r="AJ2890">
        <v>0</v>
      </c>
      <c r="AK2890">
        <v>1026</v>
      </c>
      <c r="AL2890">
        <v>18554</v>
      </c>
      <c r="AM2890">
        <v>346278</v>
      </c>
      <c r="AN2890">
        <v>631583</v>
      </c>
      <c r="AO2890">
        <v>239124</v>
      </c>
      <c r="AP2890">
        <v>0</v>
      </c>
      <c r="AQ2890">
        <v>0</v>
      </c>
      <c r="AR2890">
        <v>0</v>
      </c>
      <c r="AS2890">
        <v>239124</v>
      </c>
      <c r="AT2890">
        <v>2848617</v>
      </c>
      <c r="AU2890">
        <v>31000</v>
      </c>
      <c r="AV2890">
        <v>326</v>
      </c>
      <c r="AW2890">
        <v>825</v>
      </c>
      <c r="AX2890">
        <v>0</v>
      </c>
      <c r="AY2890">
        <v>1200</v>
      </c>
      <c r="AZ2890">
        <v>0</v>
      </c>
      <c r="BA2890">
        <v>0</v>
      </c>
      <c r="BB2890">
        <v>63</v>
      </c>
      <c r="BC2890">
        <v>63</v>
      </c>
      <c r="BD2890">
        <v>76</v>
      </c>
      <c r="BE2890">
        <v>2288</v>
      </c>
      <c r="BF2890">
        <v>26700</v>
      </c>
      <c r="BG2890">
        <v>0</v>
      </c>
      <c r="BH2890">
        <v>5.2</v>
      </c>
      <c r="BI2890">
        <v>31000</v>
      </c>
      <c r="BJ2890">
        <v>326</v>
      </c>
      <c r="BK2890">
        <v>825</v>
      </c>
      <c r="BL2890">
        <v>1200</v>
      </c>
      <c r="BM2890">
        <v>6</v>
      </c>
      <c r="BN2890">
        <v>76</v>
      </c>
      <c r="BO2890">
        <v>0</v>
      </c>
      <c r="BP2890">
        <v>0</v>
      </c>
      <c r="BQ2890">
        <v>63</v>
      </c>
      <c r="BR2890">
        <v>63</v>
      </c>
      <c r="BS2890">
        <v>76</v>
      </c>
      <c r="BT2890">
        <v>1170</v>
      </c>
      <c r="BU2890">
        <v>10440</v>
      </c>
      <c r="BV2890">
        <v>18621</v>
      </c>
      <c r="BW2890">
        <v>371</v>
      </c>
      <c r="BX2890">
        <v>417</v>
      </c>
      <c r="BY2890">
        <v>6</v>
      </c>
      <c r="BZ2890">
        <v>5</v>
      </c>
      <c r="CA2890">
        <v>0</v>
      </c>
      <c r="CB2890">
        <v>377</v>
      </c>
      <c r="CC2890">
        <v>374</v>
      </c>
      <c r="CD2890">
        <v>0</v>
      </c>
      <c r="CE2890">
        <v>18</v>
      </c>
      <c r="CF2890">
        <v>4950</v>
      </c>
      <c r="CG2890">
        <v>575</v>
      </c>
      <c r="CH2890" s="1">
        <v>41640</v>
      </c>
      <c r="CI2890" s="1">
        <v>42004</v>
      </c>
      <c r="CJ2890" s="31">
        <v>1</v>
      </c>
    </row>
    <row r="2891" spans="1:88" x14ac:dyDescent="0.25">
      <c r="A2891" t="s">
        <v>12054</v>
      </c>
      <c r="B2891" t="s">
        <v>12155</v>
      </c>
      <c r="C2891">
        <v>2015</v>
      </c>
      <c r="D2891" t="s">
        <v>12156</v>
      </c>
      <c r="E2891" t="s">
        <v>12157</v>
      </c>
      <c r="F2891" t="s">
        <v>10342</v>
      </c>
      <c r="G2891">
        <v>70546</v>
      </c>
      <c r="H2891">
        <v>-92.658259900000004</v>
      </c>
      <c r="I2891">
        <v>30.2226401</v>
      </c>
      <c r="J2891">
        <v>22</v>
      </c>
      <c r="K2891">
        <v>53</v>
      </c>
      <c r="L2891" t="s">
        <v>12158</v>
      </c>
      <c r="M2891">
        <v>31477</v>
      </c>
      <c r="N2891" t="s">
        <v>80</v>
      </c>
      <c r="O2891" t="s">
        <v>89</v>
      </c>
      <c r="P2891" t="s">
        <v>90</v>
      </c>
      <c r="Q2891" t="s">
        <v>83</v>
      </c>
      <c r="R2891">
        <v>31477</v>
      </c>
      <c r="S2891">
        <v>31190</v>
      </c>
      <c r="T2891">
        <v>1</v>
      </c>
      <c r="U2891">
        <v>3</v>
      </c>
      <c r="V2891">
        <v>1</v>
      </c>
      <c r="W2891">
        <v>0</v>
      </c>
      <c r="X2891">
        <v>0.8</v>
      </c>
      <c r="Y2891">
        <v>9.93</v>
      </c>
      <c r="Z2891">
        <v>10.73</v>
      </c>
      <c r="AA2891">
        <v>1292811</v>
      </c>
      <c r="AB2891">
        <v>10938</v>
      </c>
      <c r="AC2891">
        <v>2623</v>
      </c>
      <c r="AD2891">
        <v>31002</v>
      </c>
      <c r="AE2891">
        <v>1337374</v>
      </c>
      <c r="AF2891">
        <v>402919</v>
      </c>
      <c r="AG2891">
        <v>185663</v>
      </c>
      <c r="AH2891">
        <v>588582</v>
      </c>
      <c r="AI2891">
        <v>56215</v>
      </c>
      <c r="AJ2891">
        <v>12008</v>
      </c>
      <c r="AK2891">
        <v>39830</v>
      </c>
      <c r="AL2891">
        <v>108053</v>
      </c>
      <c r="AM2891">
        <v>470420</v>
      </c>
      <c r="AN2891">
        <v>1167055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495580</v>
      </c>
      <c r="AU2891">
        <v>72974</v>
      </c>
      <c r="AV2891">
        <v>37451</v>
      </c>
      <c r="AW2891">
        <v>2232</v>
      </c>
      <c r="AX2891">
        <v>7257</v>
      </c>
      <c r="AY2891">
        <v>2895</v>
      </c>
      <c r="AZ2891">
        <v>185</v>
      </c>
      <c r="BA2891">
        <v>6</v>
      </c>
      <c r="BB2891">
        <v>63</v>
      </c>
      <c r="BC2891">
        <v>69</v>
      </c>
      <c r="BD2891">
        <v>105</v>
      </c>
      <c r="BE2891">
        <v>10036</v>
      </c>
      <c r="BF2891">
        <v>93406</v>
      </c>
      <c r="BG2891">
        <v>1</v>
      </c>
      <c r="BH2891">
        <v>10.73</v>
      </c>
      <c r="BI2891">
        <v>72974</v>
      </c>
      <c r="BJ2891">
        <v>37451</v>
      </c>
      <c r="BK2891">
        <v>2232</v>
      </c>
      <c r="BL2891">
        <v>2895</v>
      </c>
      <c r="BM2891">
        <v>497</v>
      </c>
      <c r="BN2891">
        <v>105</v>
      </c>
      <c r="BO2891">
        <v>185</v>
      </c>
      <c r="BP2891">
        <v>6</v>
      </c>
      <c r="BQ2891">
        <v>63</v>
      </c>
      <c r="BR2891">
        <v>69</v>
      </c>
      <c r="BS2891">
        <v>105</v>
      </c>
      <c r="BT2891">
        <v>9221</v>
      </c>
      <c r="BU2891">
        <v>19718</v>
      </c>
      <c r="BV2891">
        <v>79637</v>
      </c>
      <c r="BW2891">
        <v>248</v>
      </c>
      <c r="BX2891">
        <v>2549</v>
      </c>
      <c r="BY2891">
        <v>497</v>
      </c>
      <c r="BZ2891">
        <v>420</v>
      </c>
      <c r="CA2891">
        <v>36</v>
      </c>
      <c r="CB2891">
        <v>7311</v>
      </c>
      <c r="CC2891">
        <v>6568</v>
      </c>
      <c r="CD2891">
        <v>202</v>
      </c>
      <c r="CE2891">
        <v>35</v>
      </c>
      <c r="CF2891">
        <v>15621</v>
      </c>
      <c r="CG2891">
        <v>4135</v>
      </c>
      <c r="CH2891" s="1">
        <v>41640</v>
      </c>
      <c r="CI2891" s="1">
        <v>42004</v>
      </c>
      <c r="CJ2891" s="31">
        <v>1</v>
      </c>
    </row>
    <row r="2892" spans="1:88" x14ac:dyDescent="0.25">
      <c r="A2892" t="s">
        <v>12054</v>
      </c>
      <c r="B2892" t="s">
        <v>12159</v>
      </c>
      <c r="C2892">
        <v>2015</v>
      </c>
      <c r="D2892" t="s">
        <v>12160</v>
      </c>
      <c r="E2892" t="s">
        <v>12161</v>
      </c>
      <c r="F2892" t="s">
        <v>12162</v>
      </c>
      <c r="G2892">
        <v>70586</v>
      </c>
      <c r="H2892">
        <v>0</v>
      </c>
      <c r="I2892">
        <v>0</v>
      </c>
      <c r="J2892">
        <v>22</v>
      </c>
      <c r="K2892">
        <v>39</v>
      </c>
      <c r="L2892" t="s">
        <v>12163</v>
      </c>
      <c r="M2892">
        <v>33700</v>
      </c>
      <c r="N2892" t="s">
        <v>80</v>
      </c>
      <c r="O2892" t="s">
        <v>89</v>
      </c>
      <c r="P2892" t="s">
        <v>90</v>
      </c>
      <c r="Q2892" t="s">
        <v>83</v>
      </c>
      <c r="R2892">
        <v>33700</v>
      </c>
      <c r="S2892">
        <v>33392</v>
      </c>
      <c r="T2892">
        <v>1</v>
      </c>
      <c r="U2892">
        <v>5</v>
      </c>
      <c r="V2892">
        <v>0</v>
      </c>
      <c r="W2892">
        <v>1.3</v>
      </c>
      <c r="X2892">
        <v>4.13</v>
      </c>
      <c r="Y2892">
        <v>13</v>
      </c>
      <c r="Z2892">
        <v>17.13</v>
      </c>
      <c r="AA2892">
        <v>1193709</v>
      </c>
      <c r="AB2892">
        <v>61721</v>
      </c>
      <c r="AC2892">
        <v>0</v>
      </c>
      <c r="AD2892">
        <v>35984</v>
      </c>
      <c r="AE2892">
        <v>1291414</v>
      </c>
      <c r="AF2892">
        <v>395515</v>
      </c>
      <c r="AG2892">
        <v>137849</v>
      </c>
      <c r="AH2892">
        <v>533364</v>
      </c>
      <c r="AI2892">
        <v>43981</v>
      </c>
      <c r="AJ2892">
        <v>5770</v>
      </c>
      <c r="AK2892">
        <v>5678</v>
      </c>
      <c r="AL2892">
        <v>55429</v>
      </c>
      <c r="AM2892">
        <v>452936</v>
      </c>
      <c r="AN2892">
        <v>1041729</v>
      </c>
      <c r="AO2892">
        <v>33</v>
      </c>
      <c r="AP2892">
        <v>0</v>
      </c>
      <c r="AQ2892">
        <v>0</v>
      </c>
      <c r="AR2892">
        <v>0</v>
      </c>
      <c r="AS2892">
        <v>33</v>
      </c>
      <c r="AT2892">
        <v>176270</v>
      </c>
      <c r="AU2892">
        <v>78267</v>
      </c>
      <c r="AV2892">
        <v>33910</v>
      </c>
      <c r="AW2892">
        <v>1381</v>
      </c>
      <c r="AX2892">
        <v>7608</v>
      </c>
      <c r="AY2892">
        <v>3893</v>
      </c>
      <c r="AZ2892">
        <v>185</v>
      </c>
      <c r="BA2892">
        <v>2</v>
      </c>
      <c r="BB2892">
        <v>63</v>
      </c>
      <c r="BC2892">
        <v>65</v>
      </c>
      <c r="BD2892">
        <v>144</v>
      </c>
      <c r="BE2892">
        <v>10587</v>
      </c>
      <c r="BF2892">
        <v>56520</v>
      </c>
      <c r="BG2892">
        <v>0</v>
      </c>
      <c r="BH2892">
        <v>17.13</v>
      </c>
      <c r="BI2892">
        <v>78267</v>
      </c>
      <c r="BJ2892">
        <v>33910</v>
      </c>
      <c r="BK2892">
        <v>1381</v>
      </c>
      <c r="BL2892">
        <v>3893</v>
      </c>
      <c r="BM2892">
        <v>173</v>
      </c>
      <c r="BN2892">
        <v>144</v>
      </c>
      <c r="BO2892">
        <v>185</v>
      </c>
      <c r="BP2892">
        <v>2</v>
      </c>
      <c r="BQ2892">
        <v>63</v>
      </c>
      <c r="BR2892">
        <v>65</v>
      </c>
      <c r="BS2892">
        <v>144</v>
      </c>
      <c r="BT2892">
        <v>22928</v>
      </c>
      <c r="BU2892">
        <v>24251</v>
      </c>
      <c r="BV2892">
        <v>68069</v>
      </c>
      <c r="BW2892">
        <v>2226</v>
      </c>
      <c r="BX2892">
        <v>2184</v>
      </c>
      <c r="BY2892">
        <v>173</v>
      </c>
      <c r="BZ2892">
        <v>154</v>
      </c>
      <c r="CA2892">
        <v>4</v>
      </c>
      <c r="CB2892">
        <v>4803</v>
      </c>
      <c r="CC2892">
        <v>3789</v>
      </c>
      <c r="CD2892">
        <v>11</v>
      </c>
      <c r="CE2892">
        <v>35</v>
      </c>
      <c r="CF2892">
        <v>23125</v>
      </c>
      <c r="CG2892">
        <v>9139</v>
      </c>
      <c r="CH2892" s="1">
        <v>41640</v>
      </c>
      <c r="CI2892" s="1">
        <v>42004</v>
      </c>
      <c r="CJ2892" s="31">
        <v>1</v>
      </c>
    </row>
    <row r="2893" spans="1:88" x14ac:dyDescent="0.25">
      <c r="A2893" t="s">
        <v>12054</v>
      </c>
      <c r="B2893" t="s">
        <v>12164</v>
      </c>
      <c r="C2893">
        <v>2015</v>
      </c>
      <c r="D2893" t="s">
        <v>12165</v>
      </c>
      <c r="E2893" t="s">
        <v>12166</v>
      </c>
      <c r="F2893" t="s">
        <v>12167</v>
      </c>
      <c r="G2893">
        <v>71220</v>
      </c>
      <c r="H2893">
        <v>-91.907599599999998</v>
      </c>
      <c r="I2893">
        <v>32.778379000000001</v>
      </c>
      <c r="J2893">
        <v>22</v>
      </c>
      <c r="K2893">
        <v>67</v>
      </c>
      <c r="L2893" t="s">
        <v>12168</v>
      </c>
      <c r="M2893">
        <v>26760</v>
      </c>
      <c r="N2893" t="s">
        <v>80</v>
      </c>
      <c r="O2893" t="s">
        <v>89</v>
      </c>
      <c r="P2893" t="s">
        <v>90</v>
      </c>
      <c r="Q2893" t="s">
        <v>83</v>
      </c>
      <c r="R2893">
        <v>26760</v>
      </c>
      <c r="S2893">
        <v>26516</v>
      </c>
      <c r="T2893">
        <v>1</v>
      </c>
      <c r="U2893">
        <v>5</v>
      </c>
      <c r="V2893">
        <v>0</v>
      </c>
      <c r="W2893">
        <v>0</v>
      </c>
      <c r="X2893">
        <v>1</v>
      </c>
      <c r="Y2893">
        <v>6</v>
      </c>
      <c r="Z2893">
        <v>7</v>
      </c>
      <c r="AA2893">
        <v>410542</v>
      </c>
      <c r="AB2893">
        <v>57462</v>
      </c>
      <c r="AC2893">
        <v>0</v>
      </c>
      <c r="AD2893">
        <v>23681</v>
      </c>
      <c r="AE2893">
        <v>491685</v>
      </c>
      <c r="AF2893">
        <v>201322</v>
      </c>
      <c r="AG2893">
        <v>65460</v>
      </c>
      <c r="AH2893">
        <v>266782</v>
      </c>
      <c r="AI2893">
        <v>35742</v>
      </c>
      <c r="AJ2893">
        <v>3101</v>
      </c>
      <c r="AK2893">
        <v>17287</v>
      </c>
      <c r="AL2893">
        <v>56130</v>
      </c>
      <c r="AM2893">
        <v>173888</v>
      </c>
      <c r="AN2893">
        <v>49680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57210</v>
      </c>
      <c r="AV2893">
        <v>11348</v>
      </c>
      <c r="AW2893">
        <v>3497</v>
      </c>
      <c r="AX2893">
        <v>1063</v>
      </c>
      <c r="AY2893">
        <v>6837</v>
      </c>
      <c r="AZ2893">
        <v>368</v>
      </c>
      <c r="BA2893">
        <v>2</v>
      </c>
      <c r="BB2893">
        <v>63</v>
      </c>
      <c r="BC2893">
        <v>65</v>
      </c>
      <c r="BD2893">
        <v>124</v>
      </c>
      <c r="BE2893">
        <v>4741</v>
      </c>
      <c r="BF2893">
        <v>97000</v>
      </c>
      <c r="BG2893">
        <v>0</v>
      </c>
      <c r="BH2893">
        <v>7</v>
      </c>
      <c r="BI2893">
        <v>57210</v>
      </c>
      <c r="BJ2893">
        <v>11348</v>
      </c>
      <c r="BK2893">
        <v>3497</v>
      </c>
      <c r="BL2893">
        <v>6837</v>
      </c>
      <c r="BM2893">
        <v>58</v>
      </c>
      <c r="BN2893">
        <v>124</v>
      </c>
      <c r="BO2893">
        <v>368</v>
      </c>
      <c r="BP2893">
        <v>2</v>
      </c>
      <c r="BQ2893">
        <v>63</v>
      </c>
      <c r="BR2893">
        <v>65</v>
      </c>
      <c r="BS2893">
        <v>124</v>
      </c>
      <c r="BT2893">
        <v>22998</v>
      </c>
      <c r="BU2893">
        <v>13189</v>
      </c>
      <c r="BV2893">
        <v>65664</v>
      </c>
      <c r="BW2893">
        <v>569</v>
      </c>
      <c r="BX2893">
        <v>955</v>
      </c>
      <c r="BY2893">
        <v>58</v>
      </c>
      <c r="BZ2893">
        <v>43</v>
      </c>
      <c r="CA2893">
        <v>0</v>
      </c>
      <c r="CB2893">
        <v>2780</v>
      </c>
      <c r="CC2893">
        <v>1564</v>
      </c>
      <c r="CD2893">
        <v>0</v>
      </c>
      <c r="CE2893">
        <v>24</v>
      </c>
      <c r="CF2893">
        <v>23104</v>
      </c>
      <c r="CG2893">
        <v>1560</v>
      </c>
      <c r="CH2893" s="1">
        <v>41640</v>
      </c>
      <c r="CI2893" s="1">
        <v>42004</v>
      </c>
      <c r="CJ2893" s="31">
        <v>1</v>
      </c>
    </row>
    <row r="2894" spans="1:88" x14ac:dyDescent="0.25">
      <c r="A2894" t="s">
        <v>12054</v>
      </c>
      <c r="B2894" t="s">
        <v>12173</v>
      </c>
      <c r="C2894">
        <v>2015</v>
      </c>
      <c r="D2894" t="s">
        <v>12174</v>
      </c>
      <c r="E2894" t="s">
        <v>12175</v>
      </c>
      <c r="F2894" t="s">
        <v>12176</v>
      </c>
      <c r="G2894">
        <v>71270</v>
      </c>
      <c r="H2894">
        <v>-92.638883199999995</v>
      </c>
      <c r="I2894">
        <v>32.5375145</v>
      </c>
      <c r="J2894">
        <v>22</v>
      </c>
      <c r="K2894">
        <v>61</v>
      </c>
      <c r="L2894" t="s">
        <v>507</v>
      </c>
      <c r="M2894">
        <v>47617</v>
      </c>
      <c r="N2894" t="s">
        <v>80</v>
      </c>
      <c r="O2894" t="s">
        <v>89</v>
      </c>
      <c r="P2894" t="s">
        <v>82</v>
      </c>
      <c r="Q2894" t="s">
        <v>83</v>
      </c>
      <c r="R2894">
        <v>47617</v>
      </c>
      <c r="S2894">
        <v>47182</v>
      </c>
      <c r="T2894">
        <v>1</v>
      </c>
      <c r="U2894">
        <v>0</v>
      </c>
      <c r="V2894">
        <v>0</v>
      </c>
      <c r="W2894">
        <v>4</v>
      </c>
      <c r="X2894">
        <v>17.2</v>
      </c>
      <c r="Y2894">
        <v>14.2</v>
      </c>
      <c r="Z2894">
        <v>31.4</v>
      </c>
      <c r="AA2894">
        <v>1945774</v>
      </c>
      <c r="AB2894">
        <v>56948</v>
      </c>
      <c r="AC2894">
        <v>0</v>
      </c>
      <c r="AD2894">
        <v>97552</v>
      </c>
      <c r="AE2894">
        <v>2100274</v>
      </c>
      <c r="AF2894">
        <v>846645</v>
      </c>
      <c r="AG2894">
        <v>426762</v>
      </c>
      <c r="AH2894">
        <v>1273407</v>
      </c>
      <c r="AI2894">
        <v>206018</v>
      </c>
      <c r="AJ2894">
        <v>26663</v>
      </c>
      <c r="AK2894">
        <v>43200</v>
      </c>
      <c r="AL2894">
        <v>275881</v>
      </c>
      <c r="AM2894">
        <v>600002</v>
      </c>
      <c r="AN2894">
        <v>214929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118165</v>
      </c>
      <c r="AV2894">
        <v>17380</v>
      </c>
      <c r="AW2894">
        <v>6684</v>
      </c>
      <c r="AX2894">
        <v>6640</v>
      </c>
      <c r="AY2894">
        <v>19153</v>
      </c>
      <c r="AZ2894">
        <v>1270</v>
      </c>
      <c r="BA2894">
        <v>11</v>
      </c>
      <c r="BB2894">
        <v>63</v>
      </c>
      <c r="BC2894">
        <v>74</v>
      </c>
      <c r="BD2894">
        <v>230</v>
      </c>
      <c r="BE2894">
        <v>3432</v>
      </c>
      <c r="BF2894">
        <v>255408</v>
      </c>
      <c r="BG2894">
        <v>0</v>
      </c>
      <c r="BH2894">
        <v>31.4</v>
      </c>
      <c r="BI2894">
        <v>118165</v>
      </c>
      <c r="BJ2894">
        <v>17380</v>
      </c>
      <c r="BK2894">
        <v>6684</v>
      </c>
      <c r="BL2894">
        <v>19153</v>
      </c>
      <c r="BM2894">
        <v>560</v>
      </c>
      <c r="BN2894">
        <v>230</v>
      </c>
      <c r="BO2894">
        <v>1270</v>
      </c>
      <c r="BP2894">
        <v>11</v>
      </c>
      <c r="BQ2894">
        <v>63</v>
      </c>
      <c r="BR2894">
        <v>74</v>
      </c>
      <c r="BS2894">
        <v>230</v>
      </c>
      <c r="BT2894">
        <v>36536</v>
      </c>
      <c r="BU2894">
        <v>52365</v>
      </c>
      <c r="BV2894">
        <v>799064</v>
      </c>
      <c r="BW2894">
        <v>1605</v>
      </c>
      <c r="BX2894">
        <v>2066</v>
      </c>
      <c r="BY2894">
        <v>560</v>
      </c>
      <c r="BZ2894">
        <v>356</v>
      </c>
      <c r="CA2894">
        <v>54</v>
      </c>
      <c r="CB2894">
        <v>18008</v>
      </c>
      <c r="CC2894">
        <v>9640</v>
      </c>
      <c r="CD2894">
        <v>503</v>
      </c>
      <c r="CE2894">
        <v>65</v>
      </c>
      <c r="CF2894">
        <v>116259</v>
      </c>
      <c r="CG2894">
        <v>64258</v>
      </c>
      <c r="CH2894" s="1">
        <v>41640</v>
      </c>
      <c r="CI2894" s="1">
        <v>42004</v>
      </c>
      <c r="CJ2894" s="31">
        <v>1</v>
      </c>
    </row>
    <row r="2895" spans="1:88" x14ac:dyDescent="0.25">
      <c r="A2895" t="s">
        <v>12054</v>
      </c>
      <c r="B2895" t="s">
        <v>12177</v>
      </c>
      <c r="C2895">
        <v>2015</v>
      </c>
      <c r="D2895" t="s">
        <v>12178</v>
      </c>
      <c r="E2895" t="s">
        <v>12179</v>
      </c>
      <c r="F2895" t="s">
        <v>12180</v>
      </c>
      <c r="G2895">
        <v>71457</v>
      </c>
      <c r="H2895">
        <v>-93.089216699999994</v>
      </c>
      <c r="I2895">
        <v>31.757681300000002</v>
      </c>
      <c r="J2895">
        <v>22</v>
      </c>
      <c r="K2895">
        <v>69</v>
      </c>
      <c r="L2895" t="s">
        <v>12180</v>
      </c>
      <c r="M2895">
        <v>39166</v>
      </c>
      <c r="N2895" t="s">
        <v>80</v>
      </c>
      <c r="O2895" t="s">
        <v>89</v>
      </c>
      <c r="P2895" t="s">
        <v>90</v>
      </c>
      <c r="Q2895" t="s">
        <v>83</v>
      </c>
      <c r="R2895">
        <v>39166</v>
      </c>
      <c r="S2895">
        <v>38808</v>
      </c>
      <c r="T2895">
        <v>1</v>
      </c>
      <c r="U2895">
        <v>0</v>
      </c>
      <c r="V2895">
        <v>2</v>
      </c>
      <c r="W2895">
        <v>1</v>
      </c>
      <c r="X2895">
        <v>5</v>
      </c>
      <c r="Y2895">
        <v>19.88</v>
      </c>
      <c r="Z2895">
        <v>24.88</v>
      </c>
      <c r="AA2895">
        <v>2205917</v>
      </c>
      <c r="AB2895">
        <v>65329</v>
      </c>
      <c r="AC2895">
        <v>0</v>
      </c>
      <c r="AD2895">
        <v>45361</v>
      </c>
      <c r="AE2895">
        <v>2316607</v>
      </c>
      <c r="AF2895">
        <v>926467</v>
      </c>
      <c r="AG2895">
        <v>447567</v>
      </c>
      <c r="AH2895">
        <v>1374034</v>
      </c>
      <c r="AI2895">
        <v>104596</v>
      </c>
      <c r="AJ2895">
        <v>48315</v>
      </c>
      <c r="AK2895">
        <v>51114</v>
      </c>
      <c r="AL2895">
        <v>204025</v>
      </c>
      <c r="AM2895">
        <v>330241</v>
      </c>
      <c r="AN2895">
        <v>190830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87251</v>
      </c>
      <c r="AU2895">
        <v>88096</v>
      </c>
      <c r="AV2895">
        <v>17508</v>
      </c>
      <c r="AW2895">
        <v>3830</v>
      </c>
      <c r="AX2895">
        <v>6980</v>
      </c>
      <c r="AY2895">
        <v>7222</v>
      </c>
      <c r="AZ2895">
        <v>1269</v>
      </c>
      <c r="BA2895">
        <v>16</v>
      </c>
      <c r="BB2895">
        <v>63</v>
      </c>
      <c r="BC2895">
        <v>79</v>
      </c>
      <c r="BD2895">
        <v>188</v>
      </c>
      <c r="BE2895">
        <v>6084</v>
      </c>
      <c r="BF2895">
        <v>126171</v>
      </c>
      <c r="BG2895">
        <v>2</v>
      </c>
      <c r="BH2895">
        <v>24.88</v>
      </c>
      <c r="BI2895">
        <v>88096</v>
      </c>
      <c r="BJ2895">
        <v>17508</v>
      </c>
      <c r="BK2895">
        <v>3830</v>
      </c>
      <c r="BL2895">
        <v>7222</v>
      </c>
      <c r="BM2895">
        <v>124</v>
      </c>
      <c r="BN2895">
        <v>188</v>
      </c>
      <c r="BO2895">
        <v>1269</v>
      </c>
      <c r="BP2895">
        <v>16</v>
      </c>
      <c r="BQ2895">
        <v>63</v>
      </c>
      <c r="BR2895">
        <v>79</v>
      </c>
      <c r="BS2895">
        <v>188</v>
      </c>
      <c r="BT2895">
        <v>5468</v>
      </c>
      <c r="BU2895">
        <v>22278</v>
      </c>
      <c r="BV2895">
        <v>139582</v>
      </c>
      <c r="BW2895">
        <v>1686</v>
      </c>
      <c r="BX2895">
        <v>3106</v>
      </c>
      <c r="BY2895">
        <v>124</v>
      </c>
      <c r="BZ2895">
        <v>102</v>
      </c>
      <c r="CA2895">
        <v>8</v>
      </c>
      <c r="CB2895">
        <v>8225</v>
      </c>
      <c r="CC2895">
        <v>7093</v>
      </c>
      <c r="CD2895">
        <v>551</v>
      </c>
      <c r="CE2895">
        <v>41</v>
      </c>
      <c r="CF2895">
        <v>26895</v>
      </c>
      <c r="CG2895">
        <v>-1</v>
      </c>
      <c r="CH2895" s="1">
        <v>41640</v>
      </c>
      <c r="CI2895" s="1">
        <v>42004</v>
      </c>
      <c r="CJ2895" s="31">
        <v>1</v>
      </c>
    </row>
    <row r="2896" spans="1:88" x14ac:dyDescent="0.25">
      <c r="A2896" t="s">
        <v>12054</v>
      </c>
      <c r="B2896" t="s">
        <v>12181</v>
      </c>
      <c r="C2896">
        <v>2015</v>
      </c>
      <c r="D2896" t="s">
        <v>12182</v>
      </c>
      <c r="E2896" t="s">
        <v>12183</v>
      </c>
      <c r="F2896" t="s">
        <v>12184</v>
      </c>
      <c r="G2896">
        <v>70582</v>
      </c>
      <c r="H2896">
        <v>-91.828425800000005</v>
      </c>
      <c r="I2896">
        <v>30.1294836</v>
      </c>
      <c r="J2896">
        <v>22</v>
      </c>
      <c r="K2896">
        <v>99</v>
      </c>
      <c r="L2896" t="s">
        <v>12185</v>
      </c>
      <c r="M2896">
        <v>53315</v>
      </c>
      <c r="N2896" t="s">
        <v>80</v>
      </c>
      <c r="O2896" t="s">
        <v>89</v>
      </c>
      <c r="P2896" t="s">
        <v>90</v>
      </c>
      <c r="Q2896" t="s">
        <v>83</v>
      </c>
      <c r="R2896">
        <v>53315</v>
      </c>
      <c r="S2896">
        <v>52828</v>
      </c>
      <c r="T2896">
        <v>1</v>
      </c>
      <c r="U2896">
        <v>4</v>
      </c>
      <c r="V2896">
        <v>0</v>
      </c>
      <c r="W2896">
        <v>2</v>
      </c>
      <c r="X2896">
        <v>5</v>
      </c>
      <c r="Y2896">
        <v>18.5</v>
      </c>
      <c r="Z2896">
        <v>23.5</v>
      </c>
      <c r="AA2896">
        <v>2480323</v>
      </c>
      <c r="AB2896">
        <v>160476</v>
      </c>
      <c r="AC2896">
        <v>0</v>
      </c>
      <c r="AD2896">
        <v>36902</v>
      </c>
      <c r="AE2896">
        <v>2677701</v>
      </c>
      <c r="AF2896">
        <v>741577</v>
      </c>
      <c r="AG2896">
        <v>217577</v>
      </c>
      <c r="AH2896">
        <v>959154</v>
      </c>
      <c r="AI2896">
        <v>204002</v>
      </c>
      <c r="AJ2896">
        <v>18300</v>
      </c>
      <c r="AK2896">
        <v>48788</v>
      </c>
      <c r="AL2896">
        <v>271090</v>
      </c>
      <c r="AM2896">
        <v>335356</v>
      </c>
      <c r="AN2896">
        <v>156560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2338390</v>
      </c>
      <c r="AU2896">
        <v>122737</v>
      </c>
      <c r="AV2896">
        <v>14743</v>
      </c>
      <c r="AW2896">
        <v>3178</v>
      </c>
      <c r="AX2896">
        <v>2122</v>
      </c>
      <c r="AY2896">
        <v>9386</v>
      </c>
      <c r="AZ2896">
        <v>92</v>
      </c>
      <c r="BA2896">
        <v>6</v>
      </c>
      <c r="BB2896">
        <v>63</v>
      </c>
      <c r="BC2896">
        <v>69</v>
      </c>
      <c r="BD2896">
        <v>202</v>
      </c>
      <c r="BE2896">
        <v>9516</v>
      </c>
      <c r="BF2896">
        <v>78830</v>
      </c>
      <c r="BG2896">
        <v>0</v>
      </c>
      <c r="BH2896">
        <v>23.5</v>
      </c>
      <c r="BI2896">
        <v>122737</v>
      </c>
      <c r="BJ2896">
        <v>14743</v>
      </c>
      <c r="BK2896">
        <v>3178</v>
      </c>
      <c r="BL2896">
        <v>9386</v>
      </c>
      <c r="BM2896">
        <v>340</v>
      </c>
      <c r="BN2896">
        <v>202</v>
      </c>
      <c r="BO2896">
        <v>92</v>
      </c>
      <c r="BP2896">
        <v>6</v>
      </c>
      <c r="BQ2896">
        <v>63</v>
      </c>
      <c r="BR2896">
        <v>69</v>
      </c>
      <c r="BS2896">
        <v>202</v>
      </c>
      <c r="BT2896">
        <v>1973</v>
      </c>
      <c r="BU2896">
        <v>42791</v>
      </c>
      <c r="BV2896">
        <v>139245</v>
      </c>
      <c r="BW2896">
        <v>3151</v>
      </c>
      <c r="BX2896">
        <v>1675</v>
      </c>
      <c r="BY2896">
        <v>340</v>
      </c>
      <c r="BZ2896">
        <v>157</v>
      </c>
      <c r="CA2896">
        <v>14</v>
      </c>
      <c r="CB2896">
        <v>7259</v>
      </c>
      <c r="CC2896">
        <v>4568</v>
      </c>
      <c r="CD2896">
        <v>105</v>
      </c>
      <c r="CE2896">
        <v>20</v>
      </c>
      <c r="CF2896">
        <v>23011</v>
      </c>
      <c r="CG2896">
        <v>7418</v>
      </c>
      <c r="CH2896" s="1">
        <v>41640</v>
      </c>
      <c r="CI2896" s="1">
        <v>42004</v>
      </c>
      <c r="CJ2896" s="31">
        <v>1</v>
      </c>
    </row>
    <row r="2897" spans="1:88" x14ac:dyDescent="0.25">
      <c r="A2897" t="s">
        <v>12054</v>
      </c>
      <c r="B2897" t="s">
        <v>12186</v>
      </c>
      <c r="C2897">
        <v>2015</v>
      </c>
      <c r="D2897" t="s">
        <v>12187</v>
      </c>
      <c r="E2897" t="s">
        <v>12188</v>
      </c>
      <c r="F2897" t="s">
        <v>3338</v>
      </c>
      <c r="G2897">
        <v>70722</v>
      </c>
      <c r="H2897">
        <v>-91.0185745</v>
      </c>
      <c r="I2897">
        <v>30.8666774</v>
      </c>
      <c r="J2897">
        <v>22</v>
      </c>
      <c r="K2897">
        <v>37</v>
      </c>
      <c r="L2897" t="s">
        <v>12189</v>
      </c>
      <c r="M2897">
        <v>19813</v>
      </c>
      <c r="N2897" t="s">
        <v>80</v>
      </c>
      <c r="O2897" t="s">
        <v>101</v>
      </c>
      <c r="P2897" t="s">
        <v>90</v>
      </c>
      <c r="Q2897" t="s">
        <v>83</v>
      </c>
      <c r="R2897">
        <v>30432</v>
      </c>
      <c r="S2897">
        <v>30154</v>
      </c>
      <c r="T2897">
        <v>1</v>
      </c>
      <c r="U2897">
        <v>2</v>
      </c>
      <c r="V2897">
        <v>1</v>
      </c>
      <c r="W2897">
        <v>1</v>
      </c>
      <c r="X2897">
        <v>3.9</v>
      </c>
      <c r="Y2897">
        <v>5.65</v>
      </c>
      <c r="Z2897">
        <v>9.5500000000000007</v>
      </c>
      <c r="AA2897">
        <v>461784</v>
      </c>
      <c r="AB2897">
        <v>98487</v>
      </c>
      <c r="AC2897">
        <v>62684</v>
      </c>
      <c r="AD2897">
        <v>12300</v>
      </c>
      <c r="AE2897">
        <v>635255</v>
      </c>
      <c r="AF2897">
        <v>251039</v>
      </c>
      <c r="AG2897">
        <v>28825</v>
      </c>
      <c r="AH2897">
        <v>279864</v>
      </c>
      <c r="AI2897">
        <v>41565</v>
      </c>
      <c r="AJ2897">
        <v>0</v>
      </c>
      <c r="AK2897">
        <v>2125</v>
      </c>
      <c r="AL2897">
        <v>43690</v>
      </c>
      <c r="AM2897">
        <v>122361</v>
      </c>
      <c r="AN2897">
        <v>445915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77679</v>
      </c>
      <c r="AV2897">
        <v>0</v>
      </c>
      <c r="AW2897">
        <v>1313</v>
      </c>
      <c r="AX2897">
        <v>0</v>
      </c>
      <c r="AY2897">
        <v>1899</v>
      </c>
      <c r="AZ2897">
        <v>0</v>
      </c>
      <c r="BA2897">
        <v>1</v>
      </c>
      <c r="BB2897">
        <v>63</v>
      </c>
      <c r="BC2897">
        <v>64</v>
      </c>
      <c r="BD2897">
        <v>76</v>
      </c>
      <c r="BE2897">
        <v>7752</v>
      </c>
      <c r="BF2897">
        <v>38249</v>
      </c>
      <c r="BG2897">
        <v>1</v>
      </c>
      <c r="BH2897">
        <v>9.5500000000000007</v>
      </c>
      <c r="BI2897">
        <v>77679</v>
      </c>
      <c r="BJ2897">
        <v>0</v>
      </c>
      <c r="BK2897">
        <v>1313</v>
      </c>
      <c r="BL2897">
        <v>1899</v>
      </c>
      <c r="BM2897">
        <v>96</v>
      </c>
      <c r="BN2897">
        <v>76</v>
      </c>
      <c r="BO2897">
        <v>0</v>
      </c>
      <c r="BP2897">
        <v>1</v>
      </c>
      <c r="BQ2897">
        <v>63</v>
      </c>
      <c r="BR2897">
        <v>64</v>
      </c>
      <c r="BS2897">
        <v>76</v>
      </c>
      <c r="BT2897">
        <v>22145</v>
      </c>
      <c r="BU2897">
        <v>13259</v>
      </c>
      <c r="BV2897">
        <v>28542</v>
      </c>
      <c r="BW2897">
        <v>332</v>
      </c>
      <c r="BX2897">
        <v>793</v>
      </c>
      <c r="BY2897">
        <v>96</v>
      </c>
      <c r="BZ2897">
        <v>61</v>
      </c>
      <c r="CA2897">
        <v>3</v>
      </c>
      <c r="CB2897">
        <v>2697</v>
      </c>
      <c r="CC2897">
        <v>1212</v>
      </c>
      <c r="CD2897">
        <v>994</v>
      </c>
      <c r="CE2897">
        <v>19</v>
      </c>
      <c r="CF2897">
        <v>22776</v>
      </c>
      <c r="CG2897">
        <v>6730</v>
      </c>
      <c r="CH2897" s="1">
        <v>41640</v>
      </c>
      <c r="CI2897" s="1">
        <v>42004</v>
      </c>
      <c r="CJ2897" s="31">
        <v>1</v>
      </c>
    </row>
    <row r="2898" spans="1:88" x14ac:dyDescent="0.25">
      <c r="A2898" t="s">
        <v>12054</v>
      </c>
      <c r="B2898" t="s">
        <v>12190</v>
      </c>
      <c r="C2898">
        <v>2015</v>
      </c>
      <c r="D2898" t="s">
        <v>12191</v>
      </c>
      <c r="E2898" t="s">
        <v>12192</v>
      </c>
      <c r="F2898" t="s">
        <v>12193</v>
      </c>
      <c r="G2898">
        <v>71351</v>
      </c>
      <c r="H2898">
        <v>0</v>
      </c>
      <c r="I2898">
        <v>0</v>
      </c>
      <c r="J2898">
        <v>22</v>
      </c>
      <c r="K2898">
        <v>9</v>
      </c>
      <c r="L2898" t="s">
        <v>12194</v>
      </c>
      <c r="M2898">
        <v>41145</v>
      </c>
      <c r="N2898" t="s">
        <v>80</v>
      </c>
      <c r="O2898" t="s">
        <v>89</v>
      </c>
      <c r="P2898" t="s">
        <v>90</v>
      </c>
      <c r="Q2898" t="s">
        <v>83</v>
      </c>
      <c r="R2898">
        <v>41145</v>
      </c>
      <c r="S2898">
        <v>40769</v>
      </c>
      <c r="T2898">
        <v>1</v>
      </c>
      <c r="U2898">
        <v>6</v>
      </c>
      <c r="V2898">
        <v>1</v>
      </c>
      <c r="W2898">
        <v>1</v>
      </c>
      <c r="X2898">
        <v>2</v>
      </c>
      <c r="Y2898">
        <v>8.68</v>
      </c>
      <c r="Z2898">
        <v>10.68</v>
      </c>
      <c r="AA2898">
        <v>753526</v>
      </c>
      <c r="AB2898">
        <v>72435</v>
      </c>
      <c r="AC2898">
        <v>4225</v>
      </c>
      <c r="AD2898">
        <v>14803</v>
      </c>
      <c r="AE2898">
        <v>844989</v>
      </c>
      <c r="AF2898">
        <v>286500</v>
      </c>
      <c r="AG2898">
        <v>90359</v>
      </c>
      <c r="AH2898">
        <v>376859</v>
      </c>
      <c r="AI2898">
        <v>43165</v>
      </c>
      <c r="AJ2898">
        <v>0</v>
      </c>
      <c r="AK2898">
        <v>3736</v>
      </c>
      <c r="AL2898">
        <v>46901</v>
      </c>
      <c r="AM2898">
        <v>159348</v>
      </c>
      <c r="AN2898">
        <v>583108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51917</v>
      </c>
      <c r="AU2898">
        <v>84094</v>
      </c>
      <c r="AV2898">
        <v>0</v>
      </c>
      <c r="AW2898">
        <v>2170</v>
      </c>
      <c r="AX2898">
        <v>0</v>
      </c>
      <c r="AY2898">
        <v>2032</v>
      </c>
      <c r="AZ2898">
        <v>0</v>
      </c>
      <c r="BA2898">
        <v>0</v>
      </c>
      <c r="BB2898">
        <v>63</v>
      </c>
      <c r="BC2898">
        <v>63</v>
      </c>
      <c r="BD2898">
        <v>137</v>
      </c>
      <c r="BE2898">
        <v>10788</v>
      </c>
      <c r="BF2898">
        <v>21587</v>
      </c>
      <c r="BG2898">
        <v>1</v>
      </c>
      <c r="BH2898">
        <v>10.68</v>
      </c>
      <c r="BI2898">
        <v>84094</v>
      </c>
      <c r="BJ2898">
        <v>0</v>
      </c>
      <c r="BK2898">
        <v>2170</v>
      </c>
      <c r="BL2898">
        <v>2032</v>
      </c>
      <c r="BM2898">
        <v>20</v>
      </c>
      <c r="BN2898">
        <v>137</v>
      </c>
      <c r="BO2898">
        <v>0</v>
      </c>
      <c r="BP2898">
        <v>0</v>
      </c>
      <c r="BQ2898">
        <v>63</v>
      </c>
      <c r="BR2898">
        <v>63</v>
      </c>
      <c r="BS2898">
        <v>137</v>
      </c>
      <c r="BT2898">
        <v>4168</v>
      </c>
      <c r="BU2898">
        <v>13178</v>
      </c>
      <c r="BV2898">
        <v>36558</v>
      </c>
      <c r="BW2898">
        <v>227</v>
      </c>
      <c r="BX2898">
        <v>23</v>
      </c>
      <c r="BY2898">
        <v>20</v>
      </c>
      <c r="BZ2898">
        <v>20</v>
      </c>
      <c r="CA2898">
        <v>0</v>
      </c>
      <c r="CB2898">
        <v>207</v>
      </c>
      <c r="CC2898">
        <v>207</v>
      </c>
      <c r="CD2898">
        <v>0</v>
      </c>
      <c r="CE2898">
        <v>17</v>
      </c>
      <c r="CF2898">
        <v>13547</v>
      </c>
      <c r="CG2898">
        <v>185</v>
      </c>
      <c r="CH2898" s="1">
        <v>41640</v>
      </c>
      <c r="CI2898" s="1">
        <v>42004</v>
      </c>
      <c r="CJ2898" s="31">
        <v>1</v>
      </c>
    </row>
    <row r="2899" spans="1:88" x14ac:dyDescent="0.25">
      <c r="A2899" t="s">
        <v>12054</v>
      </c>
      <c r="B2899" t="s">
        <v>12195</v>
      </c>
      <c r="C2899">
        <v>2015</v>
      </c>
      <c r="D2899" t="s">
        <v>12196</v>
      </c>
      <c r="E2899" t="s">
        <v>12197</v>
      </c>
      <c r="F2899" t="s">
        <v>12198</v>
      </c>
      <c r="G2899">
        <v>71055</v>
      </c>
      <c r="H2899">
        <v>-93.283151000000004</v>
      </c>
      <c r="I2899">
        <v>32.625292999999999</v>
      </c>
      <c r="J2899">
        <v>22</v>
      </c>
      <c r="K2899">
        <v>119</v>
      </c>
      <c r="L2899" t="s">
        <v>5650</v>
      </c>
      <c r="M2899">
        <v>40333</v>
      </c>
      <c r="N2899" t="s">
        <v>80</v>
      </c>
      <c r="O2899" t="s">
        <v>89</v>
      </c>
      <c r="P2899" t="s">
        <v>90</v>
      </c>
      <c r="Q2899" t="s">
        <v>83</v>
      </c>
      <c r="R2899">
        <v>40333</v>
      </c>
      <c r="S2899">
        <v>39965</v>
      </c>
      <c r="T2899">
        <v>1</v>
      </c>
      <c r="U2899">
        <v>6</v>
      </c>
      <c r="V2899">
        <v>0</v>
      </c>
      <c r="W2899">
        <v>1</v>
      </c>
      <c r="X2899">
        <v>9</v>
      </c>
      <c r="Y2899">
        <v>29.63</v>
      </c>
      <c r="Z2899">
        <v>38.630000000000003</v>
      </c>
      <c r="AA2899">
        <v>2854350</v>
      </c>
      <c r="AB2899">
        <v>93012</v>
      </c>
      <c r="AC2899">
        <v>2700</v>
      </c>
      <c r="AD2899">
        <v>96304</v>
      </c>
      <c r="AE2899">
        <v>3046366</v>
      </c>
      <c r="AF2899">
        <v>1164990</v>
      </c>
      <c r="AG2899">
        <v>409782</v>
      </c>
      <c r="AH2899">
        <v>1574772</v>
      </c>
      <c r="AI2899">
        <v>226460</v>
      </c>
      <c r="AJ2899">
        <v>35782</v>
      </c>
      <c r="AK2899">
        <v>98223</v>
      </c>
      <c r="AL2899">
        <v>360465</v>
      </c>
      <c r="AM2899">
        <v>1034126</v>
      </c>
      <c r="AN2899">
        <v>2969363</v>
      </c>
      <c r="AO2899">
        <v>2200112</v>
      </c>
      <c r="AP2899">
        <v>0</v>
      </c>
      <c r="AQ2899">
        <v>0</v>
      </c>
      <c r="AR2899">
        <v>0</v>
      </c>
      <c r="AS2899">
        <v>2200112</v>
      </c>
      <c r="AT2899">
        <v>73500</v>
      </c>
      <c r="AU2899">
        <v>86420</v>
      </c>
      <c r="AV2899">
        <v>13031</v>
      </c>
      <c r="AW2899">
        <v>6972</v>
      </c>
      <c r="AX2899">
        <v>19521</v>
      </c>
      <c r="AY2899">
        <v>18161</v>
      </c>
      <c r="AZ2899">
        <v>5864</v>
      </c>
      <c r="BA2899">
        <v>19</v>
      </c>
      <c r="BB2899">
        <v>63</v>
      </c>
      <c r="BC2899">
        <v>82</v>
      </c>
      <c r="BD2899">
        <v>257</v>
      </c>
      <c r="BE2899">
        <v>10085</v>
      </c>
      <c r="BF2899">
        <v>246755</v>
      </c>
      <c r="BG2899">
        <v>0</v>
      </c>
      <c r="BH2899">
        <v>38.630000000000003</v>
      </c>
      <c r="BI2899">
        <v>86420</v>
      </c>
      <c r="BJ2899">
        <v>13031</v>
      </c>
      <c r="BK2899">
        <v>6972</v>
      </c>
      <c r="BL2899">
        <v>18161</v>
      </c>
      <c r="BM2899">
        <v>608</v>
      </c>
      <c r="BN2899">
        <v>257</v>
      </c>
      <c r="BO2899">
        <v>5864</v>
      </c>
      <c r="BP2899">
        <v>19</v>
      </c>
      <c r="BQ2899">
        <v>63</v>
      </c>
      <c r="BR2899">
        <v>82</v>
      </c>
      <c r="BS2899">
        <v>257</v>
      </c>
      <c r="BT2899">
        <v>49995</v>
      </c>
      <c r="BU2899">
        <v>25436</v>
      </c>
      <c r="BV2899">
        <v>327069</v>
      </c>
      <c r="BW2899">
        <v>3275</v>
      </c>
      <c r="BX2899">
        <v>3264</v>
      </c>
      <c r="BY2899">
        <v>608</v>
      </c>
      <c r="BZ2899">
        <v>288</v>
      </c>
      <c r="CA2899">
        <v>69</v>
      </c>
      <c r="CB2899">
        <v>12043</v>
      </c>
      <c r="CC2899">
        <v>9266</v>
      </c>
      <c r="CD2899">
        <v>872</v>
      </c>
      <c r="CE2899">
        <v>83</v>
      </c>
      <c r="CF2899">
        <v>66410</v>
      </c>
      <c r="CG2899">
        <v>9218</v>
      </c>
      <c r="CH2899" s="1">
        <v>41640</v>
      </c>
      <c r="CI2899" s="1">
        <v>42004</v>
      </c>
      <c r="CJ2899" s="31">
        <v>1</v>
      </c>
    </row>
    <row r="2900" spans="1:88" x14ac:dyDescent="0.25">
      <c r="A2900" t="s">
        <v>12054</v>
      </c>
      <c r="B2900" t="s">
        <v>12199</v>
      </c>
      <c r="C2900">
        <v>2015</v>
      </c>
      <c r="D2900" t="s">
        <v>12200</v>
      </c>
      <c r="E2900" t="s">
        <v>12201</v>
      </c>
      <c r="F2900" t="s">
        <v>1427</v>
      </c>
      <c r="G2900">
        <v>71418</v>
      </c>
      <c r="H2900">
        <v>-92.074488299999999</v>
      </c>
      <c r="I2900">
        <v>32.104445300000002</v>
      </c>
      <c r="J2900">
        <v>22</v>
      </c>
      <c r="K2900">
        <v>21</v>
      </c>
      <c r="L2900" t="s">
        <v>6832</v>
      </c>
      <c r="M2900">
        <v>9894</v>
      </c>
      <c r="N2900" t="s">
        <v>80</v>
      </c>
      <c r="O2900" t="s">
        <v>89</v>
      </c>
      <c r="P2900" t="s">
        <v>82</v>
      </c>
      <c r="Q2900" t="s">
        <v>83</v>
      </c>
      <c r="R2900">
        <v>9894</v>
      </c>
      <c r="S2900">
        <v>9804</v>
      </c>
      <c r="T2900">
        <v>1</v>
      </c>
      <c r="U2900">
        <v>0</v>
      </c>
      <c r="V2900">
        <v>0</v>
      </c>
      <c r="W2900">
        <v>0</v>
      </c>
      <c r="X2900">
        <v>1</v>
      </c>
      <c r="Y2900">
        <v>3.25</v>
      </c>
      <c r="Z2900">
        <v>4.25</v>
      </c>
      <c r="AA2900">
        <v>383156</v>
      </c>
      <c r="AB2900">
        <v>33159</v>
      </c>
      <c r="AC2900">
        <v>0</v>
      </c>
      <c r="AD2900">
        <v>7345</v>
      </c>
      <c r="AE2900">
        <v>423660</v>
      </c>
      <c r="AF2900">
        <v>102336</v>
      </c>
      <c r="AG2900">
        <v>35515</v>
      </c>
      <c r="AH2900">
        <v>137851</v>
      </c>
      <c r="AI2900">
        <v>26977</v>
      </c>
      <c r="AJ2900">
        <v>0</v>
      </c>
      <c r="AK2900">
        <v>0</v>
      </c>
      <c r="AL2900">
        <v>26977</v>
      </c>
      <c r="AM2900">
        <v>96908</v>
      </c>
      <c r="AN2900">
        <v>261736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49195</v>
      </c>
      <c r="AV2900">
        <v>0</v>
      </c>
      <c r="AW2900">
        <v>739</v>
      </c>
      <c r="AX2900">
        <v>0</v>
      </c>
      <c r="AY2900">
        <v>414</v>
      </c>
      <c r="AZ2900">
        <v>0</v>
      </c>
      <c r="BA2900">
        <v>2</v>
      </c>
      <c r="BB2900">
        <v>63</v>
      </c>
      <c r="BC2900">
        <v>65</v>
      </c>
      <c r="BD2900">
        <v>62</v>
      </c>
      <c r="BE2900">
        <v>2522</v>
      </c>
      <c r="BF2900">
        <v>25348</v>
      </c>
      <c r="BG2900">
        <v>0</v>
      </c>
      <c r="BH2900">
        <v>4.25</v>
      </c>
      <c r="BI2900">
        <v>49195</v>
      </c>
      <c r="BJ2900">
        <v>0</v>
      </c>
      <c r="BK2900">
        <v>739</v>
      </c>
      <c r="BL2900">
        <v>414</v>
      </c>
      <c r="BM2900">
        <v>102</v>
      </c>
      <c r="BN2900">
        <v>62</v>
      </c>
      <c r="BO2900">
        <v>0</v>
      </c>
      <c r="BP2900">
        <v>2</v>
      </c>
      <c r="BQ2900">
        <v>63</v>
      </c>
      <c r="BR2900">
        <v>65</v>
      </c>
      <c r="BS2900">
        <v>62</v>
      </c>
      <c r="BT2900">
        <v>258</v>
      </c>
      <c r="BU2900">
        <v>6639</v>
      </c>
      <c r="BV2900">
        <v>29718</v>
      </c>
      <c r="BW2900">
        <v>106</v>
      </c>
      <c r="BX2900">
        <v>375</v>
      </c>
      <c r="BY2900">
        <v>102</v>
      </c>
      <c r="BZ2900">
        <v>102</v>
      </c>
      <c r="CA2900">
        <v>0</v>
      </c>
      <c r="CB2900">
        <v>567</v>
      </c>
      <c r="CC2900">
        <v>567</v>
      </c>
      <c r="CD2900">
        <v>0</v>
      </c>
      <c r="CE2900">
        <v>5</v>
      </c>
      <c r="CF2900">
        <v>3663</v>
      </c>
      <c r="CG2900">
        <v>-1</v>
      </c>
      <c r="CH2900" s="1">
        <v>41640</v>
      </c>
      <c r="CI2900" s="1">
        <v>42004</v>
      </c>
      <c r="CJ2900" s="31">
        <v>1</v>
      </c>
    </row>
    <row r="2901" spans="1:88" x14ac:dyDescent="0.25">
      <c r="A2901" t="s">
        <v>12054</v>
      </c>
      <c r="B2901" t="s">
        <v>12202</v>
      </c>
      <c r="C2901">
        <v>2015</v>
      </c>
      <c r="D2901" t="s">
        <v>12203</v>
      </c>
      <c r="E2901" t="s">
        <v>12204</v>
      </c>
      <c r="F2901" t="s">
        <v>12205</v>
      </c>
      <c r="G2901">
        <v>70438</v>
      </c>
      <c r="H2901">
        <v>-90.159317700000003</v>
      </c>
      <c r="I2901">
        <v>30.848623</v>
      </c>
      <c r="J2901">
        <v>22</v>
      </c>
      <c r="K2901">
        <v>117</v>
      </c>
      <c r="L2901" t="s">
        <v>1146</v>
      </c>
      <c r="M2901">
        <v>46286</v>
      </c>
      <c r="N2901" t="s">
        <v>80</v>
      </c>
      <c r="O2901" t="s">
        <v>89</v>
      </c>
      <c r="P2901" t="s">
        <v>90</v>
      </c>
      <c r="Q2901" t="s">
        <v>83</v>
      </c>
      <c r="R2901">
        <v>46286</v>
      </c>
      <c r="S2901">
        <v>45863</v>
      </c>
      <c r="T2901">
        <v>1</v>
      </c>
      <c r="U2901">
        <v>3</v>
      </c>
      <c r="V2901">
        <v>0</v>
      </c>
      <c r="W2901">
        <v>1</v>
      </c>
      <c r="X2901">
        <v>1.53</v>
      </c>
      <c r="Y2901">
        <v>13.05</v>
      </c>
      <c r="Z2901">
        <v>14.58</v>
      </c>
      <c r="AA2901">
        <v>714000</v>
      </c>
      <c r="AB2901">
        <v>79875</v>
      </c>
      <c r="AC2901">
        <v>61344</v>
      </c>
      <c r="AD2901">
        <v>31766</v>
      </c>
      <c r="AE2901">
        <v>886985</v>
      </c>
      <c r="AF2901">
        <v>370787</v>
      </c>
      <c r="AG2901">
        <v>95576</v>
      </c>
      <c r="AH2901">
        <v>466363</v>
      </c>
      <c r="AI2901">
        <v>52484</v>
      </c>
      <c r="AJ2901">
        <v>12300</v>
      </c>
      <c r="AK2901">
        <v>2813</v>
      </c>
      <c r="AL2901">
        <v>67597</v>
      </c>
      <c r="AM2901">
        <v>191149</v>
      </c>
      <c r="AN2901">
        <v>725109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100609</v>
      </c>
      <c r="AV2901">
        <v>112</v>
      </c>
      <c r="AW2901">
        <v>815</v>
      </c>
      <c r="AX2901">
        <v>5</v>
      </c>
      <c r="AY2901">
        <v>2369</v>
      </c>
      <c r="AZ2901">
        <v>0</v>
      </c>
      <c r="BA2901">
        <v>4</v>
      </c>
      <c r="BB2901">
        <v>63</v>
      </c>
      <c r="BC2901">
        <v>67</v>
      </c>
      <c r="BD2901">
        <v>80</v>
      </c>
      <c r="BE2901">
        <v>8320</v>
      </c>
      <c r="BF2901">
        <v>97519</v>
      </c>
      <c r="BG2901">
        <v>0</v>
      </c>
      <c r="BH2901">
        <v>14.58</v>
      </c>
      <c r="BI2901">
        <v>100609</v>
      </c>
      <c r="BJ2901">
        <v>112</v>
      </c>
      <c r="BK2901">
        <v>815</v>
      </c>
      <c r="BL2901">
        <v>2369</v>
      </c>
      <c r="BM2901">
        <v>125</v>
      </c>
      <c r="BN2901">
        <v>80</v>
      </c>
      <c r="BO2901">
        <v>0</v>
      </c>
      <c r="BP2901">
        <v>4</v>
      </c>
      <c r="BQ2901">
        <v>63</v>
      </c>
      <c r="BR2901">
        <v>67</v>
      </c>
      <c r="BS2901">
        <v>80</v>
      </c>
      <c r="BT2901">
        <v>12050</v>
      </c>
      <c r="BU2901">
        <v>25653</v>
      </c>
      <c r="BV2901">
        <v>55421</v>
      </c>
      <c r="BW2901">
        <v>1197</v>
      </c>
      <c r="BX2901">
        <v>1284</v>
      </c>
      <c r="BY2901">
        <v>125</v>
      </c>
      <c r="BZ2901">
        <v>89</v>
      </c>
      <c r="CA2901">
        <v>16</v>
      </c>
      <c r="CB2901">
        <v>8411</v>
      </c>
      <c r="CC2901">
        <v>7836</v>
      </c>
      <c r="CD2901">
        <v>225</v>
      </c>
      <c r="CE2901">
        <v>37</v>
      </c>
      <c r="CF2901">
        <v>47413</v>
      </c>
      <c r="CG2901">
        <v>22703</v>
      </c>
      <c r="CH2901" s="1">
        <v>41640</v>
      </c>
      <c r="CI2901" s="1">
        <v>42004</v>
      </c>
      <c r="CJ2901" s="31">
        <v>1</v>
      </c>
    </row>
    <row r="2902" spans="1:88" x14ac:dyDescent="0.25">
      <c r="A2902" t="s">
        <v>12054</v>
      </c>
      <c r="B2902" t="s">
        <v>12206</v>
      </c>
      <c r="C2902">
        <v>2015</v>
      </c>
      <c r="D2902" t="s">
        <v>12207</v>
      </c>
      <c r="E2902" t="s">
        <v>12208</v>
      </c>
      <c r="F2902" t="s">
        <v>526</v>
      </c>
      <c r="G2902">
        <v>70510</v>
      </c>
      <c r="H2902">
        <v>-92.1320525</v>
      </c>
      <c r="I2902">
        <v>29.9746168</v>
      </c>
      <c r="J2902">
        <v>22</v>
      </c>
      <c r="K2902">
        <v>113</v>
      </c>
      <c r="L2902" t="s">
        <v>7517</v>
      </c>
      <c r="M2902">
        <v>59616</v>
      </c>
      <c r="N2902" t="s">
        <v>80</v>
      </c>
      <c r="O2902" t="s">
        <v>89</v>
      </c>
      <c r="P2902" t="s">
        <v>90</v>
      </c>
      <c r="Q2902" t="s">
        <v>83</v>
      </c>
      <c r="R2902">
        <v>59616</v>
      </c>
      <c r="S2902">
        <v>59072</v>
      </c>
      <c r="T2902">
        <v>1</v>
      </c>
      <c r="U2902">
        <v>5</v>
      </c>
      <c r="V2902">
        <v>1</v>
      </c>
      <c r="W2902">
        <v>0.88</v>
      </c>
      <c r="X2902">
        <v>6.13</v>
      </c>
      <c r="Y2902">
        <v>25.38</v>
      </c>
      <c r="Z2902">
        <v>31.51</v>
      </c>
      <c r="AA2902">
        <v>1516348</v>
      </c>
      <c r="AB2902">
        <v>163109</v>
      </c>
      <c r="AC2902">
        <v>0</v>
      </c>
      <c r="AD2902">
        <v>77137</v>
      </c>
      <c r="AE2902">
        <v>1756594</v>
      </c>
      <c r="AF2902">
        <v>618044</v>
      </c>
      <c r="AG2902">
        <v>327672</v>
      </c>
      <c r="AH2902">
        <v>945716</v>
      </c>
      <c r="AI2902">
        <v>133841</v>
      </c>
      <c r="AJ2902">
        <v>27293</v>
      </c>
      <c r="AK2902">
        <v>41763</v>
      </c>
      <c r="AL2902">
        <v>202897</v>
      </c>
      <c r="AM2902">
        <v>542632</v>
      </c>
      <c r="AN2902">
        <v>1691245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30355</v>
      </c>
      <c r="AU2902">
        <v>193856</v>
      </c>
      <c r="AV2902">
        <v>17674</v>
      </c>
      <c r="AW2902">
        <v>5296</v>
      </c>
      <c r="AX2902">
        <v>0</v>
      </c>
      <c r="AY2902">
        <v>8050</v>
      </c>
      <c r="AZ2902">
        <v>0</v>
      </c>
      <c r="BA2902">
        <v>25</v>
      </c>
      <c r="BB2902">
        <v>63</v>
      </c>
      <c r="BC2902">
        <v>88</v>
      </c>
      <c r="BD2902">
        <v>240</v>
      </c>
      <c r="BE2902">
        <v>14300</v>
      </c>
      <c r="BF2902">
        <v>184438</v>
      </c>
      <c r="BG2902">
        <v>1</v>
      </c>
      <c r="BH2902">
        <v>31.51</v>
      </c>
      <c r="BI2902">
        <v>193856</v>
      </c>
      <c r="BJ2902">
        <v>17674</v>
      </c>
      <c r="BK2902">
        <v>5296</v>
      </c>
      <c r="BL2902">
        <v>8050</v>
      </c>
      <c r="BM2902">
        <v>647</v>
      </c>
      <c r="BN2902">
        <v>240</v>
      </c>
      <c r="BO2902">
        <v>0</v>
      </c>
      <c r="BP2902">
        <v>25</v>
      </c>
      <c r="BQ2902">
        <v>63</v>
      </c>
      <c r="BR2902">
        <v>88</v>
      </c>
      <c r="BS2902">
        <v>240</v>
      </c>
      <c r="BT2902">
        <v>33485</v>
      </c>
      <c r="BU2902">
        <v>28038</v>
      </c>
      <c r="BV2902">
        <v>363530</v>
      </c>
      <c r="BW2902">
        <v>740</v>
      </c>
      <c r="BX2902">
        <v>3371</v>
      </c>
      <c r="BY2902">
        <v>647</v>
      </c>
      <c r="BZ2902">
        <v>500</v>
      </c>
      <c r="CA2902">
        <v>50</v>
      </c>
      <c r="CB2902">
        <v>16809</v>
      </c>
      <c r="CC2902">
        <v>9289</v>
      </c>
      <c r="CD2902">
        <v>487</v>
      </c>
      <c r="CE2902">
        <v>60</v>
      </c>
      <c r="CF2902">
        <v>37296</v>
      </c>
      <c r="CG2902">
        <v>3908</v>
      </c>
      <c r="CH2902" s="1">
        <v>41640</v>
      </c>
      <c r="CI2902" s="1">
        <v>42004</v>
      </c>
      <c r="CJ2902" s="31">
        <v>1</v>
      </c>
    </row>
    <row r="2903" spans="1:88" x14ac:dyDescent="0.25">
      <c r="A2903" t="s">
        <v>12054</v>
      </c>
      <c r="B2903" t="s">
        <v>12214</v>
      </c>
      <c r="C2903">
        <v>2015</v>
      </c>
      <c r="D2903" t="s">
        <v>12215</v>
      </c>
      <c r="E2903" t="s">
        <v>12216</v>
      </c>
      <c r="F2903" t="s">
        <v>12217</v>
      </c>
      <c r="G2903">
        <v>71446</v>
      </c>
      <c r="H2903">
        <v>-93.280700999999993</v>
      </c>
      <c r="I2903">
        <v>31.142731999999999</v>
      </c>
      <c r="J2903">
        <v>22</v>
      </c>
      <c r="K2903">
        <v>115</v>
      </c>
      <c r="L2903" t="s">
        <v>722</v>
      </c>
      <c r="M2903">
        <v>52132</v>
      </c>
      <c r="N2903" t="s">
        <v>80</v>
      </c>
      <c r="O2903" t="s">
        <v>89</v>
      </c>
      <c r="P2903" t="s">
        <v>90</v>
      </c>
      <c r="Q2903" t="s">
        <v>83</v>
      </c>
      <c r="R2903">
        <v>52132</v>
      </c>
      <c r="S2903">
        <v>51656</v>
      </c>
      <c r="T2903">
        <v>1</v>
      </c>
      <c r="U2903">
        <v>2</v>
      </c>
      <c r="V2903">
        <v>1</v>
      </c>
      <c r="W2903">
        <v>0</v>
      </c>
      <c r="X2903">
        <v>1</v>
      </c>
      <c r="Y2903">
        <v>17.05</v>
      </c>
      <c r="Z2903">
        <v>18.05</v>
      </c>
      <c r="AA2903">
        <v>1104927</v>
      </c>
      <c r="AB2903">
        <v>101164</v>
      </c>
      <c r="AC2903">
        <v>0</v>
      </c>
      <c r="AD2903">
        <v>26218</v>
      </c>
      <c r="AE2903">
        <v>1232309</v>
      </c>
      <c r="AF2903">
        <v>473995</v>
      </c>
      <c r="AG2903">
        <v>213794</v>
      </c>
      <c r="AH2903">
        <v>687789</v>
      </c>
      <c r="AI2903">
        <v>98833</v>
      </c>
      <c r="AJ2903">
        <v>0</v>
      </c>
      <c r="AK2903">
        <v>46825</v>
      </c>
      <c r="AL2903">
        <v>145658</v>
      </c>
      <c r="AM2903">
        <v>336107</v>
      </c>
      <c r="AN2903">
        <v>1169554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91028</v>
      </c>
      <c r="AV2903">
        <v>37905</v>
      </c>
      <c r="AW2903">
        <v>2848</v>
      </c>
      <c r="AX2903">
        <v>16059</v>
      </c>
      <c r="AY2903">
        <v>7739</v>
      </c>
      <c r="AZ2903">
        <v>0</v>
      </c>
      <c r="BA2903">
        <v>12</v>
      </c>
      <c r="BB2903">
        <v>63</v>
      </c>
      <c r="BC2903">
        <v>75</v>
      </c>
      <c r="BD2903">
        <v>300</v>
      </c>
      <c r="BE2903">
        <v>5782</v>
      </c>
      <c r="BF2903">
        <v>104455</v>
      </c>
      <c r="BG2903">
        <v>1</v>
      </c>
      <c r="BH2903">
        <v>18.05</v>
      </c>
      <c r="BI2903">
        <v>91028</v>
      </c>
      <c r="BJ2903">
        <v>37905</v>
      </c>
      <c r="BK2903">
        <v>2848</v>
      </c>
      <c r="BL2903">
        <v>7739</v>
      </c>
      <c r="BM2903">
        <v>92</v>
      </c>
      <c r="BN2903">
        <v>300</v>
      </c>
      <c r="BO2903">
        <v>0</v>
      </c>
      <c r="BP2903">
        <v>12</v>
      </c>
      <c r="BQ2903">
        <v>63</v>
      </c>
      <c r="BR2903">
        <v>75</v>
      </c>
      <c r="BS2903">
        <v>300</v>
      </c>
      <c r="BT2903">
        <v>1564</v>
      </c>
      <c r="BU2903">
        <v>35402</v>
      </c>
      <c r="BV2903">
        <v>135165</v>
      </c>
      <c r="BW2903">
        <v>485</v>
      </c>
      <c r="BX2903">
        <v>278</v>
      </c>
      <c r="BY2903">
        <v>92</v>
      </c>
      <c r="BZ2903">
        <v>57</v>
      </c>
      <c r="CA2903">
        <v>3</v>
      </c>
      <c r="CB2903">
        <v>1876</v>
      </c>
      <c r="CC2903">
        <v>1183</v>
      </c>
      <c r="CD2903">
        <v>56</v>
      </c>
      <c r="CE2903">
        <v>53</v>
      </c>
      <c r="CF2903">
        <v>22433</v>
      </c>
      <c r="CG2903">
        <v>1671</v>
      </c>
      <c r="CH2903" s="1">
        <v>41640</v>
      </c>
      <c r="CI2903" s="1">
        <v>42004</v>
      </c>
      <c r="CJ2903" s="31">
        <v>1</v>
      </c>
    </row>
    <row r="2904" spans="1:88" x14ac:dyDescent="0.25">
      <c r="A2904" t="s">
        <v>12054</v>
      </c>
      <c r="B2904" t="s">
        <v>12218</v>
      </c>
      <c r="C2904">
        <v>2015</v>
      </c>
      <c r="D2904" t="s">
        <v>12219</v>
      </c>
      <c r="E2904" t="s">
        <v>12220</v>
      </c>
      <c r="F2904" t="s">
        <v>3054</v>
      </c>
      <c r="G2904">
        <v>70526</v>
      </c>
      <c r="H2904">
        <v>-92.376843800000003</v>
      </c>
      <c r="I2904">
        <v>30.220033600000001</v>
      </c>
      <c r="J2904">
        <v>22</v>
      </c>
      <c r="K2904">
        <v>1</v>
      </c>
      <c r="L2904" t="s">
        <v>12221</v>
      </c>
      <c r="M2904">
        <v>62486</v>
      </c>
      <c r="N2904" t="s">
        <v>80</v>
      </c>
      <c r="O2904" t="s">
        <v>89</v>
      </c>
      <c r="P2904" t="s">
        <v>90</v>
      </c>
      <c r="Q2904" t="s">
        <v>83</v>
      </c>
      <c r="R2904">
        <v>62486</v>
      </c>
      <c r="S2904">
        <v>61915</v>
      </c>
      <c r="T2904">
        <v>1</v>
      </c>
      <c r="U2904">
        <v>6</v>
      </c>
      <c r="V2904">
        <v>0</v>
      </c>
      <c r="W2904">
        <v>4</v>
      </c>
      <c r="X2904">
        <v>4</v>
      </c>
      <c r="Y2904">
        <v>12.9</v>
      </c>
      <c r="Z2904">
        <v>16.899999999999999</v>
      </c>
      <c r="AA2904">
        <v>1509227</v>
      </c>
      <c r="AB2904">
        <v>139544</v>
      </c>
      <c r="AC2904">
        <v>0</v>
      </c>
      <c r="AD2904">
        <v>48579</v>
      </c>
      <c r="AE2904">
        <v>1697350</v>
      </c>
      <c r="AF2904">
        <v>744197</v>
      </c>
      <c r="AG2904">
        <v>277881</v>
      </c>
      <c r="AH2904">
        <v>1022078</v>
      </c>
      <c r="AI2904">
        <v>95290</v>
      </c>
      <c r="AJ2904">
        <v>27241</v>
      </c>
      <c r="AK2904">
        <v>6701</v>
      </c>
      <c r="AL2904">
        <v>129232</v>
      </c>
      <c r="AM2904">
        <v>420227</v>
      </c>
      <c r="AN2904">
        <v>1571537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152841</v>
      </c>
      <c r="AV2904">
        <v>1416</v>
      </c>
      <c r="AW2904">
        <v>754</v>
      </c>
      <c r="AX2904">
        <v>287</v>
      </c>
      <c r="AY2904">
        <v>393</v>
      </c>
      <c r="AZ2904">
        <v>19</v>
      </c>
      <c r="BA2904">
        <v>6</v>
      </c>
      <c r="BB2904">
        <v>63</v>
      </c>
      <c r="BC2904">
        <v>69</v>
      </c>
      <c r="BD2904">
        <v>273</v>
      </c>
      <c r="BE2904">
        <v>10426</v>
      </c>
      <c r="BF2904">
        <v>94885</v>
      </c>
      <c r="BG2904">
        <v>0</v>
      </c>
      <c r="BH2904">
        <v>16.899999999999999</v>
      </c>
      <c r="BI2904">
        <v>152841</v>
      </c>
      <c r="BJ2904">
        <v>1416</v>
      </c>
      <c r="BK2904">
        <v>754</v>
      </c>
      <c r="BL2904">
        <v>393</v>
      </c>
      <c r="BM2904">
        <v>233</v>
      </c>
      <c r="BN2904">
        <v>273</v>
      </c>
      <c r="BO2904">
        <v>19</v>
      </c>
      <c r="BP2904">
        <v>6</v>
      </c>
      <c r="BQ2904">
        <v>63</v>
      </c>
      <c r="BR2904">
        <v>69</v>
      </c>
      <c r="BS2904">
        <v>273</v>
      </c>
      <c r="BT2904">
        <v>45419</v>
      </c>
      <c r="BU2904">
        <v>41603</v>
      </c>
      <c r="BV2904">
        <v>113396</v>
      </c>
      <c r="BW2904">
        <v>214</v>
      </c>
      <c r="BX2904">
        <v>1587</v>
      </c>
      <c r="BY2904">
        <v>233</v>
      </c>
      <c r="BZ2904">
        <v>175</v>
      </c>
      <c r="CA2904">
        <v>32</v>
      </c>
      <c r="CB2904">
        <v>10456</v>
      </c>
      <c r="CC2904">
        <v>8151</v>
      </c>
      <c r="CD2904">
        <v>766</v>
      </c>
      <c r="CE2904">
        <v>41</v>
      </c>
      <c r="CF2904">
        <v>31209</v>
      </c>
      <c r="CG2904">
        <v>0</v>
      </c>
      <c r="CH2904" s="1">
        <v>41640</v>
      </c>
      <c r="CI2904" s="1">
        <v>42004</v>
      </c>
      <c r="CJ2904" s="31">
        <v>1</v>
      </c>
    </row>
    <row r="2905" spans="1:88" x14ac:dyDescent="0.25">
      <c r="A2905" t="s">
        <v>12054</v>
      </c>
      <c r="B2905" t="s">
        <v>12225</v>
      </c>
      <c r="C2905">
        <v>2015</v>
      </c>
      <c r="D2905" t="s">
        <v>12226</v>
      </c>
      <c r="E2905" t="s">
        <v>12227</v>
      </c>
      <c r="F2905" t="s">
        <v>12228</v>
      </c>
      <c r="G2905">
        <v>70560</v>
      </c>
      <c r="H2905">
        <v>-91.8139611</v>
      </c>
      <c r="I2905">
        <v>30.0029267</v>
      </c>
      <c r="J2905">
        <v>22</v>
      </c>
      <c r="K2905">
        <v>45</v>
      </c>
      <c r="L2905" t="s">
        <v>12229</v>
      </c>
      <c r="M2905">
        <v>73913</v>
      </c>
      <c r="N2905" t="s">
        <v>80</v>
      </c>
      <c r="O2905" t="s">
        <v>89</v>
      </c>
      <c r="P2905" t="s">
        <v>90</v>
      </c>
      <c r="Q2905" t="s">
        <v>83</v>
      </c>
      <c r="R2905">
        <v>73913</v>
      </c>
      <c r="S2905">
        <v>73238</v>
      </c>
      <c r="T2905">
        <v>1</v>
      </c>
      <c r="U2905">
        <v>7</v>
      </c>
      <c r="V2905">
        <v>0</v>
      </c>
      <c r="W2905">
        <v>5</v>
      </c>
      <c r="X2905">
        <v>7</v>
      </c>
      <c r="Y2905">
        <v>20</v>
      </c>
      <c r="Z2905">
        <v>27</v>
      </c>
      <c r="AA2905">
        <v>2731242</v>
      </c>
      <c r="AB2905">
        <v>140595</v>
      </c>
      <c r="AC2905">
        <v>0</v>
      </c>
      <c r="AD2905">
        <v>111393</v>
      </c>
      <c r="AE2905">
        <v>2983230</v>
      </c>
      <c r="AF2905">
        <v>866471</v>
      </c>
      <c r="AG2905">
        <v>411713</v>
      </c>
      <c r="AH2905">
        <v>1278184</v>
      </c>
      <c r="AI2905">
        <v>170840</v>
      </c>
      <c r="AJ2905">
        <v>45850</v>
      </c>
      <c r="AK2905">
        <v>35181</v>
      </c>
      <c r="AL2905">
        <v>251871</v>
      </c>
      <c r="AM2905">
        <v>469717</v>
      </c>
      <c r="AN2905">
        <v>1999772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297504</v>
      </c>
      <c r="AV2905">
        <v>15970</v>
      </c>
      <c r="AW2905">
        <v>6559</v>
      </c>
      <c r="AX2905">
        <v>2458</v>
      </c>
      <c r="AY2905">
        <v>8084</v>
      </c>
      <c r="AZ2905">
        <v>109</v>
      </c>
      <c r="BA2905">
        <v>20</v>
      </c>
      <c r="BB2905">
        <v>63</v>
      </c>
      <c r="BC2905">
        <v>83</v>
      </c>
      <c r="BD2905">
        <v>278</v>
      </c>
      <c r="BE2905">
        <v>17700</v>
      </c>
      <c r="BF2905">
        <v>184250</v>
      </c>
      <c r="BG2905">
        <v>0</v>
      </c>
      <c r="BH2905">
        <v>27</v>
      </c>
      <c r="BI2905">
        <v>297504</v>
      </c>
      <c r="BJ2905">
        <v>15970</v>
      </c>
      <c r="BK2905">
        <v>6559</v>
      </c>
      <c r="BL2905">
        <v>8084</v>
      </c>
      <c r="BM2905">
        <v>477</v>
      </c>
      <c r="BN2905">
        <v>278</v>
      </c>
      <c r="BO2905">
        <v>109</v>
      </c>
      <c r="BP2905">
        <v>20</v>
      </c>
      <c r="BQ2905">
        <v>63</v>
      </c>
      <c r="BR2905">
        <v>83</v>
      </c>
      <c r="BS2905">
        <v>278</v>
      </c>
      <c r="BT2905">
        <v>3871</v>
      </c>
      <c r="BU2905">
        <v>55214</v>
      </c>
      <c r="BV2905">
        <v>194490</v>
      </c>
      <c r="BW2905">
        <v>1662</v>
      </c>
      <c r="BX2905">
        <v>3040</v>
      </c>
      <c r="BY2905">
        <v>477</v>
      </c>
      <c r="BZ2905">
        <v>379</v>
      </c>
      <c r="CA2905">
        <v>32</v>
      </c>
      <c r="CB2905">
        <v>14257</v>
      </c>
      <c r="CC2905">
        <v>11004</v>
      </c>
      <c r="CD2905">
        <v>508</v>
      </c>
      <c r="CE2905">
        <v>70</v>
      </c>
      <c r="CF2905">
        <v>53125</v>
      </c>
      <c r="CG2905">
        <v>11507</v>
      </c>
      <c r="CH2905" s="1">
        <v>41640</v>
      </c>
      <c r="CI2905" s="1">
        <v>42004</v>
      </c>
      <c r="CJ2905" s="31">
        <v>1</v>
      </c>
    </row>
    <row r="2906" spans="1:88" x14ac:dyDescent="0.25">
      <c r="A2906" t="s">
        <v>12054</v>
      </c>
      <c r="B2906" t="s">
        <v>12230</v>
      </c>
      <c r="C2906">
        <v>2015</v>
      </c>
      <c r="D2906" t="s">
        <v>12231</v>
      </c>
      <c r="E2906" t="s">
        <v>12232</v>
      </c>
      <c r="F2906" t="s">
        <v>12233</v>
      </c>
      <c r="G2906">
        <v>70043</v>
      </c>
      <c r="H2906">
        <v>-89.952236299999996</v>
      </c>
      <c r="I2906">
        <v>29.9385181</v>
      </c>
      <c r="J2906">
        <v>22</v>
      </c>
      <c r="K2906">
        <v>87</v>
      </c>
      <c r="L2906" t="s">
        <v>12234</v>
      </c>
      <c r="M2906">
        <v>44409</v>
      </c>
      <c r="N2906" t="s">
        <v>80</v>
      </c>
      <c r="O2906" t="s">
        <v>89</v>
      </c>
      <c r="P2906" t="s">
        <v>90</v>
      </c>
      <c r="Q2906" t="s">
        <v>83</v>
      </c>
      <c r="R2906">
        <v>44409</v>
      </c>
      <c r="S2906">
        <v>44003</v>
      </c>
      <c r="T2906">
        <v>1</v>
      </c>
      <c r="U2906">
        <v>1</v>
      </c>
      <c r="V2906">
        <v>0</v>
      </c>
      <c r="W2906">
        <v>1</v>
      </c>
      <c r="X2906">
        <v>4</v>
      </c>
      <c r="Y2906">
        <v>2.63</v>
      </c>
      <c r="Z2906">
        <v>6.63</v>
      </c>
      <c r="AA2906">
        <v>1099840</v>
      </c>
      <c r="AB2906">
        <v>33248</v>
      </c>
      <c r="AC2906">
        <v>0</v>
      </c>
      <c r="AD2906">
        <v>67228</v>
      </c>
      <c r="AE2906">
        <v>1200316</v>
      </c>
      <c r="AF2906">
        <v>272505</v>
      </c>
      <c r="AG2906">
        <v>84089</v>
      </c>
      <c r="AH2906">
        <v>356594</v>
      </c>
      <c r="AI2906">
        <v>32441</v>
      </c>
      <c r="AJ2906">
        <v>0</v>
      </c>
      <c r="AK2906">
        <v>32822</v>
      </c>
      <c r="AL2906">
        <v>65263</v>
      </c>
      <c r="AM2906">
        <v>117493</v>
      </c>
      <c r="AN2906">
        <v>539350</v>
      </c>
      <c r="AO2906">
        <v>0</v>
      </c>
      <c r="AP2906">
        <v>0</v>
      </c>
      <c r="AQ2906">
        <v>824057</v>
      </c>
      <c r="AR2906">
        <v>0</v>
      </c>
      <c r="AS2906">
        <v>824057</v>
      </c>
      <c r="AT2906">
        <v>3467572</v>
      </c>
      <c r="AU2906">
        <v>64838</v>
      </c>
      <c r="AV2906">
        <v>62067</v>
      </c>
      <c r="AW2906">
        <v>297</v>
      </c>
      <c r="AX2906">
        <v>8435</v>
      </c>
      <c r="AY2906">
        <v>16497</v>
      </c>
      <c r="AZ2906">
        <v>0</v>
      </c>
      <c r="BA2906">
        <v>23</v>
      </c>
      <c r="BB2906">
        <v>63</v>
      </c>
      <c r="BC2906">
        <v>86</v>
      </c>
      <c r="BD2906">
        <v>0</v>
      </c>
      <c r="BE2906">
        <v>3610</v>
      </c>
      <c r="BF2906">
        <v>53872</v>
      </c>
      <c r="BG2906">
        <v>0</v>
      </c>
      <c r="BH2906">
        <v>6.63</v>
      </c>
      <c r="BI2906">
        <v>64838</v>
      </c>
      <c r="BJ2906">
        <v>62067</v>
      </c>
      <c r="BK2906">
        <v>297</v>
      </c>
      <c r="BL2906">
        <v>16497</v>
      </c>
      <c r="BM2906">
        <v>90</v>
      </c>
      <c r="BN2906">
        <v>0</v>
      </c>
      <c r="BO2906">
        <v>0</v>
      </c>
      <c r="BP2906">
        <v>23</v>
      </c>
      <c r="BQ2906">
        <v>63</v>
      </c>
      <c r="BR2906">
        <v>86</v>
      </c>
      <c r="BS2906">
        <v>0</v>
      </c>
      <c r="BT2906">
        <v>13468</v>
      </c>
      <c r="BU2906">
        <v>4139</v>
      </c>
      <c r="BV2906">
        <v>66374</v>
      </c>
      <c r="BW2906">
        <v>220</v>
      </c>
      <c r="BX2906">
        <v>43</v>
      </c>
      <c r="BY2906">
        <v>90</v>
      </c>
      <c r="BZ2906">
        <v>90</v>
      </c>
      <c r="CA2906">
        <v>0</v>
      </c>
      <c r="CB2906">
        <v>3915</v>
      </c>
      <c r="CC2906">
        <v>3915</v>
      </c>
      <c r="CD2906">
        <v>0</v>
      </c>
      <c r="CE2906">
        <v>40</v>
      </c>
      <c r="CF2906">
        <v>32716</v>
      </c>
      <c r="CG2906">
        <v>4439</v>
      </c>
      <c r="CH2906" s="1">
        <v>41640</v>
      </c>
      <c r="CI2906" s="1">
        <v>42004</v>
      </c>
      <c r="CJ2906" s="31">
        <v>1</v>
      </c>
    </row>
    <row r="2907" spans="1:88" x14ac:dyDescent="0.25">
      <c r="A2907" t="s">
        <v>12054</v>
      </c>
      <c r="B2907" t="s">
        <v>12235</v>
      </c>
      <c r="C2907">
        <v>2015</v>
      </c>
      <c r="D2907" t="s">
        <v>12236</v>
      </c>
      <c r="E2907" t="s">
        <v>12237</v>
      </c>
      <c r="F2907" t="s">
        <v>714</v>
      </c>
      <c r="G2907">
        <v>70538</v>
      </c>
      <c r="H2907">
        <v>-91.501568300000002</v>
      </c>
      <c r="I2907">
        <v>29.795965599999999</v>
      </c>
      <c r="J2907">
        <v>22</v>
      </c>
      <c r="K2907">
        <v>101</v>
      </c>
      <c r="L2907" t="s">
        <v>12238</v>
      </c>
      <c r="M2907">
        <v>53162</v>
      </c>
      <c r="N2907" t="s">
        <v>80</v>
      </c>
      <c r="O2907" t="s">
        <v>89</v>
      </c>
      <c r="P2907" t="s">
        <v>90</v>
      </c>
      <c r="Q2907" t="s">
        <v>83</v>
      </c>
      <c r="R2907">
        <v>53162</v>
      </c>
      <c r="S2907">
        <v>52676</v>
      </c>
      <c r="T2907">
        <v>1</v>
      </c>
      <c r="U2907">
        <v>6</v>
      </c>
      <c r="V2907">
        <v>0</v>
      </c>
      <c r="W2907">
        <v>2</v>
      </c>
      <c r="X2907">
        <v>2</v>
      </c>
      <c r="Y2907">
        <v>41.08</v>
      </c>
      <c r="Z2907">
        <v>43.08</v>
      </c>
      <c r="AA2907">
        <v>2738243</v>
      </c>
      <c r="AB2907">
        <v>72978</v>
      </c>
      <c r="AC2907">
        <v>0</v>
      </c>
      <c r="AD2907">
        <v>73548</v>
      </c>
      <c r="AE2907">
        <v>2884769</v>
      </c>
      <c r="AF2907">
        <v>1053839</v>
      </c>
      <c r="AG2907">
        <v>350276</v>
      </c>
      <c r="AH2907">
        <v>1404115</v>
      </c>
      <c r="AI2907">
        <v>307766</v>
      </c>
      <c r="AJ2907">
        <v>0</v>
      </c>
      <c r="AK2907">
        <v>57566</v>
      </c>
      <c r="AL2907">
        <v>365332</v>
      </c>
      <c r="AM2907">
        <v>754175</v>
      </c>
      <c r="AN2907">
        <v>2523622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198438</v>
      </c>
      <c r="AV2907">
        <v>0</v>
      </c>
      <c r="AW2907">
        <v>6362</v>
      </c>
      <c r="AX2907">
        <v>0</v>
      </c>
      <c r="AY2907">
        <v>16185</v>
      </c>
      <c r="AZ2907">
        <v>0</v>
      </c>
      <c r="BA2907">
        <v>0</v>
      </c>
      <c r="BB2907">
        <v>63</v>
      </c>
      <c r="BC2907">
        <v>63</v>
      </c>
      <c r="BD2907">
        <v>247</v>
      </c>
      <c r="BE2907">
        <v>17732</v>
      </c>
      <c r="BF2907">
        <v>155884</v>
      </c>
      <c r="BG2907">
        <v>0</v>
      </c>
      <c r="BH2907">
        <v>43.08</v>
      </c>
      <c r="BI2907">
        <v>198438</v>
      </c>
      <c r="BJ2907">
        <v>0</v>
      </c>
      <c r="BK2907">
        <v>6362</v>
      </c>
      <c r="BL2907">
        <v>16185</v>
      </c>
      <c r="BM2907">
        <v>1416</v>
      </c>
      <c r="BN2907">
        <v>247</v>
      </c>
      <c r="BO2907">
        <v>0</v>
      </c>
      <c r="BP2907">
        <v>0</v>
      </c>
      <c r="BQ2907">
        <v>63</v>
      </c>
      <c r="BR2907">
        <v>63</v>
      </c>
      <c r="BS2907">
        <v>247</v>
      </c>
      <c r="BT2907">
        <v>24132</v>
      </c>
      <c r="BU2907">
        <v>38197</v>
      </c>
      <c r="BV2907">
        <v>202778</v>
      </c>
      <c r="BW2907">
        <v>1979</v>
      </c>
      <c r="BX2907">
        <v>1594</v>
      </c>
      <c r="BY2907">
        <v>1416</v>
      </c>
      <c r="BZ2907">
        <v>770</v>
      </c>
      <c r="CA2907">
        <v>163</v>
      </c>
      <c r="CB2907">
        <v>19675</v>
      </c>
      <c r="CC2907">
        <v>14709</v>
      </c>
      <c r="CD2907">
        <v>2727</v>
      </c>
      <c r="CE2907">
        <v>64</v>
      </c>
      <c r="CF2907">
        <v>40494</v>
      </c>
      <c r="CG2907">
        <v>19141</v>
      </c>
      <c r="CH2907" s="1">
        <v>41640</v>
      </c>
      <c r="CI2907" s="1">
        <v>42004</v>
      </c>
      <c r="CJ2907" s="31">
        <v>1</v>
      </c>
    </row>
    <row r="2908" spans="1:88" x14ac:dyDescent="0.25">
      <c r="A2908" t="s">
        <v>12054</v>
      </c>
      <c r="B2908" t="s">
        <v>12239</v>
      </c>
      <c r="C2908">
        <v>2015</v>
      </c>
      <c r="D2908" t="s">
        <v>12240</v>
      </c>
      <c r="E2908" t="s">
        <v>12241</v>
      </c>
      <c r="F2908" t="s">
        <v>12242</v>
      </c>
      <c r="G2908">
        <v>70422</v>
      </c>
      <c r="H2908">
        <v>-90.508347799999996</v>
      </c>
      <c r="I2908">
        <v>30.728167599999999</v>
      </c>
      <c r="J2908">
        <v>22</v>
      </c>
      <c r="K2908">
        <v>105</v>
      </c>
      <c r="L2908" t="s">
        <v>12243</v>
      </c>
      <c r="M2908">
        <v>127049</v>
      </c>
      <c r="N2908" t="s">
        <v>80</v>
      </c>
      <c r="O2908" t="s">
        <v>89</v>
      </c>
      <c r="P2908" t="s">
        <v>90</v>
      </c>
      <c r="Q2908" t="s">
        <v>83</v>
      </c>
      <c r="R2908">
        <v>127049</v>
      </c>
      <c r="S2908">
        <v>125889</v>
      </c>
      <c r="T2908">
        <v>1</v>
      </c>
      <c r="U2908">
        <v>5</v>
      </c>
      <c r="V2908">
        <v>0</v>
      </c>
      <c r="W2908">
        <v>3.5</v>
      </c>
      <c r="X2908">
        <v>4.38</v>
      </c>
      <c r="Y2908">
        <v>37.630000000000003</v>
      </c>
      <c r="Z2908">
        <v>42.01</v>
      </c>
      <c r="AA2908">
        <v>3159056</v>
      </c>
      <c r="AB2908">
        <v>152098</v>
      </c>
      <c r="AC2908">
        <v>0</v>
      </c>
      <c r="AD2908">
        <v>105514</v>
      </c>
      <c r="AE2908">
        <v>3416668</v>
      </c>
      <c r="AF2908">
        <v>1168942</v>
      </c>
      <c r="AG2908">
        <v>536734</v>
      </c>
      <c r="AH2908">
        <v>1705676</v>
      </c>
      <c r="AI2908">
        <v>147027</v>
      </c>
      <c r="AJ2908">
        <v>19957</v>
      </c>
      <c r="AK2908">
        <v>25080</v>
      </c>
      <c r="AL2908">
        <v>192064</v>
      </c>
      <c r="AM2908">
        <v>939710</v>
      </c>
      <c r="AN2908">
        <v>283745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28884</v>
      </c>
      <c r="AU2908">
        <v>189592</v>
      </c>
      <c r="AV2908">
        <v>4037</v>
      </c>
      <c r="AW2908">
        <v>1400</v>
      </c>
      <c r="AX2908">
        <v>4152</v>
      </c>
      <c r="AY2908">
        <v>11030</v>
      </c>
      <c r="AZ2908">
        <v>0</v>
      </c>
      <c r="BA2908">
        <v>15</v>
      </c>
      <c r="BB2908">
        <v>63</v>
      </c>
      <c r="BC2908">
        <v>78</v>
      </c>
      <c r="BD2908">
        <v>283</v>
      </c>
      <c r="BE2908">
        <v>15912</v>
      </c>
      <c r="BF2908">
        <v>328964</v>
      </c>
      <c r="BG2908">
        <v>0</v>
      </c>
      <c r="BH2908">
        <v>42.01</v>
      </c>
      <c r="BI2908">
        <v>189592</v>
      </c>
      <c r="BJ2908">
        <v>4037</v>
      </c>
      <c r="BK2908">
        <v>1400</v>
      </c>
      <c r="BL2908">
        <v>11030</v>
      </c>
      <c r="BM2908">
        <v>1911</v>
      </c>
      <c r="BN2908">
        <v>283</v>
      </c>
      <c r="BO2908">
        <v>0</v>
      </c>
      <c r="BP2908">
        <v>15</v>
      </c>
      <c r="BQ2908">
        <v>63</v>
      </c>
      <c r="BR2908">
        <v>78</v>
      </c>
      <c r="BS2908">
        <v>283</v>
      </c>
      <c r="BT2908">
        <v>34980</v>
      </c>
      <c r="BU2908">
        <v>69337</v>
      </c>
      <c r="BV2908">
        <v>359563</v>
      </c>
      <c r="BW2908">
        <v>941</v>
      </c>
      <c r="BX2908">
        <v>178</v>
      </c>
      <c r="BY2908">
        <v>1911</v>
      </c>
      <c r="BZ2908">
        <v>916</v>
      </c>
      <c r="CA2908">
        <v>508</v>
      </c>
      <c r="CB2908">
        <v>33149</v>
      </c>
      <c r="CC2908">
        <v>24408</v>
      </c>
      <c r="CD2908">
        <v>5455</v>
      </c>
      <c r="CE2908">
        <v>50</v>
      </c>
      <c r="CF2908">
        <v>71092</v>
      </c>
      <c r="CG2908">
        <v>49068</v>
      </c>
      <c r="CH2908" s="1">
        <v>41640</v>
      </c>
      <c r="CI2908" s="1">
        <v>42004</v>
      </c>
      <c r="CJ2908" s="31">
        <v>1</v>
      </c>
    </row>
    <row r="2909" spans="1:88" x14ac:dyDescent="0.25">
      <c r="A2909" t="s">
        <v>12054</v>
      </c>
      <c r="B2909" t="s">
        <v>12244</v>
      </c>
      <c r="C2909">
        <v>2015</v>
      </c>
      <c r="D2909" t="s">
        <v>12245</v>
      </c>
      <c r="E2909" t="s">
        <v>12246</v>
      </c>
      <c r="F2909" t="s">
        <v>12247</v>
      </c>
      <c r="G2909">
        <v>71254</v>
      </c>
      <c r="H2909">
        <v>-91.169986100000003</v>
      </c>
      <c r="I2909">
        <v>32.804335000000002</v>
      </c>
      <c r="J2909">
        <v>22</v>
      </c>
      <c r="K2909">
        <v>35</v>
      </c>
      <c r="L2909" t="s">
        <v>12248</v>
      </c>
      <c r="M2909">
        <v>7487</v>
      </c>
      <c r="N2909" t="s">
        <v>80</v>
      </c>
      <c r="O2909" t="s">
        <v>89</v>
      </c>
      <c r="P2909" t="s">
        <v>90</v>
      </c>
      <c r="Q2909" t="s">
        <v>83</v>
      </c>
      <c r="R2909">
        <v>7487</v>
      </c>
      <c r="S2909">
        <v>7419</v>
      </c>
      <c r="T2909">
        <v>1</v>
      </c>
      <c r="U2909">
        <v>0</v>
      </c>
      <c r="V2909">
        <v>1</v>
      </c>
      <c r="W2909">
        <v>0</v>
      </c>
      <c r="X2909">
        <v>1.1299999999999999</v>
      </c>
      <c r="Y2909">
        <v>1.38</v>
      </c>
      <c r="Z2909">
        <v>2.5099999999999998</v>
      </c>
      <c r="AA2909">
        <v>327263</v>
      </c>
      <c r="AB2909">
        <v>27532</v>
      </c>
      <c r="AC2909">
        <v>0</v>
      </c>
      <c r="AD2909">
        <v>7186</v>
      </c>
      <c r="AE2909">
        <v>361981</v>
      </c>
      <c r="AF2909" t="s">
        <v>84</v>
      </c>
      <c r="AG2909" t="s">
        <v>84</v>
      </c>
      <c r="AH2909" t="s">
        <v>84</v>
      </c>
      <c r="AI2909">
        <v>8638</v>
      </c>
      <c r="AJ2909">
        <v>3000</v>
      </c>
      <c r="AK2909">
        <v>2032</v>
      </c>
      <c r="AL2909">
        <v>13670</v>
      </c>
      <c r="AM2909" t="s">
        <v>84</v>
      </c>
      <c r="AN2909">
        <v>277003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31634</v>
      </c>
      <c r="AV2909">
        <v>8907</v>
      </c>
      <c r="AW2909">
        <v>859</v>
      </c>
      <c r="AX2909">
        <v>476</v>
      </c>
      <c r="AY2909">
        <v>829</v>
      </c>
      <c r="AZ2909">
        <v>262</v>
      </c>
      <c r="BA2909">
        <v>1</v>
      </c>
      <c r="BB2909">
        <v>63</v>
      </c>
      <c r="BC2909">
        <v>64</v>
      </c>
      <c r="BD2909">
        <v>21</v>
      </c>
      <c r="BE2909">
        <v>3348</v>
      </c>
      <c r="BF2909">
        <v>18257</v>
      </c>
      <c r="BG2909">
        <v>1</v>
      </c>
      <c r="BH2909">
        <v>2.5099999999999998</v>
      </c>
      <c r="BI2909">
        <v>31634</v>
      </c>
      <c r="BJ2909">
        <v>8907</v>
      </c>
      <c r="BK2909">
        <v>859</v>
      </c>
      <c r="BL2909">
        <v>829</v>
      </c>
      <c r="BM2909">
        <v>24</v>
      </c>
      <c r="BN2909">
        <v>21</v>
      </c>
      <c r="BO2909">
        <v>262</v>
      </c>
      <c r="BP2909">
        <v>1</v>
      </c>
      <c r="BQ2909">
        <v>63</v>
      </c>
      <c r="BR2909">
        <v>64</v>
      </c>
      <c r="BS2909">
        <v>21</v>
      </c>
      <c r="BT2909">
        <v>7401</v>
      </c>
      <c r="BU2909">
        <v>4014</v>
      </c>
      <c r="BV2909">
        <v>41238</v>
      </c>
      <c r="BW2909">
        <v>369</v>
      </c>
      <c r="BX2909">
        <v>96</v>
      </c>
      <c r="BY2909">
        <v>24</v>
      </c>
      <c r="BZ2909">
        <v>14</v>
      </c>
      <c r="CA2909">
        <v>0</v>
      </c>
      <c r="CB2909">
        <v>2480</v>
      </c>
      <c r="CC2909">
        <v>2192</v>
      </c>
      <c r="CD2909">
        <v>0</v>
      </c>
      <c r="CE2909">
        <v>13</v>
      </c>
      <c r="CF2909">
        <v>8296</v>
      </c>
      <c r="CG2909">
        <v>523</v>
      </c>
      <c r="CH2909" s="1">
        <v>41640</v>
      </c>
      <c r="CI2909" s="1">
        <v>42004</v>
      </c>
      <c r="CJ2909" s="31">
        <v>1</v>
      </c>
    </row>
    <row r="2910" spans="1:88" x14ac:dyDescent="0.25">
      <c r="A2910" t="s">
        <v>12054</v>
      </c>
      <c r="B2910" t="s">
        <v>12292</v>
      </c>
      <c r="C2910">
        <v>2015</v>
      </c>
      <c r="D2910" t="s">
        <v>12293</v>
      </c>
      <c r="E2910" t="s">
        <v>12294</v>
      </c>
      <c r="F2910" t="s">
        <v>12295</v>
      </c>
      <c r="G2910">
        <v>71340</v>
      </c>
      <c r="H2910">
        <v>-91.886246999999997</v>
      </c>
      <c r="I2910">
        <v>31.726426</v>
      </c>
      <c r="J2910">
        <v>22</v>
      </c>
      <c r="K2910">
        <v>25</v>
      </c>
      <c r="L2910" t="s">
        <v>12296</v>
      </c>
      <c r="M2910">
        <v>10151</v>
      </c>
      <c r="N2910" t="s">
        <v>80</v>
      </c>
      <c r="O2910" t="s">
        <v>89</v>
      </c>
      <c r="P2910" t="s">
        <v>90</v>
      </c>
      <c r="Q2910" t="s">
        <v>83</v>
      </c>
      <c r="R2910">
        <v>10151</v>
      </c>
      <c r="S2910">
        <v>10058</v>
      </c>
      <c r="T2910">
        <v>1</v>
      </c>
      <c r="U2910">
        <v>2</v>
      </c>
      <c r="V2910">
        <v>1</v>
      </c>
      <c r="W2910">
        <v>0.9</v>
      </c>
      <c r="X2910">
        <v>0.9</v>
      </c>
      <c r="Y2910">
        <v>5</v>
      </c>
      <c r="Z2910">
        <v>5.9</v>
      </c>
      <c r="AA2910">
        <v>275238</v>
      </c>
      <c r="AB2910">
        <v>42716</v>
      </c>
      <c r="AC2910">
        <v>0</v>
      </c>
      <c r="AD2910">
        <v>13352</v>
      </c>
      <c r="AE2910">
        <v>331306</v>
      </c>
      <c r="AF2910">
        <v>131769</v>
      </c>
      <c r="AG2910">
        <v>41181</v>
      </c>
      <c r="AH2910">
        <v>172950</v>
      </c>
      <c r="AI2910">
        <v>37633</v>
      </c>
      <c r="AJ2910">
        <v>3000</v>
      </c>
      <c r="AK2910">
        <v>4524</v>
      </c>
      <c r="AL2910">
        <v>45157</v>
      </c>
      <c r="AM2910">
        <v>86662</v>
      </c>
      <c r="AN2910">
        <v>304769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53432</v>
      </c>
      <c r="AV2910">
        <v>0</v>
      </c>
      <c r="AW2910">
        <v>820</v>
      </c>
      <c r="AX2910">
        <v>0</v>
      </c>
      <c r="AY2910">
        <v>428</v>
      </c>
      <c r="AZ2910">
        <v>0</v>
      </c>
      <c r="BA2910">
        <v>0</v>
      </c>
      <c r="BB2910">
        <v>63</v>
      </c>
      <c r="BC2910">
        <v>63</v>
      </c>
      <c r="BD2910">
        <v>93</v>
      </c>
      <c r="BE2910">
        <v>6080</v>
      </c>
      <c r="BF2910">
        <v>31608</v>
      </c>
      <c r="BG2910">
        <v>1</v>
      </c>
      <c r="BH2910">
        <v>5.9</v>
      </c>
      <c r="BI2910">
        <v>53432</v>
      </c>
      <c r="BJ2910">
        <v>0</v>
      </c>
      <c r="BK2910">
        <v>820</v>
      </c>
      <c r="BL2910">
        <v>428</v>
      </c>
      <c r="BM2910">
        <v>12</v>
      </c>
      <c r="BN2910">
        <v>93</v>
      </c>
      <c r="BO2910">
        <v>0</v>
      </c>
      <c r="BP2910">
        <v>0</v>
      </c>
      <c r="BQ2910">
        <v>63</v>
      </c>
      <c r="BR2910">
        <v>63</v>
      </c>
      <c r="BS2910">
        <v>93</v>
      </c>
      <c r="BT2910">
        <v>5348</v>
      </c>
      <c r="BU2910">
        <v>5491</v>
      </c>
      <c r="BV2910">
        <v>35500</v>
      </c>
      <c r="BW2910">
        <v>632</v>
      </c>
      <c r="BX2910">
        <v>117</v>
      </c>
      <c r="BY2910">
        <v>12</v>
      </c>
      <c r="BZ2910">
        <v>12</v>
      </c>
      <c r="CA2910">
        <v>0</v>
      </c>
      <c r="CB2910">
        <v>531</v>
      </c>
      <c r="CC2910">
        <v>531</v>
      </c>
      <c r="CD2910">
        <v>0</v>
      </c>
      <c r="CE2910">
        <v>23</v>
      </c>
      <c r="CF2910">
        <v>9598</v>
      </c>
      <c r="CG2910">
        <v>3344</v>
      </c>
      <c r="CH2910" s="1">
        <v>41640</v>
      </c>
      <c r="CI2910" s="1">
        <v>42004</v>
      </c>
      <c r="CJ2910" s="31">
        <v>1</v>
      </c>
    </row>
    <row r="2911" spans="1:88" x14ac:dyDescent="0.25">
      <c r="A2911" t="s">
        <v>12054</v>
      </c>
      <c r="B2911" t="s">
        <v>12305</v>
      </c>
      <c r="C2911">
        <v>2015</v>
      </c>
      <c r="D2911" t="s">
        <v>12306</v>
      </c>
      <c r="E2911" t="s">
        <v>12307</v>
      </c>
      <c r="F2911" t="s">
        <v>10342</v>
      </c>
      <c r="G2911">
        <v>70546</v>
      </c>
      <c r="H2911">
        <v>-92.659184199999999</v>
      </c>
      <c r="I2911">
        <v>30.2226693</v>
      </c>
      <c r="J2911">
        <v>22</v>
      </c>
      <c r="K2911">
        <v>53</v>
      </c>
      <c r="L2911" t="s">
        <v>12158</v>
      </c>
      <c r="M2911">
        <v>31477</v>
      </c>
      <c r="N2911" t="s">
        <v>80</v>
      </c>
      <c r="O2911" t="s">
        <v>96</v>
      </c>
      <c r="P2911" t="s">
        <v>82</v>
      </c>
      <c r="Q2911" t="s">
        <v>83</v>
      </c>
      <c r="R2911">
        <v>10188</v>
      </c>
      <c r="S2911">
        <v>10095</v>
      </c>
      <c r="T2911">
        <v>1</v>
      </c>
      <c r="U2911">
        <v>0</v>
      </c>
      <c r="V2911">
        <v>0</v>
      </c>
      <c r="W2911">
        <v>0</v>
      </c>
      <c r="X2911">
        <v>1</v>
      </c>
      <c r="Y2911">
        <v>4.53</v>
      </c>
      <c r="Z2911">
        <v>5.53</v>
      </c>
      <c r="AA2911">
        <v>226354</v>
      </c>
      <c r="AB2911">
        <v>10938</v>
      </c>
      <c r="AC2911">
        <v>0</v>
      </c>
      <c r="AD2911">
        <v>5893</v>
      </c>
      <c r="AE2911">
        <v>243185</v>
      </c>
      <c r="AF2911">
        <v>115643</v>
      </c>
      <c r="AG2911">
        <v>42484</v>
      </c>
      <c r="AH2911">
        <v>158127</v>
      </c>
      <c r="AI2911">
        <v>23060</v>
      </c>
      <c r="AJ2911">
        <v>1645</v>
      </c>
      <c r="AK2911">
        <v>0</v>
      </c>
      <c r="AL2911">
        <v>24705</v>
      </c>
      <c r="AM2911">
        <v>46675</v>
      </c>
      <c r="AN2911">
        <v>229507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203473</v>
      </c>
      <c r="AU2911">
        <v>45494</v>
      </c>
      <c r="AV2911">
        <v>0</v>
      </c>
      <c r="AW2911">
        <v>1559</v>
      </c>
      <c r="AX2911">
        <v>0</v>
      </c>
      <c r="AY2911">
        <v>670</v>
      </c>
      <c r="AZ2911">
        <v>0</v>
      </c>
      <c r="BA2911">
        <v>0</v>
      </c>
      <c r="BB2911">
        <v>63</v>
      </c>
      <c r="BC2911">
        <v>63</v>
      </c>
      <c r="BD2911">
        <v>71</v>
      </c>
      <c r="BE2911">
        <v>2496</v>
      </c>
      <c r="BF2911">
        <v>22649</v>
      </c>
      <c r="BG2911">
        <v>0</v>
      </c>
      <c r="BH2911">
        <v>5.53</v>
      </c>
      <c r="BI2911">
        <v>45494</v>
      </c>
      <c r="BJ2911">
        <v>0</v>
      </c>
      <c r="BK2911">
        <v>1559</v>
      </c>
      <c r="BL2911">
        <v>670</v>
      </c>
      <c r="BM2911">
        <v>39</v>
      </c>
      <c r="BN2911">
        <v>71</v>
      </c>
      <c r="BO2911">
        <v>0</v>
      </c>
      <c r="BP2911">
        <v>0</v>
      </c>
      <c r="BQ2911">
        <v>63</v>
      </c>
      <c r="BR2911">
        <v>63</v>
      </c>
      <c r="BS2911">
        <v>71</v>
      </c>
      <c r="BT2911">
        <v>5949</v>
      </c>
      <c r="BU2911">
        <v>7101</v>
      </c>
      <c r="BV2911">
        <v>41778</v>
      </c>
      <c r="BW2911">
        <v>523</v>
      </c>
      <c r="BX2911">
        <v>457</v>
      </c>
      <c r="BY2911">
        <v>39</v>
      </c>
      <c r="BZ2911">
        <v>39</v>
      </c>
      <c r="CA2911">
        <v>0</v>
      </c>
      <c r="CB2911">
        <v>897</v>
      </c>
      <c r="CC2911">
        <v>897</v>
      </c>
      <c r="CD2911">
        <v>0</v>
      </c>
      <c r="CE2911">
        <v>7</v>
      </c>
      <c r="CF2911">
        <v>10063</v>
      </c>
      <c r="CG2911">
        <v>636</v>
      </c>
      <c r="CH2911" s="1">
        <v>41640</v>
      </c>
      <c r="CI2911" s="1">
        <v>42004</v>
      </c>
      <c r="CJ2911" s="31">
        <v>1</v>
      </c>
    </row>
    <row r="2912" spans="1:88" x14ac:dyDescent="0.25">
      <c r="A2912" t="s">
        <v>12054</v>
      </c>
      <c r="B2912" t="s">
        <v>12308</v>
      </c>
      <c r="C2912">
        <v>2015</v>
      </c>
      <c r="D2912" t="s">
        <v>12309</v>
      </c>
      <c r="E2912" t="s">
        <v>12310</v>
      </c>
      <c r="F2912" t="s">
        <v>12311</v>
      </c>
      <c r="G2912">
        <v>70380</v>
      </c>
      <c r="H2912">
        <v>-91.208765</v>
      </c>
      <c r="I2912">
        <v>29.6949094</v>
      </c>
      <c r="J2912">
        <v>22</v>
      </c>
      <c r="K2912">
        <v>101</v>
      </c>
      <c r="L2912" t="s">
        <v>12238</v>
      </c>
      <c r="M2912">
        <v>53162</v>
      </c>
      <c r="N2912" t="s">
        <v>80</v>
      </c>
      <c r="O2912" t="s">
        <v>96</v>
      </c>
      <c r="P2912" t="s">
        <v>82</v>
      </c>
      <c r="Q2912" t="s">
        <v>83</v>
      </c>
      <c r="R2912">
        <v>12091</v>
      </c>
      <c r="S2912">
        <v>11981</v>
      </c>
      <c r="T2912">
        <v>1</v>
      </c>
      <c r="U2912">
        <v>0</v>
      </c>
      <c r="V2912">
        <v>0</v>
      </c>
      <c r="W2912">
        <v>0</v>
      </c>
      <c r="X2912">
        <v>1</v>
      </c>
      <c r="Y2912">
        <v>1.75</v>
      </c>
      <c r="Z2912">
        <v>2.75</v>
      </c>
      <c r="AA2912">
        <v>85000</v>
      </c>
      <c r="AB2912">
        <v>10938</v>
      </c>
      <c r="AC2912">
        <v>0</v>
      </c>
      <c r="AD2912">
        <v>40025</v>
      </c>
      <c r="AE2912">
        <v>135963</v>
      </c>
      <c r="AF2912">
        <v>72144</v>
      </c>
      <c r="AG2912">
        <v>24026</v>
      </c>
      <c r="AH2912">
        <v>96170</v>
      </c>
      <c r="AI2912">
        <v>10589</v>
      </c>
      <c r="AJ2912">
        <v>6761</v>
      </c>
      <c r="AK2912">
        <v>0</v>
      </c>
      <c r="AL2912">
        <v>17350</v>
      </c>
      <c r="AM2912">
        <v>22039</v>
      </c>
      <c r="AN2912">
        <v>135559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37282</v>
      </c>
      <c r="AV2912">
        <v>638</v>
      </c>
      <c r="AW2912">
        <v>1303</v>
      </c>
      <c r="AX2912">
        <v>0</v>
      </c>
      <c r="AY2912">
        <v>337</v>
      </c>
      <c r="AZ2912">
        <v>0</v>
      </c>
      <c r="BA2912">
        <v>0</v>
      </c>
      <c r="BB2912">
        <v>63</v>
      </c>
      <c r="BC2912">
        <v>63</v>
      </c>
      <c r="BD2912">
        <v>58</v>
      </c>
      <c r="BE2912">
        <v>2704</v>
      </c>
      <c r="BF2912">
        <v>25740</v>
      </c>
      <c r="BG2912">
        <v>0</v>
      </c>
      <c r="BH2912">
        <v>2.75</v>
      </c>
      <c r="BI2912">
        <v>37282</v>
      </c>
      <c r="BJ2912">
        <v>638</v>
      </c>
      <c r="BK2912">
        <v>1303</v>
      </c>
      <c r="BL2912">
        <v>337</v>
      </c>
      <c r="BM2912">
        <v>27</v>
      </c>
      <c r="BN2912">
        <v>58</v>
      </c>
      <c r="BO2912">
        <v>0</v>
      </c>
      <c r="BP2912">
        <v>0</v>
      </c>
      <c r="BQ2912">
        <v>63</v>
      </c>
      <c r="BR2912">
        <v>63</v>
      </c>
      <c r="BS2912">
        <v>58</v>
      </c>
      <c r="BT2912">
        <v>15000</v>
      </c>
      <c r="BU2912">
        <v>10710</v>
      </c>
      <c r="BV2912">
        <v>26657</v>
      </c>
      <c r="BW2912">
        <v>364</v>
      </c>
      <c r="BX2912">
        <v>567</v>
      </c>
      <c r="BY2912">
        <v>27</v>
      </c>
      <c r="BZ2912">
        <v>8</v>
      </c>
      <c r="CA2912">
        <v>0</v>
      </c>
      <c r="CB2912">
        <v>1165</v>
      </c>
      <c r="CC2912">
        <v>875</v>
      </c>
      <c r="CD2912">
        <v>0</v>
      </c>
      <c r="CE2912">
        <v>8</v>
      </c>
      <c r="CF2912">
        <v>6429</v>
      </c>
      <c r="CG2912">
        <v>1174</v>
      </c>
      <c r="CH2912" s="1">
        <v>41640</v>
      </c>
      <c r="CI2912" s="1">
        <v>42004</v>
      </c>
      <c r="CJ2912" s="31">
        <v>1</v>
      </c>
    </row>
    <row r="2913" spans="1:88" x14ac:dyDescent="0.25">
      <c r="A2913" t="s">
        <v>12054</v>
      </c>
      <c r="B2913" t="s">
        <v>12312</v>
      </c>
      <c r="C2913">
        <v>2015</v>
      </c>
      <c r="D2913" t="s">
        <v>12313</v>
      </c>
      <c r="E2913" t="s">
        <v>12314</v>
      </c>
      <c r="F2913" t="s">
        <v>12315</v>
      </c>
      <c r="G2913">
        <v>70570</v>
      </c>
      <c r="H2913">
        <v>-92.081123700000006</v>
      </c>
      <c r="I2913">
        <v>30.536087999999999</v>
      </c>
      <c r="J2913">
        <v>22</v>
      </c>
      <c r="K2913">
        <v>97</v>
      </c>
      <c r="L2913" t="s">
        <v>12316</v>
      </c>
      <c r="M2913">
        <v>83709</v>
      </c>
      <c r="N2913" t="s">
        <v>80</v>
      </c>
      <c r="O2913" t="s">
        <v>101</v>
      </c>
      <c r="P2913" t="s">
        <v>90</v>
      </c>
      <c r="Q2913" t="s">
        <v>83</v>
      </c>
      <c r="R2913">
        <v>77213</v>
      </c>
      <c r="S2913">
        <v>76508</v>
      </c>
      <c r="T2913">
        <v>1</v>
      </c>
      <c r="U2913">
        <v>1</v>
      </c>
      <c r="V2913">
        <v>0</v>
      </c>
      <c r="W2913">
        <v>1</v>
      </c>
      <c r="X2913">
        <v>1</v>
      </c>
      <c r="Y2913">
        <v>12.48</v>
      </c>
      <c r="Z2913">
        <v>13.48</v>
      </c>
      <c r="AA2913">
        <v>420223</v>
      </c>
      <c r="AB2913">
        <v>5469</v>
      </c>
      <c r="AC2913">
        <v>0</v>
      </c>
      <c r="AD2913">
        <v>37985</v>
      </c>
      <c r="AE2913">
        <v>463677</v>
      </c>
      <c r="AF2913">
        <v>293960</v>
      </c>
      <c r="AG2913">
        <v>49654</v>
      </c>
      <c r="AH2913">
        <v>343614</v>
      </c>
      <c r="AI2913">
        <v>15307</v>
      </c>
      <c r="AJ2913">
        <v>9214</v>
      </c>
      <c r="AK2913">
        <v>684</v>
      </c>
      <c r="AL2913">
        <v>25205</v>
      </c>
      <c r="AM2913">
        <v>144216</v>
      </c>
      <c r="AN2913">
        <v>513035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97501</v>
      </c>
      <c r="AV2913">
        <v>0</v>
      </c>
      <c r="AW2913">
        <v>1395</v>
      </c>
      <c r="AX2913">
        <v>0</v>
      </c>
      <c r="AY2913">
        <v>941</v>
      </c>
      <c r="AZ2913">
        <v>0</v>
      </c>
      <c r="BA2913">
        <v>6</v>
      </c>
      <c r="BB2913">
        <v>63</v>
      </c>
      <c r="BC2913">
        <v>69</v>
      </c>
      <c r="BD2913">
        <v>123</v>
      </c>
      <c r="BE2913">
        <v>5460</v>
      </c>
      <c r="BF2913">
        <v>96580</v>
      </c>
      <c r="BG2913">
        <v>0</v>
      </c>
      <c r="BH2913">
        <v>13.48</v>
      </c>
      <c r="BI2913">
        <v>97501</v>
      </c>
      <c r="BJ2913">
        <v>0</v>
      </c>
      <c r="BK2913">
        <v>1395</v>
      </c>
      <c r="BL2913">
        <v>941</v>
      </c>
      <c r="BM2913">
        <v>98</v>
      </c>
      <c r="BN2913">
        <v>123</v>
      </c>
      <c r="BO2913">
        <v>0</v>
      </c>
      <c r="BP2913">
        <v>6</v>
      </c>
      <c r="BQ2913">
        <v>63</v>
      </c>
      <c r="BR2913">
        <v>69</v>
      </c>
      <c r="BS2913">
        <v>123</v>
      </c>
      <c r="BT2913">
        <v>17922</v>
      </c>
      <c r="BU2913">
        <v>18914</v>
      </c>
      <c r="BV2913">
        <v>99374</v>
      </c>
      <c r="BW2913">
        <v>563</v>
      </c>
      <c r="BX2913">
        <v>2277</v>
      </c>
      <c r="BY2913">
        <v>98</v>
      </c>
      <c r="BZ2913">
        <v>36</v>
      </c>
      <c r="CA2913">
        <v>34</v>
      </c>
      <c r="CB2913">
        <v>4278</v>
      </c>
      <c r="CC2913">
        <v>3528</v>
      </c>
      <c r="CD2913">
        <v>184</v>
      </c>
      <c r="CE2913">
        <v>32</v>
      </c>
      <c r="CF2913">
        <v>38169</v>
      </c>
      <c r="CG2913">
        <v>19582</v>
      </c>
      <c r="CH2913" s="1">
        <v>41640</v>
      </c>
      <c r="CI2913" s="1">
        <v>42004</v>
      </c>
      <c r="CJ2913" s="31">
        <v>1</v>
      </c>
    </row>
    <row r="2914" spans="1:88" x14ac:dyDescent="0.25">
      <c r="A2914" t="s">
        <v>12054</v>
      </c>
      <c r="B2914" t="s">
        <v>12317</v>
      </c>
      <c r="C2914">
        <v>2015</v>
      </c>
      <c r="D2914" t="s">
        <v>12318</v>
      </c>
      <c r="E2914" t="s">
        <v>12319</v>
      </c>
      <c r="F2914" t="s">
        <v>12320</v>
      </c>
      <c r="G2914">
        <v>71263</v>
      </c>
      <c r="H2914">
        <v>-91.385126999999997</v>
      </c>
      <c r="I2914">
        <v>32.860968999999997</v>
      </c>
      <c r="J2914">
        <v>22</v>
      </c>
      <c r="K2914">
        <v>123</v>
      </c>
      <c r="L2914" t="s">
        <v>12321</v>
      </c>
      <c r="M2914">
        <v>11525</v>
      </c>
      <c r="N2914" t="s">
        <v>80</v>
      </c>
      <c r="O2914" t="s">
        <v>89</v>
      </c>
      <c r="P2914" t="s">
        <v>90</v>
      </c>
      <c r="Q2914" t="s">
        <v>83</v>
      </c>
      <c r="R2914">
        <v>11525</v>
      </c>
      <c r="S2914">
        <v>11420</v>
      </c>
      <c r="T2914">
        <v>1</v>
      </c>
      <c r="U2914">
        <v>0</v>
      </c>
      <c r="V2914">
        <v>1</v>
      </c>
      <c r="W2914">
        <v>0</v>
      </c>
      <c r="X2914">
        <v>1</v>
      </c>
      <c r="Y2914">
        <v>3.73</v>
      </c>
      <c r="Z2914">
        <v>4.7300000000000004</v>
      </c>
      <c r="AA2914">
        <v>246684</v>
      </c>
      <c r="AB2914">
        <v>40309</v>
      </c>
      <c r="AC2914">
        <v>0</v>
      </c>
      <c r="AD2914">
        <v>20887</v>
      </c>
      <c r="AE2914">
        <v>307880</v>
      </c>
      <c r="AF2914">
        <v>99151</v>
      </c>
      <c r="AG2914">
        <v>28807</v>
      </c>
      <c r="AH2914">
        <v>127958</v>
      </c>
      <c r="AI2914">
        <v>25671</v>
      </c>
      <c r="AJ2914">
        <v>4636</v>
      </c>
      <c r="AK2914">
        <v>2293</v>
      </c>
      <c r="AL2914">
        <v>32600</v>
      </c>
      <c r="AM2914">
        <v>72069</v>
      </c>
      <c r="AN2914">
        <v>232627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36637</v>
      </c>
      <c r="AV2914">
        <v>7587</v>
      </c>
      <c r="AW2914">
        <v>721</v>
      </c>
      <c r="AX2914">
        <v>1060</v>
      </c>
      <c r="AY2914">
        <v>957</v>
      </c>
      <c r="AZ2914">
        <v>0</v>
      </c>
      <c r="BA2914">
        <v>1</v>
      </c>
      <c r="BB2914">
        <v>63</v>
      </c>
      <c r="BC2914">
        <v>64</v>
      </c>
      <c r="BD2914">
        <v>92</v>
      </c>
      <c r="BE2914">
        <v>3004</v>
      </c>
      <c r="BF2914">
        <v>109205</v>
      </c>
      <c r="BG2914">
        <v>1</v>
      </c>
      <c r="BH2914">
        <v>4.7300000000000004</v>
      </c>
      <c r="BI2914">
        <v>36637</v>
      </c>
      <c r="BJ2914">
        <v>7587</v>
      </c>
      <c r="BK2914">
        <v>721</v>
      </c>
      <c r="BL2914">
        <v>957</v>
      </c>
      <c r="BM2914">
        <v>10</v>
      </c>
      <c r="BN2914">
        <v>92</v>
      </c>
      <c r="BO2914">
        <v>0</v>
      </c>
      <c r="BP2914">
        <v>1</v>
      </c>
      <c r="BQ2914">
        <v>63</v>
      </c>
      <c r="BR2914">
        <v>64</v>
      </c>
      <c r="BS2914">
        <v>92</v>
      </c>
      <c r="BT2914">
        <v>278</v>
      </c>
      <c r="BU2914">
        <v>6802</v>
      </c>
      <c r="BV2914">
        <v>53926</v>
      </c>
      <c r="BW2914">
        <v>20</v>
      </c>
      <c r="BX2914">
        <v>258</v>
      </c>
      <c r="BY2914">
        <v>10</v>
      </c>
      <c r="BZ2914">
        <v>10</v>
      </c>
      <c r="CA2914">
        <v>0</v>
      </c>
      <c r="CB2914">
        <v>895</v>
      </c>
      <c r="CC2914">
        <v>895</v>
      </c>
      <c r="CD2914">
        <v>0</v>
      </c>
      <c r="CE2914">
        <v>22</v>
      </c>
      <c r="CF2914">
        <v>6286</v>
      </c>
      <c r="CG2914">
        <v>0</v>
      </c>
      <c r="CH2914" s="1">
        <v>41640</v>
      </c>
      <c r="CI2914" s="1">
        <v>42004</v>
      </c>
      <c r="CJ2914" s="31">
        <v>1</v>
      </c>
    </row>
    <row r="2915" spans="1:88" x14ac:dyDescent="0.25">
      <c r="A2915" t="s">
        <v>12054</v>
      </c>
      <c r="B2915" t="s">
        <v>12322</v>
      </c>
      <c r="C2915">
        <v>2015</v>
      </c>
      <c r="D2915" t="s">
        <v>12323</v>
      </c>
      <c r="E2915" t="s">
        <v>12324</v>
      </c>
      <c r="F2915" t="s">
        <v>12325</v>
      </c>
      <c r="G2915">
        <v>71282</v>
      </c>
      <c r="H2915">
        <v>-91.184532000000004</v>
      </c>
      <c r="I2915">
        <v>32.4098501</v>
      </c>
      <c r="J2915">
        <v>22</v>
      </c>
      <c r="K2915">
        <v>65</v>
      </c>
      <c r="L2915" t="s">
        <v>1079</v>
      </c>
      <c r="M2915">
        <v>11843</v>
      </c>
      <c r="N2915" t="s">
        <v>80</v>
      </c>
      <c r="O2915" t="s">
        <v>89</v>
      </c>
      <c r="P2915" t="s">
        <v>82</v>
      </c>
      <c r="Q2915" t="s">
        <v>83</v>
      </c>
      <c r="R2915">
        <v>11843</v>
      </c>
      <c r="S2915">
        <v>11735</v>
      </c>
      <c r="T2915">
        <v>1</v>
      </c>
      <c r="U2915">
        <v>0</v>
      </c>
      <c r="V2915">
        <v>0</v>
      </c>
      <c r="W2915">
        <v>0</v>
      </c>
      <c r="X2915">
        <v>1</v>
      </c>
      <c r="Y2915">
        <v>2.1</v>
      </c>
      <c r="Z2915">
        <v>3.1</v>
      </c>
      <c r="AA2915">
        <v>555673</v>
      </c>
      <c r="AB2915">
        <v>21875</v>
      </c>
      <c r="AC2915">
        <v>0</v>
      </c>
      <c r="AD2915">
        <v>7558</v>
      </c>
      <c r="AE2915">
        <v>585106</v>
      </c>
      <c r="AF2915">
        <v>145256</v>
      </c>
      <c r="AG2915">
        <v>15530</v>
      </c>
      <c r="AH2915">
        <v>160786</v>
      </c>
      <c r="AI2915">
        <v>68550</v>
      </c>
      <c r="AJ2915">
        <v>18005</v>
      </c>
      <c r="AK2915">
        <v>8000</v>
      </c>
      <c r="AL2915">
        <v>94555</v>
      </c>
      <c r="AM2915">
        <v>388269</v>
      </c>
      <c r="AN2915">
        <v>64361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12000</v>
      </c>
      <c r="AU2915">
        <v>35802</v>
      </c>
      <c r="AV2915">
        <v>0</v>
      </c>
      <c r="AW2915">
        <v>2000</v>
      </c>
      <c r="AX2915">
        <v>0</v>
      </c>
      <c r="AY2915">
        <v>675</v>
      </c>
      <c r="AZ2915">
        <v>0</v>
      </c>
      <c r="BA2915">
        <v>12</v>
      </c>
      <c r="BB2915">
        <v>63</v>
      </c>
      <c r="BC2915">
        <v>75</v>
      </c>
      <c r="BD2915">
        <v>540</v>
      </c>
      <c r="BE2915">
        <v>2450</v>
      </c>
      <c r="BF2915">
        <v>24340</v>
      </c>
      <c r="BG2915">
        <v>0</v>
      </c>
      <c r="BH2915">
        <v>3.1</v>
      </c>
      <c r="BI2915">
        <v>35802</v>
      </c>
      <c r="BJ2915">
        <v>0</v>
      </c>
      <c r="BK2915">
        <v>2000</v>
      </c>
      <c r="BL2915">
        <v>675</v>
      </c>
      <c r="BM2915">
        <v>91</v>
      </c>
      <c r="BN2915">
        <v>540</v>
      </c>
      <c r="BO2915">
        <v>0</v>
      </c>
      <c r="BP2915">
        <v>12</v>
      </c>
      <c r="BQ2915">
        <v>63</v>
      </c>
      <c r="BR2915">
        <v>75</v>
      </c>
      <c r="BS2915">
        <v>540</v>
      </c>
      <c r="BT2915">
        <v>111</v>
      </c>
      <c r="BU2915">
        <v>7037</v>
      </c>
      <c r="BV2915">
        <v>10485</v>
      </c>
      <c r="BW2915">
        <v>559</v>
      </c>
      <c r="BX2915">
        <v>493</v>
      </c>
      <c r="BY2915">
        <v>91</v>
      </c>
      <c r="BZ2915">
        <v>66</v>
      </c>
      <c r="CA2915">
        <v>23</v>
      </c>
      <c r="CB2915">
        <v>5023</v>
      </c>
      <c r="CC2915">
        <v>4307</v>
      </c>
      <c r="CD2915">
        <v>552</v>
      </c>
      <c r="CE2915">
        <v>25</v>
      </c>
      <c r="CF2915">
        <v>13563</v>
      </c>
      <c r="CG2915">
        <v>0</v>
      </c>
      <c r="CH2915" s="1">
        <v>41640</v>
      </c>
      <c r="CI2915" s="1">
        <v>42004</v>
      </c>
      <c r="CJ2915" s="31">
        <v>1</v>
      </c>
    </row>
    <row r="2916" spans="1:88" x14ac:dyDescent="0.25">
      <c r="A2916" t="s">
        <v>12054</v>
      </c>
      <c r="B2916" t="s">
        <v>12326</v>
      </c>
      <c r="C2916">
        <v>2015</v>
      </c>
      <c r="D2916" t="s">
        <v>12327</v>
      </c>
      <c r="E2916" t="s">
        <v>12328</v>
      </c>
      <c r="F2916" t="s">
        <v>2032</v>
      </c>
      <c r="G2916">
        <v>71001</v>
      </c>
      <c r="H2916">
        <v>-92.924619300000003</v>
      </c>
      <c r="I2916">
        <v>32.546686399999999</v>
      </c>
      <c r="J2916">
        <v>22</v>
      </c>
      <c r="K2916">
        <v>13</v>
      </c>
      <c r="L2916" t="s">
        <v>12329</v>
      </c>
      <c r="M2916">
        <v>13885</v>
      </c>
      <c r="N2916" t="s">
        <v>80</v>
      </c>
      <c r="O2916" t="s">
        <v>89</v>
      </c>
      <c r="P2916" t="s">
        <v>90</v>
      </c>
      <c r="Q2916" t="s">
        <v>83</v>
      </c>
      <c r="R2916">
        <v>13885</v>
      </c>
      <c r="S2916">
        <v>13758</v>
      </c>
      <c r="T2916">
        <v>1</v>
      </c>
      <c r="U2916">
        <v>3</v>
      </c>
      <c r="V2916">
        <v>0</v>
      </c>
      <c r="W2916">
        <v>0</v>
      </c>
      <c r="X2916">
        <v>2</v>
      </c>
      <c r="Y2916">
        <v>11.05</v>
      </c>
      <c r="Z2916">
        <v>13.05</v>
      </c>
      <c r="AA2916">
        <v>1448284</v>
      </c>
      <c r="AB2916">
        <v>48169</v>
      </c>
      <c r="AC2916">
        <v>0</v>
      </c>
      <c r="AD2916">
        <v>54963</v>
      </c>
      <c r="AE2916">
        <v>1551416</v>
      </c>
      <c r="AF2916">
        <v>469529</v>
      </c>
      <c r="AG2916">
        <v>81686</v>
      </c>
      <c r="AH2916">
        <v>551215</v>
      </c>
      <c r="AI2916">
        <v>51578</v>
      </c>
      <c r="AJ2916">
        <v>9369</v>
      </c>
      <c r="AK2916">
        <v>9664</v>
      </c>
      <c r="AL2916">
        <v>70611</v>
      </c>
      <c r="AM2916">
        <v>363292</v>
      </c>
      <c r="AN2916">
        <v>985118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38588</v>
      </c>
      <c r="AU2916">
        <v>80144</v>
      </c>
      <c r="AV2916">
        <v>3683</v>
      </c>
      <c r="AW2916">
        <v>1891</v>
      </c>
      <c r="AX2916">
        <v>5843</v>
      </c>
      <c r="AY2916">
        <v>5638</v>
      </c>
      <c r="AZ2916">
        <v>1502</v>
      </c>
      <c r="BA2916">
        <v>2</v>
      </c>
      <c r="BB2916">
        <v>63</v>
      </c>
      <c r="BC2916">
        <v>65</v>
      </c>
      <c r="BD2916">
        <v>141</v>
      </c>
      <c r="BE2916">
        <v>9672</v>
      </c>
      <c r="BF2916">
        <v>91871</v>
      </c>
      <c r="BG2916">
        <v>0</v>
      </c>
      <c r="BH2916">
        <v>13.05</v>
      </c>
      <c r="BI2916">
        <v>80144</v>
      </c>
      <c r="BJ2916">
        <v>3683</v>
      </c>
      <c r="BK2916">
        <v>1891</v>
      </c>
      <c r="BL2916">
        <v>5638</v>
      </c>
      <c r="BM2916">
        <v>520</v>
      </c>
      <c r="BN2916">
        <v>141</v>
      </c>
      <c r="BO2916">
        <v>1502</v>
      </c>
      <c r="BP2916">
        <v>2</v>
      </c>
      <c r="BQ2916">
        <v>63</v>
      </c>
      <c r="BR2916">
        <v>65</v>
      </c>
      <c r="BS2916">
        <v>141</v>
      </c>
      <c r="BT2916">
        <v>11140</v>
      </c>
      <c r="BU2916">
        <v>11613</v>
      </c>
      <c r="BV2916">
        <v>107494</v>
      </c>
      <c r="BW2916">
        <v>1446</v>
      </c>
      <c r="BX2916">
        <v>564</v>
      </c>
      <c r="BY2916">
        <v>520</v>
      </c>
      <c r="BZ2916">
        <v>251</v>
      </c>
      <c r="CA2916">
        <v>0</v>
      </c>
      <c r="CB2916">
        <v>9649</v>
      </c>
      <c r="CC2916">
        <v>6414</v>
      </c>
      <c r="CD2916">
        <v>0</v>
      </c>
      <c r="CE2916">
        <v>19</v>
      </c>
      <c r="CF2916">
        <v>8851</v>
      </c>
      <c r="CG2916">
        <v>26964</v>
      </c>
      <c r="CH2916" s="1">
        <v>41640</v>
      </c>
      <c r="CI2916" s="1">
        <v>42004</v>
      </c>
      <c r="CJ2916" s="31">
        <v>1</v>
      </c>
    </row>
    <row r="2917" spans="1:88" x14ac:dyDescent="0.25">
      <c r="A2917" t="s">
        <v>12054</v>
      </c>
      <c r="B2917" t="s">
        <v>12330</v>
      </c>
      <c r="C2917">
        <v>2015</v>
      </c>
      <c r="D2917" t="s">
        <v>12331</v>
      </c>
      <c r="E2917" t="s">
        <v>12332</v>
      </c>
      <c r="F2917" t="s">
        <v>12333</v>
      </c>
      <c r="G2917">
        <v>70584</v>
      </c>
      <c r="H2917">
        <v>-92.064424000000002</v>
      </c>
      <c r="I2917">
        <v>30.413201999999998</v>
      </c>
      <c r="J2917">
        <v>22</v>
      </c>
      <c r="K2917">
        <v>97</v>
      </c>
      <c r="L2917" t="s">
        <v>12316</v>
      </c>
      <c r="M2917">
        <v>83709</v>
      </c>
      <c r="N2917" t="s">
        <v>80</v>
      </c>
      <c r="O2917" t="s">
        <v>2104</v>
      </c>
      <c r="P2917" t="s">
        <v>82</v>
      </c>
      <c r="Q2917" t="s">
        <v>83</v>
      </c>
      <c r="R2917">
        <v>4330</v>
      </c>
      <c r="S2917">
        <v>4290</v>
      </c>
      <c r="T2917">
        <v>1</v>
      </c>
      <c r="U2917">
        <v>0</v>
      </c>
      <c r="V2917">
        <v>0</v>
      </c>
      <c r="W2917">
        <v>1</v>
      </c>
      <c r="X2917">
        <v>1.1000000000000001</v>
      </c>
      <c r="Y2917">
        <v>4.25</v>
      </c>
      <c r="Z2917">
        <v>5.35</v>
      </c>
      <c r="AA2917">
        <v>219044</v>
      </c>
      <c r="AB2917">
        <v>25423</v>
      </c>
      <c r="AC2917">
        <v>0</v>
      </c>
      <c r="AD2917">
        <v>16363</v>
      </c>
      <c r="AE2917">
        <v>260830</v>
      </c>
      <c r="AF2917">
        <v>88840</v>
      </c>
      <c r="AG2917">
        <v>7841</v>
      </c>
      <c r="AH2917">
        <v>96681</v>
      </c>
      <c r="AI2917">
        <v>15200</v>
      </c>
      <c r="AJ2917">
        <v>10730</v>
      </c>
      <c r="AK2917">
        <v>3424</v>
      </c>
      <c r="AL2917">
        <v>29354</v>
      </c>
      <c r="AM2917">
        <v>100459</v>
      </c>
      <c r="AN2917">
        <v>226494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37019</v>
      </c>
      <c r="AV2917">
        <v>41277</v>
      </c>
      <c r="AW2917">
        <v>1046</v>
      </c>
      <c r="AX2917">
        <v>7608</v>
      </c>
      <c r="AY2917">
        <v>3113</v>
      </c>
      <c r="AZ2917">
        <v>185</v>
      </c>
      <c r="BA2917">
        <v>5</v>
      </c>
      <c r="BB2917">
        <v>63</v>
      </c>
      <c r="BC2917">
        <v>68</v>
      </c>
      <c r="BD2917">
        <v>32</v>
      </c>
      <c r="BE2917">
        <v>2080</v>
      </c>
      <c r="BF2917">
        <v>16982</v>
      </c>
      <c r="BG2917">
        <v>0</v>
      </c>
      <c r="BH2917">
        <v>5.35</v>
      </c>
      <c r="BI2917">
        <v>37019</v>
      </c>
      <c r="BJ2917">
        <v>41277</v>
      </c>
      <c r="BK2917">
        <v>1046</v>
      </c>
      <c r="BL2917">
        <v>3113</v>
      </c>
      <c r="BM2917">
        <v>123</v>
      </c>
      <c r="BN2917">
        <v>32</v>
      </c>
      <c r="BO2917">
        <v>185</v>
      </c>
      <c r="BP2917">
        <v>5</v>
      </c>
      <c r="BQ2917">
        <v>63</v>
      </c>
      <c r="BR2917">
        <v>68</v>
      </c>
      <c r="BS2917">
        <v>32</v>
      </c>
      <c r="BT2917">
        <v>9437</v>
      </c>
      <c r="BU2917">
        <v>8830</v>
      </c>
      <c r="BV2917">
        <v>17213</v>
      </c>
      <c r="BW2917">
        <v>358</v>
      </c>
      <c r="BX2917">
        <v>67</v>
      </c>
      <c r="BY2917">
        <v>123</v>
      </c>
      <c r="BZ2917">
        <v>95</v>
      </c>
      <c r="CA2917">
        <v>6</v>
      </c>
      <c r="CB2917">
        <v>1570</v>
      </c>
      <c r="CC2917">
        <v>1190</v>
      </c>
      <c r="CD2917">
        <v>154</v>
      </c>
      <c r="CE2917">
        <v>33</v>
      </c>
      <c r="CF2917">
        <v>10233</v>
      </c>
      <c r="CG2917">
        <v>2259</v>
      </c>
      <c r="CH2917" s="1">
        <v>41640</v>
      </c>
      <c r="CI2917" s="1">
        <v>42004</v>
      </c>
      <c r="CJ2917" s="31">
        <v>1</v>
      </c>
    </row>
    <row r="2918" spans="1:88" x14ac:dyDescent="0.25">
      <c r="A2918" t="s">
        <v>12054</v>
      </c>
      <c r="B2918" t="s">
        <v>12334</v>
      </c>
      <c r="C2918">
        <v>2015</v>
      </c>
      <c r="D2918" t="s">
        <v>12335</v>
      </c>
      <c r="E2918" t="s">
        <v>12336</v>
      </c>
      <c r="F2918" t="s">
        <v>12337</v>
      </c>
      <c r="G2918">
        <v>70775</v>
      </c>
      <c r="H2918">
        <v>0</v>
      </c>
      <c r="I2918">
        <v>0</v>
      </c>
      <c r="J2918">
        <v>22</v>
      </c>
      <c r="K2918">
        <v>125</v>
      </c>
      <c r="L2918" t="s">
        <v>12338</v>
      </c>
      <c r="M2918">
        <v>15406</v>
      </c>
      <c r="N2918" t="s">
        <v>80</v>
      </c>
      <c r="O2918" t="s">
        <v>89</v>
      </c>
      <c r="P2918" t="s">
        <v>82</v>
      </c>
      <c r="Q2918" t="s">
        <v>83</v>
      </c>
      <c r="R2918">
        <v>15406</v>
      </c>
      <c r="S2918">
        <v>15265</v>
      </c>
      <c r="T2918">
        <v>1</v>
      </c>
      <c r="U2918">
        <v>0</v>
      </c>
      <c r="V2918">
        <v>0</v>
      </c>
      <c r="W2918">
        <v>2.1</v>
      </c>
      <c r="X2918">
        <v>2.5</v>
      </c>
      <c r="Y2918">
        <v>2.78</v>
      </c>
      <c r="Z2918">
        <v>5.28</v>
      </c>
      <c r="AA2918">
        <v>396714</v>
      </c>
      <c r="AB2918">
        <v>35255</v>
      </c>
      <c r="AC2918">
        <v>1640</v>
      </c>
      <c r="AD2918">
        <v>30339</v>
      </c>
      <c r="AE2918">
        <v>463948</v>
      </c>
      <c r="AF2918">
        <v>207206</v>
      </c>
      <c r="AG2918">
        <v>31646</v>
      </c>
      <c r="AH2918">
        <v>238852</v>
      </c>
      <c r="AI2918">
        <v>23205</v>
      </c>
      <c r="AJ2918">
        <v>23240</v>
      </c>
      <c r="AK2918">
        <v>2107</v>
      </c>
      <c r="AL2918">
        <v>48552</v>
      </c>
      <c r="AM2918">
        <v>149308</v>
      </c>
      <c r="AN2918">
        <v>436712</v>
      </c>
      <c r="AO2918">
        <v>206287</v>
      </c>
      <c r="AP2918">
        <v>0</v>
      </c>
      <c r="AQ2918">
        <v>0</v>
      </c>
      <c r="AR2918">
        <v>306</v>
      </c>
      <c r="AS2918">
        <v>206593</v>
      </c>
      <c r="AT2918">
        <v>2884620</v>
      </c>
      <c r="AU2918">
        <v>32167</v>
      </c>
      <c r="AV2918">
        <v>1475</v>
      </c>
      <c r="AW2918">
        <v>1422</v>
      </c>
      <c r="AX2918">
        <v>1000</v>
      </c>
      <c r="AY2918">
        <v>1042</v>
      </c>
      <c r="AZ2918">
        <v>0</v>
      </c>
      <c r="BA2918">
        <v>1</v>
      </c>
      <c r="BB2918">
        <v>63</v>
      </c>
      <c r="BC2918">
        <v>64</v>
      </c>
      <c r="BD2918">
        <v>88</v>
      </c>
      <c r="BE2918">
        <v>3068</v>
      </c>
      <c r="BF2918">
        <v>45039</v>
      </c>
      <c r="BG2918">
        <v>0</v>
      </c>
      <c r="BH2918">
        <v>5.28</v>
      </c>
      <c r="BI2918">
        <v>32167</v>
      </c>
      <c r="BJ2918">
        <v>1475</v>
      </c>
      <c r="BK2918">
        <v>1422</v>
      </c>
      <c r="BL2918">
        <v>1042</v>
      </c>
      <c r="BM2918">
        <v>348</v>
      </c>
      <c r="BN2918">
        <v>88</v>
      </c>
      <c r="BO2918">
        <v>0</v>
      </c>
      <c r="BP2918">
        <v>1</v>
      </c>
      <c r="BQ2918">
        <v>63</v>
      </c>
      <c r="BR2918">
        <v>64</v>
      </c>
      <c r="BS2918">
        <v>88</v>
      </c>
      <c r="BT2918">
        <v>5160</v>
      </c>
      <c r="BU2918">
        <v>6542</v>
      </c>
      <c r="BV2918">
        <v>30537</v>
      </c>
      <c r="BW2918">
        <v>306</v>
      </c>
      <c r="BX2918">
        <v>486</v>
      </c>
      <c r="BY2918">
        <v>348</v>
      </c>
      <c r="BZ2918">
        <v>270</v>
      </c>
      <c r="CA2918">
        <v>60</v>
      </c>
      <c r="CB2918">
        <v>5564</v>
      </c>
      <c r="CC2918">
        <v>5007</v>
      </c>
      <c r="CD2918">
        <v>410</v>
      </c>
      <c r="CE2918">
        <v>36</v>
      </c>
      <c r="CF2918">
        <v>14303</v>
      </c>
      <c r="CG2918">
        <v>6687</v>
      </c>
      <c r="CH2918" s="1">
        <v>41640</v>
      </c>
      <c r="CI2918" s="1">
        <v>42004</v>
      </c>
      <c r="CJ2918" s="31">
        <v>1</v>
      </c>
    </row>
    <row r="2919" spans="1:88" x14ac:dyDescent="0.25">
      <c r="A2919" t="s">
        <v>12054</v>
      </c>
      <c r="B2919" t="s">
        <v>12339</v>
      </c>
      <c r="C2919">
        <v>2015</v>
      </c>
      <c r="D2919" t="s">
        <v>12340</v>
      </c>
      <c r="E2919" t="s">
        <v>12341</v>
      </c>
      <c r="F2919" t="s">
        <v>1146</v>
      </c>
      <c r="G2919">
        <v>70589</v>
      </c>
      <c r="H2919">
        <v>-92.056623999999999</v>
      </c>
      <c r="I2919">
        <v>30.616682000000001</v>
      </c>
      <c r="J2919">
        <v>22</v>
      </c>
      <c r="K2919">
        <v>97</v>
      </c>
      <c r="L2919" t="s">
        <v>12316</v>
      </c>
      <c r="M2919">
        <v>83709</v>
      </c>
      <c r="N2919" t="s">
        <v>80</v>
      </c>
      <c r="O2919" t="s">
        <v>96</v>
      </c>
      <c r="P2919" t="s">
        <v>82</v>
      </c>
      <c r="Q2919" t="s">
        <v>83</v>
      </c>
      <c r="R2919">
        <v>964</v>
      </c>
      <c r="S2919">
        <v>955</v>
      </c>
      <c r="T2919">
        <v>1</v>
      </c>
      <c r="U2919">
        <v>0</v>
      </c>
      <c r="V2919">
        <v>0</v>
      </c>
      <c r="W2919">
        <v>0.88</v>
      </c>
      <c r="X2919">
        <v>1.56</v>
      </c>
      <c r="Y2919">
        <v>0.68</v>
      </c>
      <c r="Z2919">
        <v>2.2400000000000002</v>
      </c>
      <c r="AA2919">
        <v>90000</v>
      </c>
      <c r="AB2919">
        <v>5469</v>
      </c>
      <c r="AC2919">
        <v>0</v>
      </c>
      <c r="AD2919">
        <v>0</v>
      </c>
      <c r="AE2919">
        <v>95469</v>
      </c>
      <c r="AF2919" t="s">
        <v>84</v>
      </c>
      <c r="AG2919" t="s">
        <v>84</v>
      </c>
      <c r="AH2919" t="s">
        <v>84</v>
      </c>
      <c r="AI2919">
        <v>8000</v>
      </c>
      <c r="AJ2919">
        <v>0</v>
      </c>
      <c r="AK2919">
        <v>2000</v>
      </c>
      <c r="AL2919">
        <v>10000</v>
      </c>
      <c r="AM2919" t="s">
        <v>84</v>
      </c>
      <c r="AN2919">
        <v>5350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35000</v>
      </c>
      <c r="AU2919">
        <v>13255</v>
      </c>
      <c r="AV2919">
        <v>0</v>
      </c>
      <c r="AW2919">
        <v>55</v>
      </c>
      <c r="AX2919">
        <v>0</v>
      </c>
      <c r="AY2919">
        <v>100</v>
      </c>
      <c r="AZ2919">
        <v>0</v>
      </c>
      <c r="BA2919">
        <v>0</v>
      </c>
      <c r="BB2919">
        <v>63</v>
      </c>
      <c r="BC2919">
        <v>63</v>
      </c>
      <c r="BD2919">
        <v>1</v>
      </c>
      <c r="BE2919">
        <v>1800</v>
      </c>
      <c r="BF2919">
        <v>900</v>
      </c>
      <c r="BG2919">
        <v>0</v>
      </c>
      <c r="BH2919">
        <v>2.2400000000000002</v>
      </c>
      <c r="BI2919">
        <v>13255</v>
      </c>
      <c r="BJ2919">
        <v>0</v>
      </c>
      <c r="BK2919">
        <v>55</v>
      </c>
      <c r="BL2919">
        <v>100</v>
      </c>
      <c r="BM2919">
        <v>8</v>
      </c>
      <c r="BN2919">
        <v>1</v>
      </c>
      <c r="BO2919">
        <v>0</v>
      </c>
      <c r="BP2919">
        <v>0</v>
      </c>
      <c r="BQ2919">
        <v>63</v>
      </c>
      <c r="BR2919">
        <v>63</v>
      </c>
      <c r="BS2919">
        <v>1</v>
      </c>
      <c r="BT2919">
        <v>0</v>
      </c>
      <c r="BU2919">
        <v>750</v>
      </c>
      <c r="BV2919">
        <v>1060</v>
      </c>
      <c r="BW2919">
        <v>40</v>
      </c>
      <c r="BX2919">
        <v>50</v>
      </c>
      <c r="BY2919">
        <v>8</v>
      </c>
      <c r="BZ2919">
        <v>3</v>
      </c>
      <c r="CA2919">
        <v>3</v>
      </c>
      <c r="CB2919">
        <v>155</v>
      </c>
      <c r="CC2919">
        <v>75</v>
      </c>
      <c r="CD2919">
        <v>15</v>
      </c>
      <c r="CE2919">
        <v>11</v>
      </c>
      <c r="CF2919">
        <v>600</v>
      </c>
      <c r="CG2919">
        <v>25</v>
      </c>
      <c r="CH2919" s="1">
        <v>41640</v>
      </c>
      <c r="CI2919" s="1">
        <v>42004</v>
      </c>
      <c r="CJ2919" s="31">
        <v>1</v>
      </c>
    </row>
    <row r="2920" spans="1:88" x14ac:dyDescent="0.25">
      <c r="A2920" t="s">
        <v>12054</v>
      </c>
      <c r="B2920" t="s">
        <v>12342</v>
      </c>
      <c r="C2920">
        <v>2015</v>
      </c>
      <c r="D2920" t="s">
        <v>12343</v>
      </c>
      <c r="E2920" t="s">
        <v>12344</v>
      </c>
      <c r="F2920" t="s">
        <v>12345</v>
      </c>
      <c r="G2920">
        <v>70750</v>
      </c>
      <c r="H2920">
        <v>-91.753243499999996</v>
      </c>
      <c r="I2920">
        <v>30.536937099999999</v>
      </c>
      <c r="J2920">
        <v>22</v>
      </c>
      <c r="K2920">
        <v>97</v>
      </c>
      <c r="L2920" t="s">
        <v>12316</v>
      </c>
      <c r="M2920">
        <v>83709</v>
      </c>
      <c r="N2920" t="s">
        <v>80</v>
      </c>
      <c r="O2920" t="s">
        <v>96</v>
      </c>
      <c r="P2920" t="s">
        <v>82</v>
      </c>
      <c r="Q2920" t="s">
        <v>83</v>
      </c>
      <c r="R2920">
        <v>1202</v>
      </c>
      <c r="S2920">
        <v>1191</v>
      </c>
      <c r="T2920">
        <v>1</v>
      </c>
      <c r="U2920">
        <v>0</v>
      </c>
      <c r="V2920">
        <v>0</v>
      </c>
      <c r="W2920">
        <v>0</v>
      </c>
      <c r="X2920">
        <v>0</v>
      </c>
      <c r="Y2920">
        <v>1</v>
      </c>
      <c r="Z2920">
        <v>1</v>
      </c>
      <c r="AA2920">
        <v>25000</v>
      </c>
      <c r="AB2920">
        <v>5469</v>
      </c>
      <c r="AC2920">
        <v>0</v>
      </c>
      <c r="AD2920">
        <v>368</v>
      </c>
      <c r="AE2920">
        <v>30837</v>
      </c>
      <c r="AF2920" t="s">
        <v>84</v>
      </c>
      <c r="AG2920" t="s">
        <v>84</v>
      </c>
      <c r="AH2920" t="s">
        <v>84</v>
      </c>
      <c r="AI2920">
        <v>3600</v>
      </c>
      <c r="AJ2920">
        <v>0</v>
      </c>
      <c r="AK2920">
        <v>0</v>
      </c>
      <c r="AL2920">
        <v>3600</v>
      </c>
      <c r="AM2920" t="s">
        <v>84</v>
      </c>
      <c r="AN2920">
        <v>52361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27213</v>
      </c>
      <c r="AU2920">
        <v>7308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63</v>
      </c>
      <c r="BC2920">
        <v>63</v>
      </c>
      <c r="BD2920">
        <v>0</v>
      </c>
      <c r="BE2920">
        <v>2080</v>
      </c>
      <c r="BF2920">
        <v>4420</v>
      </c>
      <c r="BG2920">
        <v>0</v>
      </c>
      <c r="BH2920">
        <v>1</v>
      </c>
      <c r="BI2920">
        <v>7308</v>
      </c>
      <c r="BJ2920">
        <v>0</v>
      </c>
      <c r="BK2920">
        <v>0</v>
      </c>
      <c r="BL2920">
        <v>0</v>
      </c>
      <c r="BM2920">
        <v>7</v>
      </c>
      <c r="BN2920">
        <v>0</v>
      </c>
      <c r="BO2920">
        <v>0</v>
      </c>
      <c r="BP2920">
        <v>0</v>
      </c>
      <c r="BQ2920">
        <v>63</v>
      </c>
      <c r="BR2920">
        <v>63</v>
      </c>
      <c r="BS2920">
        <v>0</v>
      </c>
      <c r="BT2920">
        <v>5048</v>
      </c>
      <c r="BU2920">
        <v>1100</v>
      </c>
      <c r="BV2920">
        <v>7310</v>
      </c>
      <c r="BW2920">
        <v>705</v>
      </c>
      <c r="BX2920">
        <v>576</v>
      </c>
      <c r="BY2920">
        <v>7</v>
      </c>
      <c r="BZ2920">
        <v>7</v>
      </c>
      <c r="CA2920">
        <v>0</v>
      </c>
      <c r="CB2920">
        <v>500</v>
      </c>
      <c r="CC2920">
        <v>500</v>
      </c>
      <c r="CD2920">
        <v>0</v>
      </c>
      <c r="CE2920">
        <v>10</v>
      </c>
      <c r="CF2920">
        <v>7200</v>
      </c>
      <c r="CG2920">
        <v>1877</v>
      </c>
      <c r="CH2920" s="1">
        <v>41640</v>
      </c>
      <c r="CI2920" s="1">
        <v>42004</v>
      </c>
      <c r="CJ2920" s="31">
        <v>1</v>
      </c>
    </row>
    <row r="2921" spans="1:88" x14ac:dyDescent="0.25">
      <c r="A2921" t="s">
        <v>479</v>
      </c>
      <c r="B2921" t="s">
        <v>12346</v>
      </c>
      <c r="C2921">
        <v>2015</v>
      </c>
      <c r="D2921" t="s">
        <v>12347</v>
      </c>
      <c r="E2921" t="s">
        <v>12348</v>
      </c>
      <c r="F2921" t="s">
        <v>3698</v>
      </c>
      <c r="G2921">
        <v>2351</v>
      </c>
      <c r="H2921">
        <v>-70.953748899999994</v>
      </c>
      <c r="I2921">
        <v>42.117674700000002</v>
      </c>
      <c r="J2921">
        <v>25</v>
      </c>
      <c r="K2921">
        <v>23</v>
      </c>
      <c r="L2921" t="s">
        <v>3686</v>
      </c>
      <c r="M2921">
        <v>507022</v>
      </c>
      <c r="N2921" t="s">
        <v>80</v>
      </c>
      <c r="O2921" t="s">
        <v>96</v>
      </c>
      <c r="P2921" t="s">
        <v>82</v>
      </c>
      <c r="Q2921" t="s">
        <v>458</v>
      </c>
      <c r="R2921">
        <v>16060</v>
      </c>
      <c r="S2921">
        <v>15855</v>
      </c>
      <c r="T2921">
        <v>1</v>
      </c>
      <c r="U2921">
        <v>0</v>
      </c>
      <c r="V2921">
        <v>0</v>
      </c>
      <c r="W2921">
        <v>1.75</v>
      </c>
      <c r="X2921">
        <v>2.1</v>
      </c>
      <c r="Y2921">
        <v>4.75</v>
      </c>
      <c r="Z2921">
        <v>6.85</v>
      </c>
      <c r="AA2921">
        <v>452714</v>
      </c>
      <c r="AB2921">
        <v>16312</v>
      </c>
      <c r="AC2921">
        <v>0</v>
      </c>
      <c r="AD2921">
        <v>11661</v>
      </c>
      <c r="AE2921">
        <v>480687</v>
      </c>
      <c r="AF2921">
        <v>293609</v>
      </c>
      <c r="AG2921">
        <v>325</v>
      </c>
      <c r="AH2921">
        <v>293934</v>
      </c>
      <c r="AI2921">
        <v>60852</v>
      </c>
      <c r="AJ2921">
        <v>11855</v>
      </c>
      <c r="AK2921">
        <v>7952</v>
      </c>
      <c r="AL2921">
        <v>80659</v>
      </c>
      <c r="AM2921">
        <v>120728</v>
      </c>
      <c r="AN2921">
        <v>495321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57791</v>
      </c>
      <c r="AV2921">
        <v>10414</v>
      </c>
      <c r="AW2921">
        <v>2110</v>
      </c>
      <c r="AX2921">
        <v>3387</v>
      </c>
      <c r="AY2921">
        <v>2472</v>
      </c>
      <c r="AZ2921">
        <v>36</v>
      </c>
      <c r="BA2921">
        <v>9</v>
      </c>
      <c r="BB2921">
        <v>60</v>
      </c>
      <c r="BC2921">
        <v>69</v>
      </c>
      <c r="BD2921">
        <v>108</v>
      </c>
      <c r="BE2921">
        <v>2487</v>
      </c>
      <c r="BF2921">
        <v>77354</v>
      </c>
      <c r="BG2921">
        <v>0</v>
      </c>
      <c r="BH2921">
        <v>6.85</v>
      </c>
      <c r="BI2921">
        <v>57791</v>
      </c>
      <c r="BJ2921">
        <v>10414</v>
      </c>
      <c r="BK2921">
        <v>2110</v>
      </c>
      <c r="BL2921">
        <v>2472</v>
      </c>
      <c r="BM2921">
        <v>358</v>
      </c>
      <c r="BN2921">
        <v>108</v>
      </c>
      <c r="BO2921">
        <v>36</v>
      </c>
      <c r="BP2921">
        <v>9</v>
      </c>
      <c r="BQ2921">
        <v>60</v>
      </c>
      <c r="BR2921">
        <v>69</v>
      </c>
      <c r="BS2921">
        <v>108</v>
      </c>
      <c r="BT2921">
        <v>6240</v>
      </c>
      <c r="BU2921">
        <v>6491</v>
      </c>
      <c r="BV2921">
        <v>119609</v>
      </c>
      <c r="BW2921">
        <v>14729</v>
      </c>
      <c r="BX2921">
        <v>15414</v>
      </c>
      <c r="BY2921">
        <v>358</v>
      </c>
      <c r="BZ2921">
        <v>266</v>
      </c>
      <c r="CA2921">
        <v>30</v>
      </c>
      <c r="CB2921">
        <v>7316</v>
      </c>
      <c r="CC2921">
        <v>5941</v>
      </c>
      <c r="CD2921">
        <v>530</v>
      </c>
      <c r="CE2921">
        <v>15</v>
      </c>
      <c r="CF2921">
        <v>6916</v>
      </c>
      <c r="CG2921">
        <v>-1</v>
      </c>
      <c r="CH2921" s="1">
        <v>41456</v>
      </c>
      <c r="CI2921" s="1">
        <v>41820</v>
      </c>
      <c r="CJ2921" s="31">
        <v>1</v>
      </c>
    </row>
    <row r="2922" spans="1:88" x14ac:dyDescent="0.25">
      <c r="A2922" t="s">
        <v>479</v>
      </c>
      <c r="B2922" t="s">
        <v>12349</v>
      </c>
      <c r="C2922">
        <v>2015</v>
      </c>
      <c r="D2922" t="s">
        <v>12350</v>
      </c>
      <c r="E2922" t="s">
        <v>12351</v>
      </c>
      <c r="F2922" t="s">
        <v>12352</v>
      </c>
      <c r="G2922">
        <v>1720</v>
      </c>
      <c r="H2922">
        <v>-71.432914999999994</v>
      </c>
      <c r="I2922">
        <v>42.486105000000002</v>
      </c>
      <c r="J2922">
        <v>25</v>
      </c>
      <c r="K2922">
        <v>17</v>
      </c>
      <c r="L2922" t="s">
        <v>3334</v>
      </c>
      <c r="M2922">
        <v>1570315</v>
      </c>
      <c r="N2922" t="s">
        <v>80</v>
      </c>
      <c r="O2922" t="s">
        <v>96</v>
      </c>
      <c r="P2922" t="s">
        <v>82</v>
      </c>
      <c r="Q2922" t="s">
        <v>458</v>
      </c>
      <c r="R2922">
        <v>22599</v>
      </c>
      <c r="S2922">
        <v>22310</v>
      </c>
      <c r="T2922">
        <v>1</v>
      </c>
      <c r="U2922">
        <v>0</v>
      </c>
      <c r="V2922">
        <v>0</v>
      </c>
      <c r="W2922">
        <v>7.4</v>
      </c>
      <c r="X2922">
        <v>8.9</v>
      </c>
      <c r="Y2922">
        <v>9.16</v>
      </c>
      <c r="Z2922">
        <v>18.059999999999999</v>
      </c>
      <c r="AA2922">
        <v>1239899</v>
      </c>
      <c r="AB2922">
        <v>1221</v>
      </c>
      <c r="AC2922">
        <v>0</v>
      </c>
      <c r="AD2922">
        <v>22279</v>
      </c>
      <c r="AE2922">
        <v>1263399</v>
      </c>
      <c r="AF2922">
        <v>1017170</v>
      </c>
      <c r="AG2922">
        <v>267410</v>
      </c>
      <c r="AH2922">
        <v>1284580</v>
      </c>
      <c r="AI2922">
        <v>135934</v>
      </c>
      <c r="AJ2922">
        <v>30501</v>
      </c>
      <c r="AK2922">
        <v>32499</v>
      </c>
      <c r="AL2922">
        <v>198934</v>
      </c>
      <c r="AM2922">
        <v>289580</v>
      </c>
      <c r="AN2922">
        <v>1773094</v>
      </c>
      <c r="AO2922">
        <v>0</v>
      </c>
      <c r="AP2922">
        <v>25874</v>
      </c>
      <c r="AQ2922">
        <v>0</v>
      </c>
      <c r="AR2922">
        <v>7848</v>
      </c>
      <c r="AS2922">
        <v>33722</v>
      </c>
      <c r="AT2922">
        <v>3833</v>
      </c>
      <c r="AU2922">
        <v>143223</v>
      </c>
      <c r="AV2922">
        <v>20304</v>
      </c>
      <c r="AW2922">
        <v>11540</v>
      </c>
      <c r="AX2922">
        <v>6147</v>
      </c>
      <c r="AY2922">
        <v>8109</v>
      </c>
      <c r="AZ2922">
        <v>183</v>
      </c>
      <c r="BA2922">
        <v>11</v>
      </c>
      <c r="BB2922">
        <v>60</v>
      </c>
      <c r="BC2922">
        <v>71</v>
      </c>
      <c r="BD2922">
        <v>224</v>
      </c>
      <c r="BE2922">
        <v>3235</v>
      </c>
      <c r="BF2922">
        <v>238263</v>
      </c>
      <c r="BG2922">
        <v>0</v>
      </c>
      <c r="BH2922">
        <v>18.059999999999999</v>
      </c>
      <c r="BI2922">
        <v>143223</v>
      </c>
      <c r="BJ2922">
        <v>20304</v>
      </c>
      <c r="BK2922">
        <v>11540</v>
      </c>
      <c r="BL2922">
        <v>8109</v>
      </c>
      <c r="BM2922">
        <v>270</v>
      </c>
      <c r="BN2922">
        <v>224</v>
      </c>
      <c r="BO2922">
        <v>183</v>
      </c>
      <c r="BP2922">
        <v>11</v>
      </c>
      <c r="BQ2922">
        <v>60</v>
      </c>
      <c r="BR2922">
        <v>71</v>
      </c>
      <c r="BS2922">
        <v>224</v>
      </c>
      <c r="BT2922">
        <v>16743</v>
      </c>
      <c r="BU2922">
        <v>14703</v>
      </c>
      <c r="BV2922">
        <v>580847</v>
      </c>
      <c r="BW2922">
        <v>58126</v>
      </c>
      <c r="BX2922">
        <v>57105</v>
      </c>
      <c r="BY2922">
        <v>270</v>
      </c>
      <c r="BZ2922">
        <v>193</v>
      </c>
      <c r="CA2922">
        <v>2</v>
      </c>
      <c r="CB2922">
        <v>6117</v>
      </c>
      <c r="CC2922">
        <v>4955</v>
      </c>
      <c r="CD2922">
        <v>68</v>
      </c>
      <c r="CE2922">
        <v>14</v>
      </c>
      <c r="CF2922">
        <v>25116</v>
      </c>
      <c r="CG2922">
        <v>-1</v>
      </c>
      <c r="CH2922" s="1">
        <v>41456</v>
      </c>
      <c r="CI2922" s="1">
        <v>41820</v>
      </c>
      <c r="CJ2922" s="31">
        <v>1</v>
      </c>
    </row>
    <row r="2923" spans="1:88" x14ac:dyDescent="0.25">
      <c r="A2923" t="s">
        <v>479</v>
      </c>
      <c r="B2923" t="s">
        <v>12353</v>
      </c>
      <c r="C2923">
        <v>2015</v>
      </c>
      <c r="D2923" t="s">
        <v>12354</v>
      </c>
      <c r="E2923" t="s">
        <v>12355</v>
      </c>
      <c r="F2923" t="s">
        <v>12356</v>
      </c>
      <c r="G2923">
        <v>2743</v>
      </c>
      <c r="H2923">
        <v>-70.912412000000003</v>
      </c>
      <c r="I2923">
        <v>41.682794000000001</v>
      </c>
      <c r="J2923">
        <v>25</v>
      </c>
      <c r="K2923">
        <v>5</v>
      </c>
      <c r="L2923" t="s">
        <v>3303</v>
      </c>
      <c r="M2923">
        <v>554194</v>
      </c>
      <c r="N2923" t="s">
        <v>80</v>
      </c>
      <c r="O2923" t="s">
        <v>96</v>
      </c>
      <c r="P2923" t="s">
        <v>82</v>
      </c>
      <c r="Q2923" t="s">
        <v>458</v>
      </c>
      <c r="R2923">
        <v>10326</v>
      </c>
      <c r="S2923">
        <v>10194</v>
      </c>
      <c r="T2923">
        <v>1</v>
      </c>
      <c r="U2923">
        <v>0</v>
      </c>
      <c r="V2923">
        <v>0</v>
      </c>
      <c r="W2923">
        <v>0.88</v>
      </c>
      <c r="X2923">
        <v>1.65</v>
      </c>
      <c r="Y2923">
        <v>2.0299999999999998</v>
      </c>
      <c r="Z2923">
        <v>3.68</v>
      </c>
      <c r="AA2923">
        <v>205257</v>
      </c>
      <c r="AB2923">
        <v>11797</v>
      </c>
      <c r="AC2923">
        <v>0</v>
      </c>
      <c r="AD2923">
        <v>1417</v>
      </c>
      <c r="AE2923">
        <v>218471</v>
      </c>
      <c r="AF2923">
        <v>144390</v>
      </c>
      <c r="AG2923">
        <v>1718</v>
      </c>
      <c r="AH2923">
        <v>146108</v>
      </c>
      <c r="AI2923">
        <v>23512</v>
      </c>
      <c r="AJ2923">
        <v>6389</v>
      </c>
      <c r="AK2923">
        <v>6625</v>
      </c>
      <c r="AL2923">
        <v>36526</v>
      </c>
      <c r="AM2923">
        <v>32869</v>
      </c>
      <c r="AN2923">
        <v>215503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246</v>
      </c>
      <c r="AU2923">
        <v>26618</v>
      </c>
      <c r="AV2923">
        <v>8166</v>
      </c>
      <c r="AW2923">
        <v>683</v>
      </c>
      <c r="AX2923">
        <v>3750</v>
      </c>
      <c r="AY2923">
        <v>2666</v>
      </c>
      <c r="AZ2923">
        <v>116</v>
      </c>
      <c r="BA2923">
        <v>11</v>
      </c>
      <c r="BB2923">
        <v>60</v>
      </c>
      <c r="BC2923">
        <v>71</v>
      </c>
      <c r="BD2923">
        <v>93</v>
      </c>
      <c r="BE2923">
        <v>1964</v>
      </c>
      <c r="BF2923">
        <v>66461</v>
      </c>
      <c r="BG2923">
        <v>0</v>
      </c>
      <c r="BH2923">
        <v>3.68</v>
      </c>
      <c r="BI2923">
        <v>26618</v>
      </c>
      <c r="BJ2923">
        <v>8166</v>
      </c>
      <c r="BK2923">
        <v>683</v>
      </c>
      <c r="BL2923">
        <v>2666</v>
      </c>
      <c r="BM2923">
        <v>83</v>
      </c>
      <c r="BN2923">
        <v>93</v>
      </c>
      <c r="BO2923">
        <v>116</v>
      </c>
      <c r="BP2923">
        <v>11</v>
      </c>
      <c r="BQ2923">
        <v>60</v>
      </c>
      <c r="BR2923">
        <v>71</v>
      </c>
      <c r="BS2923">
        <v>93</v>
      </c>
      <c r="BT2923">
        <v>7058</v>
      </c>
      <c r="BU2923">
        <v>3637</v>
      </c>
      <c r="BV2923">
        <v>58036</v>
      </c>
      <c r="BW2923">
        <v>11774</v>
      </c>
      <c r="BX2923">
        <v>12044</v>
      </c>
      <c r="BY2923">
        <v>83</v>
      </c>
      <c r="BZ2923">
        <v>25</v>
      </c>
      <c r="CA2923">
        <v>0</v>
      </c>
      <c r="CB2923">
        <v>1414</v>
      </c>
      <c r="CC2923">
        <v>939</v>
      </c>
      <c r="CD2923">
        <v>0</v>
      </c>
      <c r="CE2923">
        <v>4</v>
      </c>
      <c r="CF2923">
        <v>1924</v>
      </c>
      <c r="CG2923">
        <v>-1</v>
      </c>
      <c r="CH2923" s="1">
        <v>41456</v>
      </c>
      <c r="CI2923" s="1">
        <v>41820</v>
      </c>
      <c r="CJ2923" s="31">
        <v>1</v>
      </c>
    </row>
    <row r="2924" spans="1:88" x14ac:dyDescent="0.25">
      <c r="A2924" t="s">
        <v>479</v>
      </c>
      <c r="B2924" t="s">
        <v>12357</v>
      </c>
      <c r="C2924">
        <v>2015</v>
      </c>
      <c r="D2924" t="s">
        <v>12358</v>
      </c>
      <c r="E2924" t="s">
        <v>12359</v>
      </c>
      <c r="F2924" t="s">
        <v>2753</v>
      </c>
      <c r="G2924">
        <v>1220</v>
      </c>
      <c r="H2924">
        <v>-73.119933000000003</v>
      </c>
      <c r="I2924">
        <v>42.623686999999997</v>
      </c>
      <c r="J2924">
        <v>25</v>
      </c>
      <c r="K2924">
        <v>3</v>
      </c>
      <c r="L2924" t="s">
        <v>12360</v>
      </c>
      <c r="M2924">
        <v>128715</v>
      </c>
      <c r="N2924" t="s">
        <v>80</v>
      </c>
      <c r="O2924" t="s">
        <v>96</v>
      </c>
      <c r="P2924" t="s">
        <v>82</v>
      </c>
      <c r="Q2924" t="s">
        <v>458</v>
      </c>
      <c r="R2924">
        <v>8383</v>
      </c>
      <c r="S2924">
        <v>8276</v>
      </c>
      <c r="T2924">
        <v>1</v>
      </c>
      <c r="U2924">
        <v>0</v>
      </c>
      <c r="V2924">
        <v>0</v>
      </c>
      <c r="W2924">
        <v>1.75</v>
      </c>
      <c r="X2924">
        <v>3.98</v>
      </c>
      <c r="Y2924">
        <v>0</v>
      </c>
      <c r="Z2924">
        <v>3.98</v>
      </c>
      <c r="AA2924">
        <v>260476</v>
      </c>
      <c r="AB2924">
        <v>10115</v>
      </c>
      <c r="AC2924">
        <v>0</v>
      </c>
      <c r="AD2924">
        <v>10380</v>
      </c>
      <c r="AE2924">
        <v>280971</v>
      </c>
      <c r="AF2924">
        <v>165492</v>
      </c>
      <c r="AG2924">
        <v>26321</v>
      </c>
      <c r="AH2924">
        <v>191813</v>
      </c>
      <c r="AI2924">
        <v>31134</v>
      </c>
      <c r="AJ2924">
        <v>5426</v>
      </c>
      <c r="AK2924">
        <v>8560</v>
      </c>
      <c r="AL2924">
        <v>45120</v>
      </c>
      <c r="AM2924">
        <v>42918</v>
      </c>
      <c r="AN2924">
        <v>279851</v>
      </c>
      <c r="AO2924">
        <v>970000</v>
      </c>
      <c r="AP2924">
        <v>4266</v>
      </c>
      <c r="AQ2924">
        <v>0</v>
      </c>
      <c r="AR2924">
        <v>0</v>
      </c>
      <c r="AS2924">
        <v>974266</v>
      </c>
      <c r="AT2924">
        <v>970000</v>
      </c>
      <c r="AU2924">
        <v>26256</v>
      </c>
      <c r="AV2924">
        <v>24552</v>
      </c>
      <c r="AW2924">
        <v>1210</v>
      </c>
      <c r="AX2924">
        <v>0</v>
      </c>
      <c r="AY2924">
        <v>1469</v>
      </c>
      <c r="AZ2924">
        <v>696</v>
      </c>
      <c r="BA2924">
        <v>15</v>
      </c>
      <c r="BB2924">
        <v>60</v>
      </c>
      <c r="BC2924">
        <v>75</v>
      </c>
      <c r="BD2924">
        <v>62</v>
      </c>
      <c r="BE2924">
        <v>1775</v>
      </c>
      <c r="BF2924">
        <v>49645</v>
      </c>
      <c r="BG2924">
        <v>0</v>
      </c>
      <c r="BH2924">
        <v>3.98</v>
      </c>
      <c r="BI2924">
        <v>26256</v>
      </c>
      <c r="BJ2924">
        <v>24552</v>
      </c>
      <c r="BK2924">
        <v>1210</v>
      </c>
      <c r="BL2924">
        <v>1469</v>
      </c>
      <c r="BM2924">
        <v>80</v>
      </c>
      <c r="BN2924">
        <v>62</v>
      </c>
      <c r="BO2924">
        <v>696</v>
      </c>
      <c r="BP2924">
        <v>15</v>
      </c>
      <c r="BQ2924">
        <v>60</v>
      </c>
      <c r="BR2924">
        <v>75</v>
      </c>
      <c r="BS2924">
        <v>62</v>
      </c>
      <c r="BT2924">
        <v>2098</v>
      </c>
      <c r="BU2924">
        <v>1338</v>
      </c>
      <c r="BV2924">
        <v>48319</v>
      </c>
      <c r="BW2924">
        <v>5262</v>
      </c>
      <c r="BX2924">
        <v>4239</v>
      </c>
      <c r="BY2924">
        <v>80</v>
      </c>
      <c r="BZ2924">
        <v>58</v>
      </c>
      <c r="CA2924">
        <v>0</v>
      </c>
      <c r="CB2924">
        <v>3363</v>
      </c>
      <c r="CC2924">
        <v>2258</v>
      </c>
      <c r="CD2924">
        <v>0</v>
      </c>
      <c r="CE2924">
        <v>8</v>
      </c>
      <c r="CF2924">
        <v>2964</v>
      </c>
      <c r="CG2924">
        <v>-1</v>
      </c>
      <c r="CH2924" s="1">
        <v>41456</v>
      </c>
      <c r="CI2924" s="1">
        <v>41820</v>
      </c>
      <c r="CJ2924" s="31">
        <v>1</v>
      </c>
    </row>
    <row r="2925" spans="1:88" x14ac:dyDescent="0.25">
      <c r="A2925" t="s">
        <v>479</v>
      </c>
      <c r="B2925" t="s">
        <v>12361</v>
      </c>
      <c r="C2925">
        <v>2015</v>
      </c>
      <c r="D2925" t="s">
        <v>12362</v>
      </c>
      <c r="E2925" t="s">
        <v>12363</v>
      </c>
      <c r="F2925" t="s">
        <v>12364</v>
      </c>
      <c r="G2925">
        <v>1001</v>
      </c>
      <c r="H2925">
        <v>-72.643106399999994</v>
      </c>
      <c r="I2925">
        <v>42.072656100000003</v>
      </c>
      <c r="J2925">
        <v>25</v>
      </c>
      <c r="K2925">
        <v>13</v>
      </c>
      <c r="L2925" t="s">
        <v>12365</v>
      </c>
      <c r="M2925">
        <v>468161</v>
      </c>
      <c r="N2925" t="s">
        <v>80</v>
      </c>
      <c r="O2925" t="s">
        <v>96</v>
      </c>
      <c r="P2925" t="s">
        <v>82</v>
      </c>
      <c r="Q2925" t="s">
        <v>458</v>
      </c>
      <c r="R2925">
        <v>28608</v>
      </c>
      <c r="S2925">
        <v>28242</v>
      </c>
      <c r="T2925">
        <v>1</v>
      </c>
      <c r="U2925">
        <v>0</v>
      </c>
      <c r="V2925">
        <v>0</v>
      </c>
      <c r="W2925">
        <v>4.38</v>
      </c>
      <c r="X2925">
        <v>4.38</v>
      </c>
      <c r="Y2925">
        <v>12.44</v>
      </c>
      <c r="Z2925">
        <v>16.82</v>
      </c>
      <c r="AA2925">
        <v>1035108</v>
      </c>
      <c r="AB2925">
        <v>33788</v>
      </c>
      <c r="AC2925">
        <v>3500</v>
      </c>
      <c r="AD2925">
        <v>102769</v>
      </c>
      <c r="AE2925">
        <v>1175165</v>
      </c>
      <c r="AF2925">
        <v>884922</v>
      </c>
      <c r="AG2925">
        <v>7454</v>
      </c>
      <c r="AH2925">
        <v>892376</v>
      </c>
      <c r="AI2925">
        <v>105174</v>
      </c>
      <c r="AJ2925">
        <v>21076</v>
      </c>
      <c r="AK2925">
        <v>30720</v>
      </c>
      <c r="AL2925">
        <v>156970</v>
      </c>
      <c r="AM2925">
        <v>91715</v>
      </c>
      <c r="AN2925">
        <v>1141061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139553</v>
      </c>
      <c r="AV2925">
        <v>24558</v>
      </c>
      <c r="AW2925">
        <v>10766</v>
      </c>
      <c r="AX2925">
        <v>7220</v>
      </c>
      <c r="AY2925">
        <v>10529</v>
      </c>
      <c r="AZ2925">
        <v>696</v>
      </c>
      <c r="BA2925">
        <v>24</v>
      </c>
      <c r="BB2925">
        <v>60</v>
      </c>
      <c r="BC2925">
        <v>84</v>
      </c>
      <c r="BD2925">
        <v>207</v>
      </c>
      <c r="BE2925">
        <v>3106</v>
      </c>
      <c r="BF2925">
        <v>176025</v>
      </c>
      <c r="BG2925">
        <v>0</v>
      </c>
      <c r="BH2925">
        <v>16.82</v>
      </c>
      <c r="BI2925">
        <v>139553</v>
      </c>
      <c r="BJ2925">
        <v>24558</v>
      </c>
      <c r="BK2925">
        <v>10766</v>
      </c>
      <c r="BL2925">
        <v>10529</v>
      </c>
      <c r="BM2925">
        <v>320</v>
      </c>
      <c r="BN2925">
        <v>207</v>
      </c>
      <c r="BO2925">
        <v>696</v>
      </c>
      <c r="BP2925">
        <v>24</v>
      </c>
      <c r="BQ2925">
        <v>60</v>
      </c>
      <c r="BR2925">
        <v>84</v>
      </c>
      <c r="BS2925">
        <v>207</v>
      </c>
      <c r="BT2925">
        <v>19357</v>
      </c>
      <c r="BU2925">
        <v>18914</v>
      </c>
      <c r="BV2925">
        <v>317896</v>
      </c>
      <c r="BW2925">
        <v>30772</v>
      </c>
      <c r="BX2925">
        <v>23573</v>
      </c>
      <c r="BY2925">
        <v>320</v>
      </c>
      <c r="BZ2925">
        <v>176</v>
      </c>
      <c r="CA2925">
        <v>29</v>
      </c>
      <c r="CB2925">
        <v>6572</v>
      </c>
      <c r="CC2925">
        <v>4811</v>
      </c>
      <c r="CD2925">
        <v>401</v>
      </c>
      <c r="CE2925">
        <v>30</v>
      </c>
      <c r="CF2925">
        <v>25844</v>
      </c>
      <c r="CG2925">
        <v>8793</v>
      </c>
      <c r="CH2925" s="1">
        <v>41456</v>
      </c>
      <c r="CI2925" s="1">
        <v>41820</v>
      </c>
      <c r="CJ2925" s="31">
        <v>1</v>
      </c>
    </row>
    <row r="2926" spans="1:88" x14ac:dyDescent="0.25">
      <c r="A2926" t="s">
        <v>479</v>
      </c>
      <c r="B2926" t="s">
        <v>12366</v>
      </c>
      <c r="C2926">
        <v>2015</v>
      </c>
      <c r="D2926" t="s">
        <v>12367</v>
      </c>
      <c r="E2926" t="s">
        <v>12368</v>
      </c>
      <c r="F2926" t="s">
        <v>12369</v>
      </c>
      <c r="G2926">
        <v>1230</v>
      </c>
      <c r="H2926">
        <v>-73.417207500000004</v>
      </c>
      <c r="I2926">
        <v>42.236711200000002</v>
      </c>
      <c r="J2926">
        <v>25</v>
      </c>
      <c r="K2926">
        <v>3</v>
      </c>
      <c r="L2926" t="s">
        <v>12360</v>
      </c>
      <c r="M2926">
        <v>128715</v>
      </c>
      <c r="N2926" t="s">
        <v>80</v>
      </c>
      <c r="O2926" t="s">
        <v>96</v>
      </c>
      <c r="P2926" t="s">
        <v>82</v>
      </c>
      <c r="Q2926" t="s">
        <v>458</v>
      </c>
      <c r="R2926">
        <v>492</v>
      </c>
      <c r="S2926">
        <v>486</v>
      </c>
      <c r="T2926">
        <v>1</v>
      </c>
      <c r="U2926">
        <v>0</v>
      </c>
      <c r="V2926">
        <v>0</v>
      </c>
      <c r="W2926">
        <v>0.04</v>
      </c>
      <c r="X2926">
        <v>0.25</v>
      </c>
      <c r="Y2926">
        <v>0.08</v>
      </c>
      <c r="Z2926">
        <v>0.33</v>
      </c>
      <c r="AA2926">
        <v>15342</v>
      </c>
      <c r="AB2926">
        <v>0</v>
      </c>
      <c r="AC2926">
        <v>0</v>
      </c>
      <c r="AD2926">
        <v>4360</v>
      </c>
      <c r="AE2926">
        <v>19702</v>
      </c>
      <c r="AF2926" t="s">
        <v>84</v>
      </c>
      <c r="AG2926" t="s">
        <v>84</v>
      </c>
      <c r="AH2926" t="s">
        <v>84</v>
      </c>
      <c r="AI2926">
        <v>2078</v>
      </c>
      <c r="AJ2926">
        <v>141</v>
      </c>
      <c r="AK2926">
        <v>518</v>
      </c>
      <c r="AL2926">
        <v>2737</v>
      </c>
      <c r="AM2926" t="s">
        <v>84</v>
      </c>
      <c r="AN2926">
        <v>20157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1303</v>
      </c>
      <c r="AU2926">
        <v>962</v>
      </c>
      <c r="AV2926">
        <v>1</v>
      </c>
      <c r="AW2926">
        <v>26</v>
      </c>
      <c r="AX2926">
        <v>1215</v>
      </c>
      <c r="AY2926">
        <v>25</v>
      </c>
      <c r="AZ2926">
        <v>19</v>
      </c>
      <c r="BA2926">
        <v>9</v>
      </c>
      <c r="BB2926">
        <v>60</v>
      </c>
      <c r="BC2926">
        <v>69</v>
      </c>
      <c r="BD2926">
        <v>7</v>
      </c>
      <c r="BE2926">
        <v>94</v>
      </c>
      <c r="BF2926">
        <v>143</v>
      </c>
      <c r="BG2926">
        <v>0</v>
      </c>
      <c r="BH2926">
        <v>0.33</v>
      </c>
      <c r="BI2926">
        <v>962</v>
      </c>
      <c r="BJ2926">
        <v>1</v>
      </c>
      <c r="BK2926">
        <v>26</v>
      </c>
      <c r="BL2926">
        <v>25</v>
      </c>
      <c r="BM2926">
        <v>1</v>
      </c>
      <c r="BN2926">
        <v>7</v>
      </c>
      <c r="BO2926">
        <v>19</v>
      </c>
      <c r="BP2926">
        <v>9</v>
      </c>
      <c r="BQ2926">
        <v>60</v>
      </c>
      <c r="BR2926">
        <v>69</v>
      </c>
      <c r="BS2926">
        <v>7</v>
      </c>
      <c r="BT2926">
        <v>290</v>
      </c>
      <c r="BU2926">
        <v>326</v>
      </c>
      <c r="BV2926">
        <v>17</v>
      </c>
      <c r="BW2926">
        <v>104</v>
      </c>
      <c r="BX2926">
        <v>197</v>
      </c>
      <c r="BY2926">
        <v>1</v>
      </c>
      <c r="BZ2926">
        <v>1</v>
      </c>
      <c r="CA2926">
        <v>0</v>
      </c>
      <c r="CB2926">
        <v>18</v>
      </c>
      <c r="CC2926">
        <v>18</v>
      </c>
      <c r="CD2926">
        <v>0</v>
      </c>
      <c r="CE2926">
        <v>2</v>
      </c>
      <c r="CF2926">
        <v>531</v>
      </c>
      <c r="CG2926">
        <v>-1</v>
      </c>
      <c r="CH2926" s="1">
        <v>41456</v>
      </c>
      <c r="CI2926" s="1">
        <v>41820</v>
      </c>
      <c r="CJ2926" s="31">
        <v>1</v>
      </c>
    </row>
    <row r="2927" spans="1:88" x14ac:dyDescent="0.25">
      <c r="A2927" t="s">
        <v>479</v>
      </c>
      <c r="B2927" t="s">
        <v>12370</v>
      </c>
      <c r="C2927">
        <v>2015</v>
      </c>
      <c r="D2927" t="s">
        <v>12371</v>
      </c>
      <c r="E2927" t="s">
        <v>12372</v>
      </c>
      <c r="F2927" t="s">
        <v>12373</v>
      </c>
      <c r="G2927">
        <v>1913</v>
      </c>
      <c r="H2927">
        <v>-70.932475999999994</v>
      </c>
      <c r="I2927">
        <v>42.855142999999998</v>
      </c>
      <c r="J2927">
        <v>25</v>
      </c>
      <c r="K2927">
        <v>9</v>
      </c>
      <c r="L2927" t="s">
        <v>3431</v>
      </c>
      <c r="M2927">
        <v>769091</v>
      </c>
      <c r="N2927" t="s">
        <v>80</v>
      </c>
      <c r="O2927" t="s">
        <v>96</v>
      </c>
      <c r="P2927" t="s">
        <v>82</v>
      </c>
      <c r="Q2927" t="s">
        <v>458</v>
      </c>
      <c r="R2927">
        <v>16535</v>
      </c>
      <c r="S2927">
        <v>16323</v>
      </c>
      <c r="T2927">
        <v>1</v>
      </c>
      <c r="U2927">
        <v>0</v>
      </c>
      <c r="V2927">
        <v>0</v>
      </c>
      <c r="W2927">
        <v>3.66</v>
      </c>
      <c r="X2927">
        <v>4.08</v>
      </c>
      <c r="Y2927">
        <v>5.85</v>
      </c>
      <c r="Z2927">
        <v>9.93</v>
      </c>
      <c r="AA2927">
        <v>768952</v>
      </c>
      <c r="AB2927">
        <v>16471</v>
      </c>
      <c r="AC2927">
        <v>0</v>
      </c>
      <c r="AD2927">
        <v>13034</v>
      </c>
      <c r="AE2927">
        <v>798457</v>
      </c>
      <c r="AF2927">
        <v>463160</v>
      </c>
      <c r="AG2927">
        <v>97968</v>
      </c>
      <c r="AH2927">
        <v>561128</v>
      </c>
      <c r="AI2927">
        <v>50727</v>
      </c>
      <c r="AJ2927">
        <v>27184</v>
      </c>
      <c r="AK2927">
        <v>21763</v>
      </c>
      <c r="AL2927">
        <v>99674</v>
      </c>
      <c r="AM2927">
        <v>78503</v>
      </c>
      <c r="AN2927">
        <v>739305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52625</v>
      </c>
      <c r="AV2927">
        <v>10338</v>
      </c>
      <c r="AW2927">
        <v>2714</v>
      </c>
      <c r="AX2927">
        <v>2849</v>
      </c>
      <c r="AY2927">
        <v>4157</v>
      </c>
      <c r="AZ2927">
        <v>0</v>
      </c>
      <c r="BA2927">
        <v>25</v>
      </c>
      <c r="BB2927">
        <v>60</v>
      </c>
      <c r="BC2927">
        <v>85</v>
      </c>
      <c r="BD2927">
        <v>113</v>
      </c>
      <c r="BE2927">
        <v>2460</v>
      </c>
      <c r="BF2927">
        <v>64386</v>
      </c>
      <c r="BG2927">
        <v>0</v>
      </c>
      <c r="BH2927">
        <v>9.93</v>
      </c>
      <c r="BI2927">
        <v>52625</v>
      </c>
      <c r="BJ2927">
        <v>10338</v>
      </c>
      <c r="BK2927">
        <v>2714</v>
      </c>
      <c r="BL2927">
        <v>4157</v>
      </c>
      <c r="BM2927">
        <v>301</v>
      </c>
      <c r="BN2927">
        <v>113</v>
      </c>
      <c r="BO2927">
        <v>0</v>
      </c>
      <c r="BP2927">
        <v>25</v>
      </c>
      <c r="BQ2927">
        <v>60</v>
      </c>
      <c r="BR2927">
        <v>85</v>
      </c>
      <c r="BS2927">
        <v>113</v>
      </c>
      <c r="BT2927">
        <v>4965</v>
      </c>
      <c r="BU2927">
        <v>9133</v>
      </c>
      <c r="BV2927">
        <v>186612</v>
      </c>
      <c r="BW2927">
        <v>28383</v>
      </c>
      <c r="BX2927">
        <v>28611</v>
      </c>
      <c r="BY2927">
        <v>301</v>
      </c>
      <c r="BZ2927">
        <v>176</v>
      </c>
      <c r="CA2927">
        <v>73</v>
      </c>
      <c r="CB2927">
        <v>4955</v>
      </c>
      <c r="CC2927">
        <v>3237</v>
      </c>
      <c r="CD2927">
        <v>841</v>
      </c>
      <c r="CE2927">
        <v>7</v>
      </c>
      <c r="CF2927">
        <v>7176</v>
      </c>
      <c r="CG2927">
        <v>-1</v>
      </c>
      <c r="CH2927" s="1">
        <v>41456</v>
      </c>
      <c r="CI2927" s="1">
        <v>41820</v>
      </c>
      <c r="CJ2927" s="31">
        <v>1</v>
      </c>
    </row>
    <row r="2928" spans="1:88" x14ac:dyDescent="0.25">
      <c r="A2928" t="s">
        <v>479</v>
      </c>
      <c r="B2928" t="s">
        <v>12374</v>
      </c>
      <c r="C2928">
        <v>2015</v>
      </c>
      <c r="D2928" t="s">
        <v>12375</v>
      </c>
      <c r="E2928" t="s">
        <v>12376</v>
      </c>
      <c r="F2928" t="s">
        <v>12377</v>
      </c>
      <c r="G2928">
        <v>1002</v>
      </c>
      <c r="H2928">
        <v>-72.520830000000004</v>
      </c>
      <c r="I2928">
        <v>42.375805999999997</v>
      </c>
      <c r="J2928">
        <v>25</v>
      </c>
      <c r="K2928">
        <v>15</v>
      </c>
      <c r="L2928" t="s">
        <v>7799</v>
      </c>
      <c r="M2928">
        <v>160939</v>
      </c>
      <c r="N2928" t="s">
        <v>80</v>
      </c>
      <c r="O2928" t="s">
        <v>96</v>
      </c>
      <c r="P2928" t="s">
        <v>90</v>
      </c>
      <c r="Q2928" t="s">
        <v>458</v>
      </c>
      <c r="R2928">
        <v>39016</v>
      </c>
      <c r="S2928">
        <v>38517</v>
      </c>
      <c r="T2928">
        <v>1</v>
      </c>
      <c r="U2928">
        <v>2</v>
      </c>
      <c r="V2928">
        <v>0</v>
      </c>
      <c r="W2928">
        <v>10.56</v>
      </c>
      <c r="X2928">
        <v>10.56</v>
      </c>
      <c r="Y2928">
        <v>22.38</v>
      </c>
      <c r="Z2928">
        <v>32.94</v>
      </c>
      <c r="AA2928">
        <v>1741512</v>
      </c>
      <c r="AB2928">
        <v>67484</v>
      </c>
      <c r="AC2928">
        <v>0</v>
      </c>
      <c r="AD2928">
        <v>566323</v>
      </c>
      <c r="AE2928">
        <v>2375319</v>
      </c>
      <c r="AF2928">
        <v>1509447</v>
      </c>
      <c r="AG2928">
        <v>272119</v>
      </c>
      <c r="AH2928">
        <v>1781566</v>
      </c>
      <c r="AI2928">
        <v>119637</v>
      </c>
      <c r="AJ2928">
        <v>63610</v>
      </c>
      <c r="AK2928">
        <v>39816</v>
      </c>
      <c r="AL2928">
        <v>223063</v>
      </c>
      <c r="AM2928">
        <v>368379</v>
      </c>
      <c r="AN2928">
        <v>2373008</v>
      </c>
      <c r="AO2928">
        <v>98000</v>
      </c>
      <c r="AP2928">
        <v>0</v>
      </c>
      <c r="AQ2928">
        <v>0</v>
      </c>
      <c r="AR2928">
        <v>3382</v>
      </c>
      <c r="AS2928">
        <v>101382</v>
      </c>
      <c r="AT2928">
        <v>69160</v>
      </c>
      <c r="AU2928">
        <v>218039</v>
      </c>
      <c r="AV2928">
        <v>24569</v>
      </c>
      <c r="AW2928">
        <v>16301</v>
      </c>
      <c r="AX2928">
        <v>7221</v>
      </c>
      <c r="AY2928">
        <v>10840</v>
      </c>
      <c r="AZ2928">
        <v>696</v>
      </c>
      <c r="BA2928">
        <v>35</v>
      </c>
      <c r="BB2928">
        <v>60</v>
      </c>
      <c r="BC2928">
        <v>95</v>
      </c>
      <c r="BD2928">
        <v>300</v>
      </c>
      <c r="BE2928">
        <v>4696</v>
      </c>
      <c r="BF2928">
        <v>318868</v>
      </c>
      <c r="BG2928">
        <v>0</v>
      </c>
      <c r="BH2928">
        <v>32.94</v>
      </c>
      <c r="BI2928">
        <v>218039</v>
      </c>
      <c r="BJ2928">
        <v>24569</v>
      </c>
      <c r="BK2928">
        <v>16301</v>
      </c>
      <c r="BL2928">
        <v>10840</v>
      </c>
      <c r="BM2928">
        <v>562</v>
      </c>
      <c r="BN2928">
        <v>300</v>
      </c>
      <c r="BO2928">
        <v>696</v>
      </c>
      <c r="BP2928">
        <v>35</v>
      </c>
      <c r="BQ2928">
        <v>60</v>
      </c>
      <c r="BR2928">
        <v>95</v>
      </c>
      <c r="BS2928">
        <v>300</v>
      </c>
      <c r="BT2928">
        <v>32022</v>
      </c>
      <c r="BU2928">
        <v>19132</v>
      </c>
      <c r="BV2928">
        <v>511762</v>
      </c>
      <c r="BW2928">
        <v>59919</v>
      </c>
      <c r="BX2928">
        <v>56904</v>
      </c>
      <c r="BY2928">
        <v>562</v>
      </c>
      <c r="BZ2928">
        <v>213</v>
      </c>
      <c r="CA2928">
        <v>45</v>
      </c>
      <c r="CB2928">
        <v>11410</v>
      </c>
      <c r="CC2928">
        <v>6221</v>
      </c>
      <c r="CD2928">
        <v>589</v>
      </c>
      <c r="CE2928">
        <v>62</v>
      </c>
      <c r="CF2928">
        <v>52000</v>
      </c>
      <c r="CG2928">
        <v>-1</v>
      </c>
      <c r="CH2928" s="1">
        <v>41456</v>
      </c>
      <c r="CI2928" s="1">
        <v>41820</v>
      </c>
      <c r="CJ2928" s="31">
        <v>1</v>
      </c>
    </row>
    <row r="2929" spans="1:88" x14ac:dyDescent="0.25">
      <c r="A2929" t="s">
        <v>479</v>
      </c>
      <c r="B2929" t="s">
        <v>12378</v>
      </c>
      <c r="C2929">
        <v>2015</v>
      </c>
      <c r="D2929" t="s">
        <v>12379</v>
      </c>
      <c r="E2929" t="s">
        <v>12380</v>
      </c>
      <c r="F2929" t="s">
        <v>3236</v>
      </c>
      <c r="G2929">
        <v>1810</v>
      </c>
      <c r="H2929">
        <v>-71.140817100000007</v>
      </c>
      <c r="I2929">
        <v>42.656877100000003</v>
      </c>
      <c r="J2929">
        <v>25</v>
      </c>
      <c r="K2929">
        <v>9</v>
      </c>
      <c r="L2929" t="s">
        <v>3431</v>
      </c>
      <c r="M2929">
        <v>769091</v>
      </c>
      <c r="N2929" t="s">
        <v>80</v>
      </c>
      <c r="O2929" t="s">
        <v>96</v>
      </c>
      <c r="P2929" t="s">
        <v>82</v>
      </c>
      <c r="Q2929" t="s">
        <v>458</v>
      </c>
      <c r="R2929">
        <v>34142</v>
      </c>
      <c r="S2929">
        <v>33705</v>
      </c>
      <c r="T2929">
        <v>1</v>
      </c>
      <c r="U2929">
        <v>0</v>
      </c>
      <c r="V2929">
        <v>0</v>
      </c>
      <c r="W2929">
        <v>13.23</v>
      </c>
      <c r="X2929">
        <v>14.04</v>
      </c>
      <c r="Y2929">
        <v>16.829999999999998</v>
      </c>
      <c r="Z2929">
        <v>30.87</v>
      </c>
      <c r="AA2929">
        <v>2526108</v>
      </c>
      <c r="AB2929">
        <v>37566</v>
      </c>
      <c r="AC2929">
        <v>7500</v>
      </c>
      <c r="AD2929">
        <v>44301</v>
      </c>
      <c r="AE2929">
        <v>2615475</v>
      </c>
      <c r="AF2929">
        <v>1902582</v>
      </c>
      <c r="AG2929">
        <v>475646</v>
      </c>
      <c r="AH2929">
        <v>2378228</v>
      </c>
      <c r="AI2929">
        <v>195045</v>
      </c>
      <c r="AJ2929">
        <v>62013</v>
      </c>
      <c r="AK2929">
        <v>72450</v>
      </c>
      <c r="AL2929">
        <v>329508</v>
      </c>
      <c r="AM2929">
        <v>300000</v>
      </c>
      <c r="AN2929">
        <v>3007736</v>
      </c>
      <c r="AO2929">
        <v>79000</v>
      </c>
      <c r="AP2929">
        <v>0</v>
      </c>
      <c r="AQ2929">
        <v>0</v>
      </c>
      <c r="AR2929">
        <v>0</v>
      </c>
      <c r="AS2929">
        <v>79000</v>
      </c>
      <c r="AT2929">
        <v>79000</v>
      </c>
      <c r="AU2929">
        <v>141109</v>
      </c>
      <c r="AV2929">
        <v>4612</v>
      </c>
      <c r="AW2929">
        <v>18408</v>
      </c>
      <c r="AX2929">
        <v>3951</v>
      </c>
      <c r="AY2929">
        <v>11527</v>
      </c>
      <c r="AZ2929">
        <v>0</v>
      </c>
      <c r="BA2929">
        <v>9</v>
      </c>
      <c r="BB2929">
        <v>60</v>
      </c>
      <c r="BC2929">
        <v>69</v>
      </c>
      <c r="BD2929">
        <v>385</v>
      </c>
      <c r="BE2929">
        <v>3319</v>
      </c>
      <c r="BF2929">
        <v>372801</v>
      </c>
      <c r="BG2929">
        <v>0</v>
      </c>
      <c r="BH2929">
        <v>30.87</v>
      </c>
      <c r="BI2929">
        <v>141109</v>
      </c>
      <c r="BJ2929">
        <v>4612</v>
      </c>
      <c r="BK2929">
        <v>18408</v>
      </c>
      <c r="BL2929">
        <v>11527</v>
      </c>
      <c r="BM2929">
        <v>928</v>
      </c>
      <c r="BN2929">
        <v>385</v>
      </c>
      <c r="BO2929">
        <v>0</v>
      </c>
      <c r="BP2929">
        <v>9</v>
      </c>
      <c r="BQ2929">
        <v>60</v>
      </c>
      <c r="BR2929">
        <v>69</v>
      </c>
      <c r="BS2929">
        <v>385</v>
      </c>
      <c r="BT2929">
        <v>68835</v>
      </c>
      <c r="BU2929">
        <v>28165</v>
      </c>
      <c r="BV2929">
        <v>670499</v>
      </c>
      <c r="BW2929">
        <v>88359</v>
      </c>
      <c r="BX2929">
        <v>73356</v>
      </c>
      <c r="BY2929">
        <v>928</v>
      </c>
      <c r="BZ2929">
        <v>544</v>
      </c>
      <c r="CA2929">
        <v>165</v>
      </c>
      <c r="CB2929">
        <v>22570</v>
      </c>
      <c r="CC2929">
        <v>15194</v>
      </c>
      <c r="CD2929">
        <v>1008</v>
      </c>
      <c r="CE2929">
        <v>45</v>
      </c>
      <c r="CF2929">
        <v>53820</v>
      </c>
      <c r="CG2929">
        <v>-1</v>
      </c>
      <c r="CH2929" s="1">
        <v>41456</v>
      </c>
      <c r="CI2929" s="1">
        <v>41820</v>
      </c>
      <c r="CJ2929" s="31">
        <v>1</v>
      </c>
    </row>
    <row r="2930" spans="1:88" x14ac:dyDescent="0.25">
      <c r="A2930" t="s">
        <v>479</v>
      </c>
      <c r="B2930" t="s">
        <v>12381</v>
      </c>
      <c r="C2930">
        <v>2015</v>
      </c>
      <c r="D2930" t="s">
        <v>12382</v>
      </c>
      <c r="E2930" t="s">
        <v>12383</v>
      </c>
      <c r="F2930" t="s">
        <v>6128</v>
      </c>
      <c r="G2930">
        <v>2476</v>
      </c>
      <c r="H2930">
        <v>-71.155767900000001</v>
      </c>
      <c r="I2930">
        <v>42.416111000000001</v>
      </c>
      <c r="J2930">
        <v>25</v>
      </c>
      <c r="K2930">
        <v>17</v>
      </c>
      <c r="L2930" t="s">
        <v>3334</v>
      </c>
      <c r="M2930">
        <v>1570315</v>
      </c>
      <c r="N2930" t="s">
        <v>80</v>
      </c>
      <c r="O2930" t="s">
        <v>96</v>
      </c>
      <c r="P2930" t="s">
        <v>90</v>
      </c>
      <c r="Q2930" t="s">
        <v>458</v>
      </c>
      <c r="R2930">
        <v>43711</v>
      </c>
      <c r="S2930">
        <v>43152</v>
      </c>
      <c r="T2930">
        <v>1</v>
      </c>
      <c r="U2930">
        <v>1</v>
      </c>
      <c r="V2930">
        <v>0</v>
      </c>
      <c r="W2930">
        <v>10.73</v>
      </c>
      <c r="X2930">
        <v>10.73</v>
      </c>
      <c r="Y2930">
        <v>18.21</v>
      </c>
      <c r="Z2930">
        <v>28.94</v>
      </c>
      <c r="AA2930">
        <v>2135679</v>
      </c>
      <c r="AB2930">
        <v>43379</v>
      </c>
      <c r="AC2930">
        <v>0</v>
      </c>
      <c r="AD2930">
        <v>236822</v>
      </c>
      <c r="AE2930">
        <v>2415880</v>
      </c>
      <c r="AF2930">
        <v>1505976</v>
      </c>
      <c r="AG2930">
        <v>11290</v>
      </c>
      <c r="AH2930">
        <v>1517266</v>
      </c>
      <c r="AI2930">
        <v>145832</v>
      </c>
      <c r="AJ2930">
        <v>48737</v>
      </c>
      <c r="AK2930">
        <v>23019</v>
      </c>
      <c r="AL2930">
        <v>217588</v>
      </c>
      <c r="AM2930">
        <v>339052</v>
      </c>
      <c r="AN2930">
        <v>2073906</v>
      </c>
      <c r="AO2930">
        <v>190900</v>
      </c>
      <c r="AP2930">
        <v>0</v>
      </c>
      <c r="AQ2930">
        <v>0</v>
      </c>
      <c r="AR2930">
        <v>0</v>
      </c>
      <c r="AS2930">
        <v>190900</v>
      </c>
      <c r="AT2930">
        <v>409703</v>
      </c>
      <c r="AU2930">
        <v>181424</v>
      </c>
      <c r="AV2930">
        <v>147148</v>
      </c>
      <c r="AW2930">
        <v>15593</v>
      </c>
      <c r="AX2930">
        <v>6132</v>
      </c>
      <c r="AY2930">
        <v>13782</v>
      </c>
      <c r="AZ2930">
        <v>0</v>
      </c>
      <c r="BA2930">
        <v>21</v>
      </c>
      <c r="BB2930">
        <v>60</v>
      </c>
      <c r="BC2930">
        <v>81</v>
      </c>
      <c r="BD2930">
        <v>187</v>
      </c>
      <c r="BE2930">
        <v>4579</v>
      </c>
      <c r="BF2930">
        <v>313203</v>
      </c>
      <c r="BG2930">
        <v>0</v>
      </c>
      <c r="BH2930">
        <v>28.94</v>
      </c>
      <c r="BI2930">
        <v>181424</v>
      </c>
      <c r="BJ2930">
        <v>147148</v>
      </c>
      <c r="BK2930">
        <v>15593</v>
      </c>
      <c r="BL2930">
        <v>13782</v>
      </c>
      <c r="BM2930">
        <v>575</v>
      </c>
      <c r="BN2930">
        <v>187</v>
      </c>
      <c r="BO2930">
        <v>0</v>
      </c>
      <c r="BP2930">
        <v>21</v>
      </c>
      <c r="BQ2930">
        <v>60</v>
      </c>
      <c r="BR2930">
        <v>81</v>
      </c>
      <c r="BS2930">
        <v>187</v>
      </c>
      <c r="BT2930">
        <v>93869</v>
      </c>
      <c r="BU2930">
        <v>25912</v>
      </c>
      <c r="BV2930">
        <v>757124</v>
      </c>
      <c r="BW2930">
        <v>59445</v>
      </c>
      <c r="BX2930">
        <v>83098</v>
      </c>
      <c r="BY2930">
        <v>575</v>
      </c>
      <c r="BZ2930">
        <v>369</v>
      </c>
      <c r="CA2930">
        <v>75</v>
      </c>
      <c r="CB2930">
        <v>26260</v>
      </c>
      <c r="CC2930">
        <v>23852</v>
      </c>
      <c r="CD2930">
        <v>710</v>
      </c>
      <c r="CE2930">
        <v>41</v>
      </c>
      <c r="CF2930">
        <v>47788</v>
      </c>
      <c r="CG2930">
        <v>36872</v>
      </c>
      <c r="CH2930" s="1">
        <v>41456</v>
      </c>
      <c r="CI2930" s="1">
        <v>41820</v>
      </c>
      <c r="CJ2930" s="31">
        <v>1</v>
      </c>
    </row>
    <row r="2931" spans="1:88" x14ac:dyDescent="0.25">
      <c r="A2931" t="s">
        <v>479</v>
      </c>
      <c r="B2931" t="s">
        <v>12384</v>
      </c>
      <c r="C2931">
        <v>2015</v>
      </c>
      <c r="D2931" t="s">
        <v>12385</v>
      </c>
      <c r="E2931" t="s">
        <v>12386</v>
      </c>
      <c r="F2931" t="s">
        <v>12387</v>
      </c>
      <c r="G2931">
        <v>1430</v>
      </c>
      <c r="H2931">
        <v>-71.909215900000007</v>
      </c>
      <c r="I2931">
        <v>42.636620600000001</v>
      </c>
      <c r="J2931">
        <v>25</v>
      </c>
      <c r="K2931">
        <v>27</v>
      </c>
      <c r="L2931" t="s">
        <v>12388</v>
      </c>
      <c r="M2931">
        <v>813475</v>
      </c>
      <c r="N2931" t="s">
        <v>80</v>
      </c>
      <c r="O2931" t="s">
        <v>96</v>
      </c>
      <c r="P2931" t="s">
        <v>82</v>
      </c>
      <c r="Q2931" t="s">
        <v>458</v>
      </c>
      <c r="R2931">
        <v>6134</v>
      </c>
      <c r="S2931">
        <v>6056</v>
      </c>
      <c r="T2931">
        <v>1</v>
      </c>
      <c r="U2931">
        <v>0</v>
      </c>
      <c r="V2931">
        <v>0</v>
      </c>
      <c r="W2931">
        <v>0</v>
      </c>
      <c r="X2931">
        <v>1.65</v>
      </c>
      <c r="Y2931">
        <v>1.2</v>
      </c>
      <c r="Z2931">
        <v>2.85</v>
      </c>
      <c r="AA2931">
        <v>190229</v>
      </c>
      <c r="AB2931">
        <v>5906</v>
      </c>
      <c r="AC2931">
        <v>0</v>
      </c>
      <c r="AD2931">
        <v>50493</v>
      </c>
      <c r="AE2931">
        <v>246628</v>
      </c>
      <c r="AF2931">
        <v>122703</v>
      </c>
      <c r="AG2931">
        <v>30676</v>
      </c>
      <c r="AH2931">
        <v>153379</v>
      </c>
      <c r="AI2931">
        <v>17117</v>
      </c>
      <c r="AJ2931">
        <v>0</v>
      </c>
      <c r="AK2931">
        <v>23213</v>
      </c>
      <c r="AL2931">
        <v>40330</v>
      </c>
      <c r="AM2931">
        <v>62995</v>
      </c>
      <c r="AN2931">
        <v>256704</v>
      </c>
      <c r="AO2931">
        <v>15000</v>
      </c>
      <c r="AP2931">
        <v>0</v>
      </c>
      <c r="AQ2931">
        <v>0</v>
      </c>
      <c r="AR2931">
        <v>0</v>
      </c>
      <c r="AS2931">
        <v>15000</v>
      </c>
      <c r="AT2931">
        <v>0</v>
      </c>
      <c r="AU2931">
        <v>35266</v>
      </c>
      <c r="AV2931">
        <v>0</v>
      </c>
      <c r="AW2931">
        <v>995</v>
      </c>
      <c r="AX2931">
        <v>0</v>
      </c>
      <c r="AY2931">
        <v>3327</v>
      </c>
      <c r="AZ2931">
        <v>0</v>
      </c>
      <c r="BA2931">
        <v>0</v>
      </c>
      <c r="BB2931">
        <v>60</v>
      </c>
      <c r="BC2931">
        <v>60</v>
      </c>
      <c r="BD2931">
        <v>78</v>
      </c>
      <c r="BE2931">
        <v>1938</v>
      </c>
      <c r="BF2931">
        <v>58836</v>
      </c>
      <c r="BG2931">
        <v>0</v>
      </c>
      <c r="BH2931">
        <v>2.85</v>
      </c>
      <c r="BI2931">
        <v>35266</v>
      </c>
      <c r="BJ2931">
        <v>0</v>
      </c>
      <c r="BK2931">
        <v>995</v>
      </c>
      <c r="BL2931">
        <v>3327</v>
      </c>
      <c r="BM2931">
        <v>31</v>
      </c>
      <c r="BN2931">
        <v>78</v>
      </c>
      <c r="BO2931">
        <v>0</v>
      </c>
      <c r="BP2931">
        <v>0</v>
      </c>
      <c r="BQ2931">
        <v>60</v>
      </c>
      <c r="BR2931">
        <v>60</v>
      </c>
      <c r="BS2931">
        <v>78</v>
      </c>
      <c r="BT2931">
        <v>7857</v>
      </c>
      <c r="BU2931">
        <v>3076</v>
      </c>
      <c r="BV2931">
        <v>21950</v>
      </c>
      <c r="BW2931">
        <v>617</v>
      </c>
      <c r="BX2931">
        <v>749</v>
      </c>
      <c r="BY2931">
        <v>31</v>
      </c>
      <c r="BZ2931">
        <v>23</v>
      </c>
      <c r="CA2931">
        <v>3</v>
      </c>
      <c r="CB2931">
        <v>521</v>
      </c>
      <c r="CC2931">
        <v>441</v>
      </c>
      <c r="CD2931">
        <v>40</v>
      </c>
      <c r="CE2931">
        <v>5</v>
      </c>
      <c r="CF2931">
        <v>1300</v>
      </c>
      <c r="CG2931">
        <v>0</v>
      </c>
      <c r="CH2931" s="1">
        <v>41456</v>
      </c>
      <c r="CI2931" s="1">
        <v>41820</v>
      </c>
      <c r="CJ2931" s="31">
        <v>1</v>
      </c>
    </row>
    <row r="2932" spans="1:88" x14ac:dyDescent="0.25">
      <c r="A2932" t="s">
        <v>479</v>
      </c>
      <c r="B2932" t="s">
        <v>12389</v>
      </c>
      <c r="C2932">
        <v>2015</v>
      </c>
      <c r="D2932" t="s">
        <v>12390</v>
      </c>
      <c r="E2932" t="s">
        <v>12391</v>
      </c>
      <c r="F2932" t="s">
        <v>12392</v>
      </c>
      <c r="G2932">
        <v>1431</v>
      </c>
      <c r="H2932">
        <v>-71.819382000000004</v>
      </c>
      <c r="I2932">
        <v>42.677385999999998</v>
      </c>
      <c r="J2932">
        <v>25</v>
      </c>
      <c r="K2932">
        <v>17</v>
      </c>
      <c r="L2932" t="s">
        <v>3334</v>
      </c>
      <c r="M2932">
        <v>1570315</v>
      </c>
      <c r="N2932" t="s">
        <v>80</v>
      </c>
      <c r="O2932" t="s">
        <v>96</v>
      </c>
      <c r="P2932" t="s">
        <v>82</v>
      </c>
      <c r="Q2932" t="s">
        <v>458</v>
      </c>
      <c r="R2932">
        <v>3140</v>
      </c>
      <c r="S2932">
        <v>3100</v>
      </c>
      <c r="T2932">
        <v>1</v>
      </c>
      <c r="U2932">
        <v>0</v>
      </c>
      <c r="V2932">
        <v>0</v>
      </c>
      <c r="W2932">
        <v>0</v>
      </c>
      <c r="X2932">
        <v>0.6</v>
      </c>
      <c r="Y2932">
        <v>0.78</v>
      </c>
      <c r="Z2932">
        <v>1.38</v>
      </c>
      <c r="AA2932">
        <v>84378</v>
      </c>
      <c r="AB2932">
        <v>3113</v>
      </c>
      <c r="AC2932">
        <v>0</v>
      </c>
      <c r="AD2932">
        <v>2722</v>
      </c>
      <c r="AE2932">
        <v>90213</v>
      </c>
      <c r="AF2932" t="s">
        <v>84</v>
      </c>
      <c r="AG2932" t="s">
        <v>84</v>
      </c>
      <c r="AH2932" t="s">
        <v>84</v>
      </c>
      <c r="AI2932">
        <v>13326</v>
      </c>
      <c r="AJ2932">
        <v>576</v>
      </c>
      <c r="AK2932">
        <v>4073</v>
      </c>
      <c r="AL2932">
        <v>17975</v>
      </c>
      <c r="AM2932" t="s">
        <v>84</v>
      </c>
      <c r="AN2932">
        <v>95689</v>
      </c>
      <c r="AO2932">
        <v>24700</v>
      </c>
      <c r="AP2932">
        <v>0</v>
      </c>
      <c r="AQ2932">
        <v>0</v>
      </c>
      <c r="AR2932">
        <v>352</v>
      </c>
      <c r="AS2932">
        <v>25052</v>
      </c>
      <c r="AT2932">
        <v>24700</v>
      </c>
      <c r="AU2932">
        <v>22513</v>
      </c>
      <c r="AV2932">
        <v>24552</v>
      </c>
      <c r="AW2932">
        <v>1343</v>
      </c>
      <c r="AX2932">
        <v>7220</v>
      </c>
      <c r="AY2932">
        <v>3391</v>
      </c>
      <c r="AZ2932">
        <v>696</v>
      </c>
      <c r="BA2932">
        <v>10</v>
      </c>
      <c r="BB2932">
        <v>60</v>
      </c>
      <c r="BC2932">
        <v>70</v>
      </c>
      <c r="BD2932">
        <v>39</v>
      </c>
      <c r="BE2932">
        <v>1159</v>
      </c>
      <c r="BF2932">
        <v>15426</v>
      </c>
      <c r="BG2932">
        <v>0</v>
      </c>
      <c r="BH2932">
        <v>1.38</v>
      </c>
      <c r="BI2932">
        <v>22513</v>
      </c>
      <c r="BJ2932">
        <v>24552</v>
      </c>
      <c r="BK2932">
        <v>1343</v>
      </c>
      <c r="BL2932">
        <v>3391</v>
      </c>
      <c r="BM2932">
        <v>70</v>
      </c>
      <c r="BN2932">
        <v>39</v>
      </c>
      <c r="BO2932">
        <v>696</v>
      </c>
      <c r="BP2932">
        <v>10</v>
      </c>
      <c r="BQ2932">
        <v>60</v>
      </c>
      <c r="BR2932">
        <v>70</v>
      </c>
      <c r="BS2932">
        <v>39</v>
      </c>
      <c r="BT2932">
        <v>940</v>
      </c>
      <c r="BU2932">
        <v>1102</v>
      </c>
      <c r="BV2932">
        <v>24939</v>
      </c>
      <c r="BW2932">
        <v>5712</v>
      </c>
      <c r="BX2932">
        <v>3132</v>
      </c>
      <c r="BY2932">
        <v>70</v>
      </c>
      <c r="BZ2932">
        <v>55</v>
      </c>
      <c r="CA2932">
        <v>0</v>
      </c>
      <c r="CB2932">
        <v>684</v>
      </c>
      <c r="CC2932">
        <v>576</v>
      </c>
      <c r="CD2932">
        <v>0</v>
      </c>
      <c r="CE2932">
        <v>6</v>
      </c>
      <c r="CF2932">
        <v>260</v>
      </c>
      <c r="CG2932">
        <v>0</v>
      </c>
      <c r="CH2932" s="1">
        <v>41456</v>
      </c>
      <c r="CI2932" s="1">
        <v>41820</v>
      </c>
      <c r="CJ2932" s="31">
        <v>1</v>
      </c>
    </row>
    <row r="2933" spans="1:88" x14ac:dyDescent="0.25">
      <c r="A2933" t="s">
        <v>479</v>
      </c>
      <c r="B2933" t="s">
        <v>12393</v>
      </c>
      <c r="C2933">
        <v>2015</v>
      </c>
      <c r="D2933" t="s">
        <v>12394</v>
      </c>
      <c r="E2933" t="s">
        <v>12395</v>
      </c>
      <c r="F2933" t="s">
        <v>12396</v>
      </c>
      <c r="G2933">
        <v>1330</v>
      </c>
      <c r="H2933">
        <v>-72.794487399999994</v>
      </c>
      <c r="I2933">
        <v>42.5267427</v>
      </c>
      <c r="J2933">
        <v>25</v>
      </c>
      <c r="K2933">
        <v>11</v>
      </c>
      <c r="L2933" t="s">
        <v>714</v>
      </c>
      <c r="M2933">
        <v>70862</v>
      </c>
      <c r="N2933" t="s">
        <v>80</v>
      </c>
      <c r="O2933" t="s">
        <v>96</v>
      </c>
      <c r="P2933" t="s">
        <v>82</v>
      </c>
      <c r="Q2933" t="s">
        <v>458</v>
      </c>
      <c r="R2933">
        <v>1739</v>
      </c>
      <c r="S2933">
        <v>1717</v>
      </c>
      <c r="T2933">
        <v>1</v>
      </c>
      <c r="U2933">
        <v>0</v>
      </c>
      <c r="V2933">
        <v>0</v>
      </c>
      <c r="W2933">
        <v>0</v>
      </c>
      <c r="X2933">
        <v>0.57999999999999996</v>
      </c>
      <c r="Y2933">
        <v>0.34</v>
      </c>
      <c r="Z2933">
        <v>0.92</v>
      </c>
      <c r="AA2933">
        <v>39500</v>
      </c>
      <c r="AB2933">
        <v>2075</v>
      </c>
      <c r="AC2933">
        <v>0</v>
      </c>
      <c r="AD2933">
        <v>12032</v>
      </c>
      <c r="AE2933">
        <v>53607</v>
      </c>
      <c r="AF2933" t="s">
        <v>84</v>
      </c>
      <c r="AG2933" t="s">
        <v>84</v>
      </c>
      <c r="AH2933" t="s">
        <v>84</v>
      </c>
      <c r="AI2933">
        <v>6776</v>
      </c>
      <c r="AJ2933">
        <v>259</v>
      </c>
      <c r="AK2933">
        <v>1219</v>
      </c>
      <c r="AL2933">
        <v>8254</v>
      </c>
      <c r="AM2933" t="s">
        <v>84</v>
      </c>
      <c r="AN2933">
        <v>66052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11533</v>
      </c>
      <c r="AV2933">
        <v>0</v>
      </c>
      <c r="AW2933">
        <v>228</v>
      </c>
      <c r="AX2933">
        <v>0</v>
      </c>
      <c r="AY2933">
        <v>908</v>
      </c>
      <c r="AZ2933">
        <v>0</v>
      </c>
      <c r="BA2933">
        <v>10</v>
      </c>
      <c r="BB2933">
        <v>60</v>
      </c>
      <c r="BC2933">
        <v>70</v>
      </c>
      <c r="BD2933">
        <v>15</v>
      </c>
      <c r="BE2933">
        <v>842</v>
      </c>
      <c r="BF2933">
        <v>6075</v>
      </c>
      <c r="BG2933">
        <v>0</v>
      </c>
      <c r="BH2933">
        <v>0.92</v>
      </c>
      <c r="BI2933">
        <v>11533</v>
      </c>
      <c r="BJ2933">
        <v>0</v>
      </c>
      <c r="BK2933">
        <v>228</v>
      </c>
      <c r="BL2933">
        <v>908</v>
      </c>
      <c r="BM2933">
        <v>24</v>
      </c>
      <c r="BN2933">
        <v>15</v>
      </c>
      <c r="BO2933">
        <v>0</v>
      </c>
      <c r="BP2933">
        <v>10</v>
      </c>
      <c r="BQ2933">
        <v>60</v>
      </c>
      <c r="BR2933">
        <v>70</v>
      </c>
      <c r="BS2933">
        <v>15</v>
      </c>
      <c r="BT2933">
        <v>450</v>
      </c>
      <c r="BU2933">
        <v>998</v>
      </c>
      <c r="BV2933">
        <v>20312</v>
      </c>
      <c r="BW2933">
        <v>1704</v>
      </c>
      <c r="BX2933">
        <v>2942</v>
      </c>
      <c r="BY2933">
        <v>24</v>
      </c>
      <c r="BZ2933">
        <v>20</v>
      </c>
      <c r="CA2933">
        <v>0</v>
      </c>
      <c r="CB2933">
        <v>390</v>
      </c>
      <c r="CC2933">
        <v>330</v>
      </c>
      <c r="CD2933">
        <v>0</v>
      </c>
      <c r="CE2933">
        <v>3</v>
      </c>
      <c r="CF2933">
        <v>936</v>
      </c>
      <c r="CG2933">
        <v>-1</v>
      </c>
      <c r="CH2933" s="1">
        <v>41456</v>
      </c>
      <c r="CI2933" s="1">
        <v>41820</v>
      </c>
      <c r="CJ2933" s="31">
        <v>1</v>
      </c>
    </row>
    <row r="2934" spans="1:88" x14ac:dyDescent="0.25">
      <c r="A2934" t="s">
        <v>479</v>
      </c>
      <c r="B2934" t="s">
        <v>12397</v>
      </c>
      <c r="C2934">
        <v>2015</v>
      </c>
      <c r="D2934" t="s">
        <v>12398</v>
      </c>
      <c r="E2934" t="s">
        <v>12399</v>
      </c>
      <c r="F2934" t="s">
        <v>488</v>
      </c>
      <c r="G2934">
        <v>1721</v>
      </c>
      <c r="H2934">
        <v>-71.463419000000002</v>
      </c>
      <c r="I2934">
        <v>42.260416999999997</v>
      </c>
      <c r="J2934">
        <v>25</v>
      </c>
      <c r="K2934">
        <v>17</v>
      </c>
      <c r="L2934" t="s">
        <v>3334</v>
      </c>
      <c r="M2934">
        <v>1570315</v>
      </c>
      <c r="N2934" t="s">
        <v>80</v>
      </c>
      <c r="O2934" t="s">
        <v>96</v>
      </c>
      <c r="P2934" t="s">
        <v>82</v>
      </c>
      <c r="Q2934" t="s">
        <v>458</v>
      </c>
      <c r="R2934">
        <v>16993</v>
      </c>
      <c r="S2934">
        <v>16776</v>
      </c>
      <c r="T2934">
        <v>1</v>
      </c>
      <c r="U2934">
        <v>0</v>
      </c>
      <c r="V2934">
        <v>0</v>
      </c>
      <c r="W2934">
        <v>3.8</v>
      </c>
      <c r="X2934">
        <v>4.95</v>
      </c>
      <c r="Y2934">
        <v>0.25</v>
      </c>
      <c r="Z2934">
        <v>5.2</v>
      </c>
      <c r="AA2934">
        <v>307168</v>
      </c>
      <c r="AB2934">
        <v>11486</v>
      </c>
      <c r="AC2934">
        <v>0</v>
      </c>
      <c r="AD2934">
        <v>21803</v>
      </c>
      <c r="AE2934">
        <v>340457</v>
      </c>
      <c r="AF2934">
        <v>239650</v>
      </c>
      <c r="AG2934">
        <v>45153</v>
      </c>
      <c r="AH2934">
        <v>284803</v>
      </c>
      <c r="AI2934">
        <v>30566</v>
      </c>
      <c r="AJ2934">
        <v>9510</v>
      </c>
      <c r="AK2934">
        <v>8653</v>
      </c>
      <c r="AL2934">
        <v>48729</v>
      </c>
      <c r="AM2934">
        <v>120382</v>
      </c>
      <c r="AN2934">
        <v>453914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61854</v>
      </c>
      <c r="AV2934">
        <v>18604</v>
      </c>
      <c r="AW2934">
        <v>3320</v>
      </c>
      <c r="AX2934">
        <v>6064</v>
      </c>
      <c r="AY2934">
        <v>3388</v>
      </c>
      <c r="AZ2934">
        <v>0</v>
      </c>
      <c r="BA2934">
        <v>8</v>
      </c>
      <c r="BB2934">
        <v>60</v>
      </c>
      <c r="BC2934">
        <v>68</v>
      </c>
      <c r="BD2934">
        <v>53</v>
      </c>
      <c r="BE2934">
        <v>1945</v>
      </c>
      <c r="BF2934">
        <v>104551</v>
      </c>
      <c r="BG2934">
        <v>0</v>
      </c>
      <c r="BH2934">
        <v>5.2</v>
      </c>
      <c r="BI2934">
        <v>61854</v>
      </c>
      <c r="BJ2934">
        <v>18604</v>
      </c>
      <c r="BK2934">
        <v>3320</v>
      </c>
      <c r="BL2934">
        <v>3388</v>
      </c>
      <c r="BM2934">
        <v>230</v>
      </c>
      <c r="BN2934">
        <v>53</v>
      </c>
      <c r="BO2934">
        <v>0</v>
      </c>
      <c r="BP2934">
        <v>8</v>
      </c>
      <c r="BQ2934">
        <v>60</v>
      </c>
      <c r="BR2934">
        <v>68</v>
      </c>
      <c r="BS2934">
        <v>53</v>
      </c>
      <c r="BT2934">
        <v>606</v>
      </c>
      <c r="BU2934">
        <v>7978</v>
      </c>
      <c r="BV2934">
        <v>168388</v>
      </c>
      <c r="BW2934">
        <v>18895</v>
      </c>
      <c r="BX2934">
        <v>17880</v>
      </c>
      <c r="BY2934">
        <v>230</v>
      </c>
      <c r="BZ2934">
        <v>114</v>
      </c>
      <c r="CA2934">
        <v>43</v>
      </c>
      <c r="CB2934">
        <v>5570</v>
      </c>
      <c r="CC2934">
        <v>4169</v>
      </c>
      <c r="CD2934">
        <v>306</v>
      </c>
      <c r="CE2934">
        <v>13</v>
      </c>
      <c r="CF2934">
        <v>6604</v>
      </c>
      <c r="CG2934">
        <v>-1</v>
      </c>
      <c r="CH2934" s="1">
        <v>41456</v>
      </c>
      <c r="CI2934" s="1">
        <v>41820</v>
      </c>
      <c r="CJ2934" s="31">
        <v>1</v>
      </c>
    </row>
    <row r="2935" spans="1:88" x14ac:dyDescent="0.25">
      <c r="A2935" t="s">
        <v>479</v>
      </c>
      <c r="B2935" t="s">
        <v>12400</v>
      </c>
      <c r="C2935">
        <v>2015</v>
      </c>
      <c r="D2935" t="s">
        <v>12401</v>
      </c>
      <c r="E2935" t="s">
        <v>12402</v>
      </c>
      <c r="F2935" t="s">
        <v>12403</v>
      </c>
      <c r="G2935">
        <v>1331</v>
      </c>
      <c r="H2935">
        <v>0</v>
      </c>
      <c r="I2935">
        <v>0</v>
      </c>
      <c r="J2935">
        <v>25</v>
      </c>
      <c r="K2935">
        <v>27</v>
      </c>
      <c r="L2935" t="s">
        <v>12388</v>
      </c>
      <c r="M2935">
        <v>813475</v>
      </c>
      <c r="N2935" t="s">
        <v>80</v>
      </c>
      <c r="O2935" t="s">
        <v>96</v>
      </c>
      <c r="P2935" t="s">
        <v>82</v>
      </c>
      <c r="Q2935" t="s">
        <v>458</v>
      </c>
      <c r="R2935">
        <v>11631</v>
      </c>
      <c r="S2935">
        <v>11482</v>
      </c>
      <c r="T2935">
        <v>1</v>
      </c>
      <c r="U2935">
        <v>0</v>
      </c>
      <c r="V2935">
        <v>0</v>
      </c>
      <c r="W2935">
        <v>2.68</v>
      </c>
      <c r="X2935">
        <v>3.53</v>
      </c>
      <c r="Y2935">
        <v>4.4000000000000004</v>
      </c>
      <c r="Z2935">
        <v>7.93</v>
      </c>
      <c r="AA2935">
        <v>453936</v>
      </c>
      <c r="AB2935">
        <v>15885</v>
      </c>
      <c r="AC2935">
        <v>0</v>
      </c>
      <c r="AD2935">
        <v>7000</v>
      </c>
      <c r="AE2935">
        <v>476821</v>
      </c>
      <c r="AF2935">
        <v>322701</v>
      </c>
      <c r="AG2935">
        <v>3785</v>
      </c>
      <c r="AH2935">
        <v>326486</v>
      </c>
      <c r="AI2935">
        <v>56448</v>
      </c>
      <c r="AJ2935">
        <v>5600</v>
      </c>
      <c r="AK2935">
        <v>8860</v>
      </c>
      <c r="AL2935">
        <v>70908</v>
      </c>
      <c r="AM2935">
        <v>56542</v>
      </c>
      <c r="AN2935">
        <v>453936</v>
      </c>
      <c r="AO2935">
        <v>0</v>
      </c>
      <c r="AP2935">
        <v>457815</v>
      </c>
      <c r="AQ2935">
        <v>0</v>
      </c>
      <c r="AR2935">
        <v>290410</v>
      </c>
      <c r="AS2935">
        <v>748225</v>
      </c>
      <c r="AT2935">
        <v>4675232</v>
      </c>
      <c r="AU2935">
        <v>34919</v>
      </c>
      <c r="AV2935">
        <v>24552</v>
      </c>
      <c r="AW2935">
        <v>1548</v>
      </c>
      <c r="AX2935">
        <v>7220</v>
      </c>
      <c r="AY2935">
        <v>4615</v>
      </c>
      <c r="AZ2935">
        <v>696</v>
      </c>
      <c r="BA2935">
        <v>11</v>
      </c>
      <c r="BB2935">
        <v>60</v>
      </c>
      <c r="BC2935">
        <v>71</v>
      </c>
      <c r="BD2935">
        <v>61</v>
      </c>
      <c r="BE2935">
        <v>1976</v>
      </c>
      <c r="BF2935">
        <v>74860</v>
      </c>
      <c r="BG2935">
        <v>0</v>
      </c>
      <c r="BH2935">
        <v>7.93</v>
      </c>
      <c r="BI2935">
        <v>34919</v>
      </c>
      <c r="BJ2935">
        <v>24552</v>
      </c>
      <c r="BK2935">
        <v>1548</v>
      </c>
      <c r="BL2935">
        <v>4615</v>
      </c>
      <c r="BM2935">
        <v>309</v>
      </c>
      <c r="BN2935">
        <v>61</v>
      </c>
      <c r="BO2935">
        <v>696</v>
      </c>
      <c r="BP2935">
        <v>11</v>
      </c>
      <c r="BQ2935">
        <v>60</v>
      </c>
      <c r="BR2935">
        <v>71</v>
      </c>
      <c r="BS2935">
        <v>61</v>
      </c>
      <c r="BT2935">
        <v>618</v>
      </c>
      <c r="BU2935">
        <v>2190</v>
      </c>
      <c r="BV2935">
        <v>101942</v>
      </c>
      <c r="BW2935">
        <v>10913</v>
      </c>
      <c r="BX2935">
        <v>13294</v>
      </c>
      <c r="BY2935">
        <v>309</v>
      </c>
      <c r="BZ2935">
        <v>170</v>
      </c>
      <c r="CA2935">
        <v>114</v>
      </c>
      <c r="CB2935">
        <v>4877</v>
      </c>
      <c r="CC2935">
        <v>3236</v>
      </c>
      <c r="CD2935">
        <v>971</v>
      </c>
      <c r="CE2935">
        <v>22</v>
      </c>
      <c r="CF2935">
        <v>21060</v>
      </c>
      <c r="CG2935">
        <v>-1</v>
      </c>
      <c r="CH2935" s="1">
        <v>41456</v>
      </c>
      <c r="CI2935" s="1">
        <v>41820</v>
      </c>
      <c r="CJ2935" s="31">
        <v>1</v>
      </c>
    </row>
    <row r="2936" spans="1:88" x14ac:dyDescent="0.25">
      <c r="A2936" t="s">
        <v>479</v>
      </c>
      <c r="B2936" t="s">
        <v>12404</v>
      </c>
      <c r="C2936">
        <v>2015</v>
      </c>
      <c r="D2936" t="s">
        <v>12405</v>
      </c>
      <c r="E2936" t="s">
        <v>12406</v>
      </c>
      <c r="F2936" t="s">
        <v>12407</v>
      </c>
      <c r="G2936">
        <v>2703</v>
      </c>
      <c r="H2936">
        <v>-71.286766600000007</v>
      </c>
      <c r="I2936">
        <v>41.946150000000003</v>
      </c>
      <c r="J2936">
        <v>25</v>
      </c>
      <c r="K2936">
        <v>5</v>
      </c>
      <c r="L2936" t="s">
        <v>3303</v>
      </c>
      <c r="M2936">
        <v>554194</v>
      </c>
      <c r="N2936" t="s">
        <v>80</v>
      </c>
      <c r="O2936" t="s">
        <v>96</v>
      </c>
      <c r="P2936" t="s">
        <v>82</v>
      </c>
      <c r="Q2936" t="s">
        <v>458</v>
      </c>
      <c r="R2936">
        <v>43837</v>
      </c>
      <c r="S2936">
        <v>43276</v>
      </c>
      <c r="T2936">
        <v>1</v>
      </c>
      <c r="U2936">
        <v>0</v>
      </c>
      <c r="V2936">
        <v>0</v>
      </c>
      <c r="W2936">
        <v>6.83</v>
      </c>
      <c r="X2936">
        <v>10.029999999999999</v>
      </c>
      <c r="Y2936">
        <v>5.95</v>
      </c>
      <c r="Z2936">
        <v>15.98</v>
      </c>
      <c r="AA2936">
        <v>1033595</v>
      </c>
      <c r="AB2936">
        <v>39003</v>
      </c>
      <c r="AC2936">
        <v>20300</v>
      </c>
      <c r="AD2936">
        <v>59176</v>
      </c>
      <c r="AE2936">
        <v>1152074</v>
      </c>
      <c r="AF2936">
        <v>804871</v>
      </c>
      <c r="AG2936">
        <v>163992</v>
      </c>
      <c r="AH2936">
        <v>968863</v>
      </c>
      <c r="AI2936">
        <v>58801</v>
      </c>
      <c r="AJ2936">
        <v>7325</v>
      </c>
      <c r="AK2936">
        <v>27880</v>
      </c>
      <c r="AL2936">
        <v>94006</v>
      </c>
      <c r="AM2936">
        <v>186566</v>
      </c>
      <c r="AN2936">
        <v>1249435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90762</v>
      </c>
      <c r="AV2936">
        <v>8531</v>
      </c>
      <c r="AW2936">
        <v>7431</v>
      </c>
      <c r="AX2936">
        <v>3750</v>
      </c>
      <c r="AY2936">
        <v>6312</v>
      </c>
      <c r="AZ2936">
        <v>116</v>
      </c>
      <c r="BA2936">
        <v>16</v>
      </c>
      <c r="BB2936">
        <v>60</v>
      </c>
      <c r="BC2936">
        <v>76</v>
      </c>
      <c r="BD2936">
        <v>153</v>
      </c>
      <c r="BE2936">
        <v>2935</v>
      </c>
      <c r="BF2936">
        <v>196945</v>
      </c>
      <c r="BG2936">
        <v>0</v>
      </c>
      <c r="BH2936">
        <v>15.98</v>
      </c>
      <c r="BI2936">
        <v>90762</v>
      </c>
      <c r="BJ2936">
        <v>8531</v>
      </c>
      <c r="BK2936">
        <v>7431</v>
      </c>
      <c r="BL2936">
        <v>6312</v>
      </c>
      <c r="BM2936">
        <v>525</v>
      </c>
      <c r="BN2936">
        <v>153</v>
      </c>
      <c r="BO2936">
        <v>116</v>
      </c>
      <c r="BP2936">
        <v>16</v>
      </c>
      <c r="BQ2936">
        <v>60</v>
      </c>
      <c r="BR2936">
        <v>76</v>
      </c>
      <c r="BS2936">
        <v>153</v>
      </c>
      <c r="BT2936">
        <v>12897</v>
      </c>
      <c r="BU2936">
        <v>17833</v>
      </c>
      <c r="BV2936">
        <v>276690</v>
      </c>
      <c r="BW2936">
        <v>25648</v>
      </c>
      <c r="BX2936">
        <v>50681</v>
      </c>
      <c r="BY2936">
        <v>525</v>
      </c>
      <c r="BZ2936">
        <v>273</v>
      </c>
      <c r="CA2936">
        <v>81</v>
      </c>
      <c r="CB2936">
        <v>6683</v>
      </c>
      <c r="CC2936">
        <v>5000</v>
      </c>
      <c r="CD2936">
        <v>190</v>
      </c>
      <c r="CE2936">
        <v>14</v>
      </c>
      <c r="CF2936">
        <v>15288</v>
      </c>
      <c r="CG2936">
        <v>-1</v>
      </c>
      <c r="CH2936" s="1">
        <v>41456</v>
      </c>
      <c r="CI2936" s="1">
        <v>41820</v>
      </c>
      <c r="CJ2936" s="31">
        <v>1</v>
      </c>
    </row>
    <row r="2937" spans="1:88" x14ac:dyDescent="0.25">
      <c r="A2937" t="s">
        <v>479</v>
      </c>
      <c r="B2937" t="s">
        <v>12408</v>
      </c>
      <c r="C2937">
        <v>2015</v>
      </c>
      <c r="D2937" t="s">
        <v>12409</v>
      </c>
      <c r="E2937" t="s">
        <v>12410</v>
      </c>
      <c r="F2937" t="s">
        <v>639</v>
      </c>
      <c r="G2937">
        <v>1501</v>
      </c>
      <c r="H2937">
        <v>-71.835424000000003</v>
      </c>
      <c r="I2937">
        <v>42.205024999999999</v>
      </c>
      <c r="J2937">
        <v>25</v>
      </c>
      <c r="K2937">
        <v>27</v>
      </c>
      <c r="L2937" t="s">
        <v>12388</v>
      </c>
      <c r="M2937">
        <v>813475</v>
      </c>
      <c r="N2937" t="s">
        <v>80</v>
      </c>
      <c r="O2937" t="s">
        <v>96</v>
      </c>
      <c r="P2937" t="s">
        <v>82</v>
      </c>
      <c r="Q2937" t="s">
        <v>458</v>
      </c>
      <c r="R2937">
        <v>16287</v>
      </c>
      <c r="S2937">
        <v>16079</v>
      </c>
      <c r="T2937">
        <v>1</v>
      </c>
      <c r="U2937">
        <v>0</v>
      </c>
      <c r="V2937">
        <v>0</v>
      </c>
      <c r="W2937">
        <v>2.81</v>
      </c>
      <c r="X2937">
        <v>2.81</v>
      </c>
      <c r="Y2937">
        <v>8.0299999999999994</v>
      </c>
      <c r="Z2937">
        <v>10.84</v>
      </c>
      <c r="AA2937">
        <v>570371</v>
      </c>
      <c r="AB2937">
        <v>25383</v>
      </c>
      <c r="AC2937">
        <v>0</v>
      </c>
      <c r="AD2937">
        <v>0</v>
      </c>
      <c r="AE2937">
        <v>595754</v>
      </c>
      <c r="AF2937">
        <v>432071</v>
      </c>
      <c r="AG2937">
        <v>80147</v>
      </c>
      <c r="AH2937">
        <v>512218</v>
      </c>
      <c r="AI2937">
        <v>53528</v>
      </c>
      <c r="AJ2937">
        <v>16473</v>
      </c>
      <c r="AK2937">
        <v>14401</v>
      </c>
      <c r="AL2937">
        <v>84402</v>
      </c>
      <c r="AM2937">
        <v>97023</v>
      </c>
      <c r="AN2937">
        <v>693643</v>
      </c>
      <c r="AO2937">
        <v>0</v>
      </c>
      <c r="AP2937">
        <v>0</v>
      </c>
      <c r="AQ2937">
        <v>0</v>
      </c>
      <c r="AR2937">
        <v>12000</v>
      </c>
      <c r="AS2937">
        <v>12000</v>
      </c>
      <c r="AT2937">
        <v>184322</v>
      </c>
      <c r="AU2937">
        <v>65462</v>
      </c>
      <c r="AV2937">
        <v>24552</v>
      </c>
      <c r="AW2937">
        <v>5723</v>
      </c>
      <c r="AX2937">
        <v>7589</v>
      </c>
      <c r="AY2937">
        <v>4958</v>
      </c>
      <c r="AZ2937">
        <v>696</v>
      </c>
      <c r="BA2937">
        <v>12</v>
      </c>
      <c r="BB2937">
        <v>60</v>
      </c>
      <c r="BC2937">
        <v>72</v>
      </c>
      <c r="BD2937">
        <v>125</v>
      </c>
      <c r="BE2937">
        <v>2912</v>
      </c>
      <c r="BF2937">
        <v>90250</v>
      </c>
      <c r="BG2937">
        <v>0</v>
      </c>
      <c r="BH2937">
        <v>10.84</v>
      </c>
      <c r="BI2937">
        <v>65462</v>
      </c>
      <c r="BJ2937">
        <v>24552</v>
      </c>
      <c r="BK2937">
        <v>5723</v>
      </c>
      <c r="BL2937">
        <v>4958</v>
      </c>
      <c r="BM2937">
        <v>563</v>
      </c>
      <c r="BN2937">
        <v>125</v>
      </c>
      <c r="BO2937">
        <v>696</v>
      </c>
      <c r="BP2937">
        <v>12</v>
      </c>
      <c r="BQ2937">
        <v>60</v>
      </c>
      <c r="BR2937">
        <v>72</v>
      </c>
      <c r="BS2937">
        <v>125</v>
      </c>
      <c r="BT2937">
        <v>8146</v>
      </c>
      <c r="BU2937">
        <v>8407</v>
      </c>
      <c r="BV2937">
        <v>213491</v>
      </c>
      <c r="BW2937">
        <v>20434</v>
      </c>
      <c r="BX2937">
        <v>19465</v>
      </c>
      <c r="BY2937">
        <v>563</v>
      </c>
      <c r="BZ2937">
        <v>269</v>
      </c>
      <c r="CA2937">
        <v>107</v>
      </c>
      <c r="CB2937">
        <v>5780</v>
      </c>
      <c r="CC2937">
        <v>3752</v>
      </c>
      <c r="CD2937">
        <v>594</v>
      </c>
      <c r="CE2937">
        <v>16</v>
      </c>
      <c r="CF2937">
        <v>15028</v>
      </c>
      <c r="CG2937">
        <v>4280</v>
      </c>
      <c r="CH2937" s="1">
        <v>41456</v>
      </c>
      <c r="CI2937" s="1">
        <v>41820</v>
      </c>
      <c r="CJ2937" s="31">
        <v>1</v>
      </c>
    </row>
    <row r="2938" spans="1:88" x14ac:dyDescent="0.25">
      <c r="A2938" t="s">
        <v>479</v>
      </c>
      <c r="B2938" t="s">
        <v>12411</v>
      </c>
      <c r="C2938">
        <v>2015</v>
      </c>
      <c r="D2938" t="s">
        <v>12412</v>
      </c>
      <c r="E2938" t="s">
        <v>12413</v>
      </c>
      <c r="F2938" t="s">
        <v>3251</v>
      </c>
      <c r="G2938">
        <v>2322</v>
      </c>
      <c r="H2938">
        <v>-71.041920000000005</v>
      </c>
      <c r="I2938">
        <v>42.128862599999998</v>
      </c>
      <c r="J2938">
        <v>25</v>
      </c>
      <c r="K2938">
        <v>21</v>
      </c>
      <c r="L2938" t="s">
        <v>3631</v>
      </c>
      <c r="M2938">
        <v>692254</v>
      </c>
      <c r="N2938" t="s">
        <v>80</v>
      </c>
      <c r="O2938" t="s">
        <v>96</v>
      </c>
      <c r="P2938" t="s">
        <v>82</v>
      </c>
      <c r="Q2938" t="s">
        <v>458</v>
      </c>
      <c r="R2938">
        <v>4386</v>
      </c>
      <c r="S2938">
        <v>4330</v>
      </c>
      <c r="T2938">
        <v>1</v>
      </c>
      <c r="U2938">
        <v>0</v>
      </c>
      <c r="V2938">
        <v>0</v>
      </c>
      <c r="W2938">
        <v>0.45</v>
      </c>
      <c r="X2938">
        <v>5.9</v>
      </c>
      <c r="Y2938">
        <v>0.45</v>
      </c>
      <c r="Z2938">
        <v>6.35</v>
      </c>
      <c r="AA2938">
        <v>376687</v>
      </c>
      <c r="AB2938">
        <v>4919</v>
      </c>
      <c r="AC2938">
        <v>0</v>
      </c>
      <c r="AD2938">
        <v>0</v>
      </c>
      <c r="AE2938">
        <v>381606</v>
      </c>
      <c r="AF2938">
        <v>242525</v>
      </c>
      <c r="AG2938">
        <v>45000</v>
      </c>
      <c r="AH2938">
        <v>287525</v>
      </c>
      <c r="AI2938">
        <v>67762</v>
      </c>
      <c r="AJ2938">
        <v>8447</v>
      </c>
      <c r="AK2938">
        <v>7454</v>
      </c>
      <c r="AL2938">
        <v>83663</v>
      </c>
      <c r="AM2938">
        <v>48700</v>
      </c>
      <c r="AN2938">
        <v>419888</v>
      </c>
      <c r="AO2938">
        <v>0</v>
      </c>
      <c r="AP2938">
        <v>0</v>
      </c>
      <c r="AQ2938">
        <v>0</v>
      </c>
      <c r="AR2938">
        <v>3500</v>
      </c>
      <c r="AS2938">
        <v>3500</v>
      </c>
      <c r="AT2938">
        <v>0</v>
      </c>
      <c r="AU2938">
        <v>46178</v>
      </c>
      <c r="AV2938">
        <v>9998</v>
      </c>
      <c r="AW2938">
        <v>1231</v>
      </c>
      <c r="AX2938">
        <v>3387</v>
      </c>
      <c r="AY2938">
        <v>2728</v>
      </c>
      <c r="AZ2938">
        <v>36</v>
      </c>
      <c r="BA2938">
        <v>15</v>
      </c>
      <c r="BB2938">
        <v>60</v>
      </c>
      <c r="BC2938">
        <v>75</v>
      </c>
      <c r="BD2938">
        <v>76</v>
      </c>
      <c r="BE2938">
        <v>2160</v>
      </c>
      <c r="BF2938">
        <v>48000</v>
      </c>
      <c r="BG2938">
        <v>0</v>
      </c>
      <c r="BH2938">
        <v>6.35</v>
      </c>
      <c r="BI2938">
        <v>46178</v>
      </c>
      <c r="BJ2938">
        <v>9998</v>
      </c>
      <c r="BK2938">
        <v>1231</v>
      </c>
      <c r="BL2938">
        <v>2728</v>
      </c>
      <c r="BM2938">
        <v>53</v>
      </c>
      <c r="BN2938">
        <v>76</v>
      </c>
      <c r="BO2938">
        <v>36</v>
      </c>
      <c r="BP2938">
        <v>15</v>
      </c>
      <c r="BQ2938">
        <v>60</v>
      </c>
      <c r="BR2938">
        <v>75</v>
      </c>
      <c r="BS2938">
        <v>76</v>
      </c>
      <c r="BT2938">
        <v>645</v>
      </c>
      <c r="BU2938">
        <v>1745</v>
      </c>
      <c r="BV2938">
        <v>39398</v>
      </c>
      <c r="BW2938">
        <v>7401</v>
      </c>
      <c r="BX2938">
        <v>2006</v>
      </c>
      <c r="BY2938">
        <v>53</v>
      </c>
      <c r="BZ2938">
        <v>30</v>
      </c>
      <c r="CA2938">
        <v>3</v>
      </c>
      <c r="CB2938">
        <v>590</v>
      </c>
      <c r="CC2938">
        <v>359</v>
      </c>
      <c r="CD2938">
        <v>18</v>
      </c>
      <c r="CE2938">
        <v>6</v>
      </c>
      <c r="CF2938">
        <v>6240</v>
      </c>
      <c r="CG2938">
        <v>-1</v>
      </c>
      <c r="CH2938" s="1">
        <v>41456</v>
      </c>
      <c r="CI2938" s="1">
        <v>41820</v>
      </c>
      <c r="CJ2938" s="31">
        <v>1</v>
      </c>
    </row>
    <row r="2939" spans="1:88" x14ac:dyDescent="0.25">
      <c r="A2939" t="s">
        <v>479</v>
      </c>
      <c r="B2939" t="s">
        <v>12414</v>
      </c>
      <c r="C2939">
        <v>2015</v>
      </c>
      <c r="D2939" t="s">
        <v>12415</v>
      </c>
      <c r="E2939" t="s">
        <v>12416</v>
      </c>
      <c r="F2939" t="s">
        <v>12417</v>
      </c>
      <c r="G2939">
        <v>1432</v>
      </c>
      <c r="H2939">
        <v>-71.583629200000004</v>
      </c>
      <c r="I2939">
        <v>42.557824799999999</v>
      </c>
      <c r="J2939">
        <v>25</v>
      </c>
      <c r="K2939">
        <v>17</v>
      </c>
      <c r="L2939" t="s">
        <v>3334</v>
      </c>
      <c r="M2939">
        <v>1570315</v>
      </c>
      <c r="N2939" t="s">
        <v>80</v>
      </c>
      <c r="O2939" t="s">
        <v>96</v>
      </c>
      <c r="P2939" t="s">
        <v>82</v>
      </c>
      <c r="Q2939" t="s">
        <v>458</v>
      </c>
      <c r="R2939">
        <v>7688</v>
      </c>
      <c r="S2939">
        <v>7590</v>
      </c>
      <c r="T2939">
        <v>1</v>
      </c>
      <c r="U2939">
        <v>0</v>
      </c>
      <c r="V2939">
        <v>0</v>
      </c>
      <c r="W2939">
        <v>1.75</v>
      </c>
      <c r="X2939">
        <v>5.03</v>
      </c>
      <c r="Y2939">
        <v>0.9</v>
      </c>
      <c r="Z2939">
        <v>5.93</v>
      </c>
      <c r="AA2939">
        <v>467433</v>
      </c>
      <c r="AB2939">
        <v>7497</v>
      </c>
      <c r="AC2939">
        <v>0</v>
      </c>
      <c r="AD2939">
        <v>0</v>
      </c>
      <c r="AE2939">
        <v>474930</v>
      </c>
      <c r="AF2939">
        <v>277339</v>
      </c>
      <c r="AG2939">
        <v>69335</v>
      </c>
      <c r="AH2939">
        <v>346674</v>
      </c>
      <c r="AI2939">
        <v>72920</v>
      </c>
      <c r="AJ2939">
        <v>5864</v>
      </c>
      <c r="AK2939">
        <v>11210</v>
      </c>
      <c r="AL2939">
        <v>89994</v>
      </c>
      <c r="AM2939">
        <v>100100</v>
      </c>
      <c r="AN2939">
        <v>536768</v>
      </c>
      <c r="AO2939">
        <v>0</v>
      </c>
      <c r="AP2939">
        <v>7497</v>
      </c>
      <c r="AQ2939">
        <v>0</v>
      </c>
      <c r="AR2939">
        <v>5200</v>
      </c>
      <c r="AS2939">
        <v>12697</v>
      </c>
      <c r="AT2939">
        <v>0</v>
      </c>
      <c r="AU2939">
        <v>49908</v>
      </c>
      <c r="AV2939">
        <v>24748</v>
      </c>
      <c r="AW2939">
        <v>2423</v>
      </c>
      <c r="AX2939">
        <v>7274</v>
      </c>
      <c r="AY2939">
        <v>4633</v>
      </c>
      <c r="AZ2939">
        <v>696</v>
      </c>
      <c r="BA2939">
        <v>12</v>
      </c>
      <c r="BB2939">
        <v>60</v>
      </c>
      <c r="BC2939">
        <v>72</v>
      </c>
      <c r="BD2939">
        <v>12</v>
      </c>
      <c r="BE2939">
        <v>1820</v>
      </c>
      <c r="BF2939">
        <v>83672</v>
      </c>
      <c r="BG2939">
        <v>0</v>
      </c>
      <c r="BH2939">
        <v>5.93</v>
      </c>
      <c r="BI2939">
        <v>49908</v>
      </c>
      <c r="BJ2939">
        <v>24748</v>
      </c>
      <c r="BK2939">
        <v>2423</v>
      </c>
      <c r="BL2939">
        <v>4633</v>
      </c>
      <c r="BM2939">
        <v>81</v>
      </c>
      <c r="BN2939">
        <v>12</v>
      </c>
      <c r="BO2939">
        <v>696</v>
      </c>
      <c r="BP2939">
        <v>12</v>
      </c>
      <c r="BQ2939">
        <v>60</v>
      </c>
      <c r="BR2939">
        <v>72</v>
      </c>
      <c r="BS2939">
        <v>12</v>
      </c>
      <c r="BT2939">
        <v>844</v>
      </c>
      <c r="BU2939">
        <v>3675</v>
      </c>
      <c r="BV2939">
        <v>83300</v>
      </c>
      <c r="BW2939">
        <v>13329</v>
      </c>
      <c r="BX2939">
        <v>4318</v>
      </c>
      <c r="BY2939">
        <v>81</v>
      </c>
      <c r="BZ2939">
        <v>67</v>
      </c>
      <c r="CA2939">
        <v>5</v>
      </c>
      <c r="CB2939">
        <v>3204</v>
      </c>
      <c r="CC2939">
        <v>2804</v>
      </c>
      <c r="CD2939">
        <v>120</v>
      </c>
      <c r="CE2939">
        <v>13</v>
      </c>
      <c r="CF2939">
        <v>27560</v>
      </c>
      <c r="CG2939">
        <v>1560</v>
      </c>
      <c r="CH2939" s="1">
        <v>41456</v>
      </c>
      <c r="CI2939" s="1">
        <v>41820</v>
      </c>
      <c r="CJ2939" s="31">
        <v>1</v>
      </c>
    </row>
    <row r="2940" spans="1:88" x14ac:dyDescent="0.25">
      <c r="A2940" t="s">
        <v>479</v>
      </c>
      <c r="B2940" t="s">
        <v>12418</v>
      </c>
      <c r="C2940">
        <v>2015</v>
      </c>
      <c r="D2940" t="s">
        <v>12419</v>
      </c>
      <c r="E2940" t="s">
        <v>12420</v>
      </c>
      <c r="F2940" t="s">
        <v>12421</v>
      </c>
      <c r="G2940">
        <v>2630</v>
      </c>
      <c r="H2940">
        <v>-70.307714000000004</v>
      </c>
      <c r="I2940">
        <v>41.703153</v>
      </c>
      <c r="J2940">
        <v>25</v>
      </c>
      <c r="K2940">
        <v>1</v>
      </c>
      <c r="L2940" t="s">
        <v>12421</v>
      </c>
      <c r="M2940">
        <v>214914</v>
      </c>
      <c r="N2940" t="s">
        <v>80</v>
      </c>
      <c r="O2940" t="s">
        <v>96</v>
      </c>
      <c r="P2940" t="s">
        <v>82</v>
      </c>
      <c r="Q2940" t="s">
        <v>458</v>
      </c>
      <c r="R2940">
        <v>2936</v>
      </c>
      <c r="S2940">
        <v>2898</v>
      </c>
      <c r="T2940">
        <v>1</v>
      </c>
      <c r="U2940">
        <v>0</v>
      </c>
      <c r="V2940">
        <v>0</v>
      </c>
      <c r="W2940">
        <v>1</v>
      </c>
      <c r="X2940">
        <v>3.7</v>
      </c>
      <c r="Y2940">
        <v>2.25</v>
      </c>
      <c r="Z2940">
        <v>5.95</v>
      </c>
      <c r="AA2940">
        <v>221585</v>
      </c>
      <c r="AB2940">
        <v>4137</v>
      </c>
      <c r="AC2940">
        <v>0</v>
      </c>
      <c r="AD2940">
        <v>545676</v>
      </c>
      <c r="AE2940">
        <v>771398</v>
      </c>
      <c r="AF2940">
        <v>236917</v>
      </c>
      <c r="AG2940">
        <v>46605</v>
      </c>
      <c r="AH2940">
        <v>283522</v>
      </c>
      <c r="AI2940">
        <v>35186</v>
      </c>
      <c r="AJ2940">
        <v>7110</v>
      </c>
      <c r="AK2940">
        <v>13075</v>
      </c>
      <c r="AL2940">
        <v>55371</v>
      </c>
      <c r="AM2940">
        <v>159431</v>
      </c>
      <c r="AN2940">
        <v>498324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60000</v>
      </c>
      <c r="AU2940">
        <v>34479</v>
      </c>
      <c r="AV2940">
        <v>12421</v>
      </c>
      <c r="AW2940">
        <v>2287</v>
      </c>
      <c r="AX2940">
        <v>4820</v>
      </c>
      <c r="AY2940">
        <v>2807</v>
      </c>
      <c r="AZ2940">
        <v>28</v>
      </c>
      <c r="BA2940">
        <v>5</v>
      </c>
      <c r="BB2940">
        <v>60</v>
      </c>
      <c r="BC2940">
        <v>65</v>
      </c>
      <c r="BD2940">
        <v>58</v>
      </c>
      <c r="BE2940">
        <v>2039</v>
      </c>
      <c r="BF2940">
        <v>65993</v>
      </c>
      <c r="BG2940">
        <v>0</v>
      </c>
      <c r="BH2940">
        <v>5.95</v>
      </c>
      <c r="BI2940">
        <v>34479</v>
      </c>
      <c r="BJ2940">
        <v>12421</v>
      </c>
      <c r="BK2940">
        <v>2287</v>
      </c>
      <c r="BL2940">
        <v>2807</v>
      </c>
      <c r="BM2940">
        <v>217</v>
      </c>
      <c r="BN2940">
        <v>58</v>
      </c>
      <c r="BO2940">
        <v>28</v>
      </c>
      <c r="BP2940">
        <v>5</v>
      </c>
      <c r="BQ2940">
        <v>60</v>
      </c>
      <c r="BR2940">
        <v>65</v>
      </c>
      <c r="BS2940">
        <v>58</v>
      </c>
      <c r="BT2940">
        <v>9780</v>
      </c>
      <c r="BU2940">
        <v>3244</v>
      </c>
      <c r="BV2940">
        <v>91008</v>
      </c>
      <c r="BW2940">
        <v>16176</v>
      </c>
      <c r="BX2940">
        <v>13773</v>
      </c>
      <c r="BY2940">
        <v>217</v>
      </c>
      <c r="BZ2940">
        <v>81</v>
      </c>
      <c r="CA2940">
        <v>45</v>
      </c>
      <c r="CB2940">
        <v>4571</v>
      </c>
      <c r="CC2940">
        <v>2208</v>
      </c>
      <c r="CD2940">
        <v>421</v>
      </c>
      <c r="CE2940">
        <v>11</v>
      </c>
      <c r="CF2940">
        <v>18460</v>
      </c>
      <c r="CG2940">
        <v>-1</v>
      </c>
      <c r="CH2940" s="1">
        <v>41456</v>
      </c>
      <c r="CI2940" s="1">
        <v>41820</v>
      </c>
      <c r="CJ2940" s="31">
        <v>1</v>
      </c>
    </row>
    <row r="2941" spans="1:88" x14ac:dyDescent="0.25">
      <c r="A2941" t="s">
        <v>479</v>
      </c>
      <c r="B2941" t="s">
        <v>12422</v>
      </c>
      <c r="C2941">
        <v>2015</v>
      </c>
      <c r="D2941" t="s">
        <v>12423</v>
      </c>
      <c r="E2941" t="s">
        <v>12424</v>
      </c>
      <c r="F2941" t="s">
        <v>12425</v>
      </c>
      <c r="G2941">
        <v>1005</v>
      </c>
      <c r="H2941">
        <v>-72.105888100000001</v>
      </c>
      <c r="I2941">
        <v>42.4229311</v>
      </c>
      <c r="J2941">
        <v>25</v>
      </c>
      <c r="K2941">
        <v>27</v>
      </c>
      <c r="L2941" t="s">
        <v>12388</v>
      </c>
      <c r="M2941">
        <v>813475</v>
      </c>
      <c r="N2941" t="s">
        <v>80</v>
      </c>
      <c r="O2941" t="s">
        <v>96</v>
      </c>
      <c r="P2941" t="s">
        <v>82</v>
      </c>
      <c r="Q2941" t="s">
        <v>458</v>
      </c>
      <c r="R2941">
        <v>5429</v>
      </c>
      <c r="S2941">
        <v>5360</v>
      </c>
      <c r="T2941">
        <v>1</v>
      </c>
      <c r="U2941">
        <v>0</v>
      </c>
      <c r="V2941">
        <v>0</v>
      </c>
      <c r="W2941">
        <v>0</v>
      </c>
      <c r="X2941">
        <v>1.53</v>
      </c>
      <c r="Y2941">
        <v>1.78</v>
      </c>
      <c r="Z2941">
        <v>3.31</v>
      </c>
      <c r="AA2941">
        <v>188083</v>
      </c>
      <c r="AB2941">
        <v>4395</v>
      </c>
      <c r="AC2941">
        <v>0</v>
      </c>
      <c r="AD2941">
        <v>1558</v>
      </c>
      <c r="AE2941">
        <v>194036</v>
      </c>
      <c r="AF2941">
        <v>109134</v>
      </c>
      <c r="AG2941">
        <v>40220</v>
      </c>
      <c r="AH2941">
        <v>149354</v>
      </c>
      <c r="AI2941">
        <v>23781</v>
      </c>
      <c r="AJ2941">
        <v>2432</v>
      </c>
      <c r="AK2941">
        <v>10482</v>
      </c>
      <c r="AL2941">
        <v>36695</v>
      </c>
      <c r="AM2941">
        <v>42812</v>
      </c>
      <c r="AN2941">
        <v>228861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2232</v>
      </c>
      <c r="AU2941">
        <v>33424</v>
      </c>
      <c r="AV2941">
        <v>24552</v>
      </c>
      <c r="AW2941">
        <v>1569</v>
      </c>
      <c r="AX2941">
        <v>7220</v>
      </c>
      <c r="AY2941">
        <v>3436</v>
      </c>
      <c r="AZ2941">
        <v>696</v>
      </c>
      <c r="BA2941">
        <v>10</v>
      </c>
      <c r="BB2941">
        <v>60</v>
      </c>
      <c r="BC2941">
        <v>70</v>
      </c>
      <c r="BD2941">
        <v>56</v>
      </c>
      <c r="BE2941">
        <v>1421</v>
      </c>
      <c r="BF2941">
        <v>27630</v>
      </c>
      <c r="BG2941">
        <v>0</v>
      </c>
      <c r="BH2941">
        <v>3.31</v>
      </c>
      <c r="BI2941">
        <v>33424</v>
      </c>
      <c r="BJ2941">
        <v>24552</v>
      </c>
      <c r="BK2941">
        <v>1569</v>
      </c>
      <c r="BL2941">
        <v>3436</v>
      </c>
      <c r="BM2941">
        <v>153</v>
      </c>
      <c r="BN2941">
        <v>56</v>
      </c>
      <c r="BO2941">
        <v>696</v>
      </c>
      <c r="BP2941">
        <v>10</v>
      </c>
      <c r="BQ2941">
        <v>60</v>
      </c>
      <c r="BR2941">
        <v>70</v>
      </c>
      <c r="BS2941">
        <v>56</v>
      </c>
      <c r="BT2941">
        <v>753</v>
      </c>
      <c r="BU2941">
        <v>1801</v>
      </c>
      <c r="BV2941">
        <v>42176</v>
      </c>
      <c r="BW2941">
        <v>5434</v>
      </c>
      <c r="BX2941">
        <v>5562</v>
      </c>
      <c r="BY2941">
        <v>153</v>
      </c>
      <c r="BZ2941">
        <v>141</v>
      </c>
      <c r="CA2941">
        <v>4</v>
      </c>
      <c r="CB2941">
        <v>2916</v>
      </c>
      <c r="CC2941">
        <v>2567</v>
      </c>
      <c r="CD2941">
        <v>20</v>
      </c>
      <c r="CE2941">
        <v>7</v>
      </c>
      <c r="CF2941">
        <v>4420</v>
      </c>
      <c r="CG2941">
        <v>-1</v>
      </c>
      <c r="CH2941" s="1">
        <v>41456</v>
      </c>
      <c r="CI2941" s="1">
        <v>41820</v>
      </c>
      <c r="CJ2941" s="31">
        <v>1</v>
      </c>
    </row>
    <row r="2942" spans="1:88" x14ac:dyDescent="0.25">
      <c r="A2942" t="s">
        <v>479</v>
      </c>
      <c r="B2942" t="s">
        <v>12426</v>
      </c>
      <c r="C2942">
        <v>2015</v>
      </c>
      <c r="D2942" t="s">
        <v>12427</v>
      </c>
      <c r="E2942" t="s">
        <v>12428</v>
      </c>
      <c r="F2942" t="s">
        <v>12429</v>
      </c>
      <c r="G2942">
        <v>1223</v>
      </c>
      <c r="H2942">
        <v>-73.090704000000002</v>
      </c>
      <c r="I2942">
        <v>42.280628999999998</v>
      </c>
      <c r="J2942">
        <v>25</v>
      </c>
      <c r="K2942">
        <v>3</v>
      </c>
      <c r="L2942" t="s">
        <v>12360</v>
      </c>
      <c r="M2942">
        <v>128715</v>
      </c>
      <c r="N2942" t="s">
        <v>80</v>
      </c>
      <c r="O2942" t="s">
        <v>96</v>
      </c>
      <c r="P2942" t="s">
        <v>82</v>
      </c>
      <c r="Q2942" t="s">
        <v>458</v>
      </c>
      <c r="R2942">
        <v>2313</v>
      </c>
      <c r="S2942">
        <v>2283</v>
      </c>
      <c r="T2942">
        <v>1</v>
      </c>
      <c r="U2942">
        <v>0</v>
      </c>
      <c r="V2942">
        <v>0</v>
      </c>
      <c r="W2942">
        <v>0</v>
      </c>
      <c r="X2942">
        <v>1.6</v>
      </c>
      <c r="Y2942">
        <v>0.4</v>
      </c>
      <c r="Z2942">
        <v>2</v>
      </c>
      <c r="AA2942">
        <v>50500</v>
      </c>
      <c r="AB2942">
        <v>2825</v>
      </c>
      <c r="AC2942">
        <v>0</v>
      </c>
      <c r="AD2942">
        <v>36663</v>
      </c>
      <c r="AE2942">
        <v>89988</v>
      </c>
      <c r="AF2942" t="s">
        <v>84</v>
      </c>
      <c r="AG2942" t="s">
        <v>84</v>
      </c>
      <c r="AH2942" t="s">
        <v>84</v>
      </c>
      <c r="AI2942">
        <v>5293</v>
      </c>
      <c r="AJ2942">
        <v>0</v>
      </c>
      <c r="AK2942">
        <v>4728</v>
      </c>
      <c r="AL2942">
        <v>10021</v>
      </c>
      <c r="AM2942" t="s">
        <v>84</v>
      </c>
      <c r="AN2942">
        <v>92347</v>
      </c>
      <c r="AO2942">
        <v>35000</v>
      </c>
      <c r="AP2942">
        <v>0</v>
      </c>
      <c r="AQ2942">
        <v>0</v>
      </c>
      <c r="AR2942">
        <v>155200</v>
      </c>
      <c r="AS2942">
        <v>190200</v>
      </c>
      <c r="AT2942">
        <v>157066</v>
      </c>
      <c r="AU2942">
        <v>7251</v>
      </c>
      <c r="AV2942">
        <v>149</v>
      </c>
      <c r="AW2942">
        <v>879</v>
      </c>
      <c r="AX2942">
        <v>35</v>
      </c>
      <c r="AY2942">
        <v>1963</v>
      </c>
      <c r="AZ2942">
        <v>0</v>
      </c>
      <c r="BA2942">
        <v>0</v>
      </c>
      <c r="BB2942">
        <v>60</v>
      </c>
      <c r="BC2942">
        <v>60</v>
      </c>
      <c r="BD2942">
        <v>0</v>
      </c>
      <c r="BE2942">
        <v>858</v>
      </c>
      <c r="BF2942">
        <v>6202</v>
      </c>
      <c r="BG2942">
        <v>0</v>
      </c>
      <c r="BH2942">
        <v>2</v>
      </c>
      <c r="BI2942">
        <v>7251</v>
      </c>
      <c r="BJ2942">
        <v>149</v>
      </c>
      <c r="BK2942">
        <v>879</v>
      </c>
      <c r="BL2942">
        <v>1963</v>
      </c>
      <c r="BM2942">
        <v>308</v>
      </c>
      <c r="BN2942">
        <v>0</v>
      </c>
      <c r="BO2942">
        <v>0</v>
      </c>
      <c r="BP2942">
        <v>0</v>
      </c>
      <c r="BQ2942">
        <v>60</v>
      </c>
      <c r="BR2942">
        <v>60</v>
      </c>
      <c r="BS2942">
        <v>0</v>
      </c>
      <c r="BT2942">
        <v>467</v>
      </c>
      <c r="BU2942">
        <v>984</v>
      </c>
      <c r="BV2942">
        <v>6188</v>
      </c>
      <c r="BW2942">
        <v>99</v>
      </c>
      <c r="BX2942">
        <v>168</v>
      </c>
      <c r="BY2942">
        <v>308</v>
      </c>
      <c r="BZ2942">
        <v>148</v>
      </c>
      <c r="CA2942">
        <v>148</v>
      </c>
      <c r="CB2942">
        <v>2100</v>
      </c>
      <c r="CC2942">
        <v>1345</v>
      </c>
      <c r="CD2942">
        <v>620</v>
      </c>
      <c r="CE2942">
        <v>10</v>
      </c>
      <c r="CF2942">
        <v>3016</v>
      </c>
      <c r="CG2942">
        <v>3000</v>
      </c>
      <c r="CH2942" s="1">
        <v>41456</v>
      </c>
      <c r="CI2942" s="1">
        <v>41820</v>
      </c>
      <c r="CJ2942" s="31">
        <v>1</v>
      </c>
    </row>
    <row r="2943" spans="1:88" x14ac:dyDescent="0.25">
      <c r="A2943" t="s">
        <v>479</v>
      </c>
      <c r="B2943" t="s">
        <v>12430</v>
      </c>
      <c r="C2943">
        <v>2015</v>
      </c>
      <c r="D2943" t="s">
        <v>12431</v>
      </c>
      <c r="E2943" t="s">
        <v>12432</v>
      </c>
      <c r="F2943" t="s">
        <v>5771</v>
      </c>
      <c r="G2943">
        <v>1730</v>
      </c>
      <c r="H2943">
        <v>-71.283272100000005</v>
      </c>
      <c r="I2943">
        <v>42.4925134</v>
      </c>
      <c r="J2943">
        <v>25</v>
      </c>
      <c r="K2943">
        <v>17</v>
      </c>
      <c r="L2943" t="s">
        <v>3334</v>
      </c>
      <c r="M2943">
        <v>1570315</v>
      </c>
      <c r="N2943" t="s">
        <v>80</v>
      </c>
      <c r="O2943" t="s">
        <v>96</v>
      </c>
      <c r="P2943" t="s">
        <v>82</v>
      </c>
      <c r="Q2943" t="s">
        <v>458</v>
      </c>
      <c r="R2943">
        <v>13765</v>
      </c>
      <c r="S2943">
        <v>13589</v>
      </c>
      <c r="T2943">
        <v>1</v>
      </c>
      <c r="U2943">
        <v>0</v>
      </c>
      <c r="V2943">
        <v>0</v>
      </c>
      <c r="W2943">
        <v>6.88</v>
      </c>
      <c r="X2943">
        <v>6.88</v>
      </c>
      <c r="Y2943">
        <v>10.82</v>
      </c>
      <c r="Z2943">
        <v>17.7</v>
      </c>
      <c r="AA2943">
        <v>1199336</v>
      </c>
      <c r="AB2943">
        <v>20777</v>
      </c>
      <c r="AC2943">
        <v>0</v>
      </c>
      <c r="AD2943">
        <v>38387</v>
      </c>
      <c r="AE2943">
        <v>1258500</v>
      </c>
      <c r="AF2943">
        <v>807002</v>
      </c>
      <c r="AG2943">
        <v>201751</v>
      </c>
      <c r="AH2943">
        <v>1008753</v>
      </c>
      <c r="AI2943">
        <v>130754</v>
      </c>
      <c r="AJ2943">
        <v>30154</v>
      </c>
      <c r="AK2943">
        <v>37159</v>
      </c>
      <c r="AL2943">
        <v>198067</v>
      </c>
      <c r="AM2943">
        <v>171099</v>
      </c>
      <c r="AN2943">
        <v>1377919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5000</v>
      </c>
      <c r="AU2943">
        <v>92911</v>
      </c>
      <c r="AV2943">
        <v>18388</v>
      </c>
      <c r="AW2943">
        <v>8105</v>
      </c>
      <c r="AX2943">
        <v>6905</v>
      </c>
      <c r="AY2943">
        <v>7190</v>
      </c>
      <c r="AZ2943">
        <v>0</v>
      </c>
      <c r="BA2943">
        <v>22</v>
      </c>
      <c r="BB2943">
        <v>60</v>
      </c>
      <c r="BC2943">
        <v>82</v>
      </c>
      <c r="BD2943">
        <v>227</v>
      </c>
      <c r="BE2943">
        <v>3372</v>
      </c>
      <c r="BF2943">
        <v>202029</v>
      </c>
      <c r="BG2943">
        <v>0</v>
      </c>
      <c r="BH2943">
        <v>17.7</v>
      </c>
      <c r="BI2943">
        <v>92911</v>
      </c>
      <c r="BJ2943">
        <v>18388</v>
      </c>
      <c r="BK2943">
        <v>8105</v>
      </c>
      <c r="BL2943">
        <v>7190</v>
      </c>
      <c r="BM2943">
        <v>339</v>
      </c>
      <c r="BN2943">
        <v>227</v>
      </c>
      <c r="BO2943">
        <v>0</v>
      </c>
      <c r="BP2943">
        <v>22</v>
      </c>
      <c r="BQ2943">
        <v>60</v>
      </c>
      <c r="BR2943">
        <v>82</v>
      </c>
      <c r="BS2943">
        <v>227</v>
      </c>
      <c r="BT2943">
        <v>29879</v>
      </c>
      <c r="BU2943">
        <v>9990</v>
      </c>
      <c r="BV2943">
        <v>404019</v>
      </c>
      <c r="BW2943">
        <v>45063</v>
      </c>
      <c r="BX2943">
        <v>46216</v>
      </c>
      <c r="BY2943">
        <v>339</v>
      </c>
      <c r="BZ2943">
        <v>200</v>
      </c>
      <c r="CA2943">
        <v>32</v>
      </c>
      <c r="CB2943">
        <v>11130</v>
      </c>
      <c r="CC2943">
        <v>8328</v>
      </c>
      <c r="CD2943">
        <v>683</v>
      </c>
      <c r="CE2943">
        <v>14</v>
      </c>
      <c r="CF2943">
        <v>28236</v>
      </c>
      <c r="CG2943">
        <v>0</v>
      </c>
      <c r="CH2943" s="1">
        <v>41456</v>
      </c>
      <c r="CI2943" s="1">
        <v>41820</v>
      </c>
      <c r="CJ2943" s="31">
        <v>1</v>
      </c>
    </row>
    <row r="2944" spans="1:88" x14ac:dyDescent="0.25">
      <c r="A2944" t="s">
        <v>479</v>
      </c>
      <c r="B2944" t="s">
        <v>12433</v>
      </c>
      <c r="C2944">
        <v>2015</v>
      </c>
      <c r="D2944" t="s">
        <v>12434</v>
      </c>
      <c r="E2944" t="s">
        <v>12435</v>
      </c>
      <c r="F2944" t="s">
        <v>12436</v>
      </c>
      <c r="G2944">
        <v>1007</v>
      </c>
      <c r="H2944">
        <v>-72.400321000000005</v>
      </c>
      <c r="I2944">
        <v>42.276102999999999</v>
      </c>
      <c r="J2944">
        <v>25</v>
      </c>
      <c r="K2944">
        <v>15</v>
      </c>
      <c r="L2944" t="s">
        <v>7799</v>
      </c>
      <c r="M2944">
        <v>160939</v>
      </c>
      <c r="N2944" t="s">
        <v>80</v>
      </c>
      <c r="O2944" t="s">
        <v>81</v>
      </c>
      <c r="P2944" t="s">
        <v>82</v>
      </c>
      <c r="Q2944" t="s">
        <v>458</v>
      </c>
      <c r="R2944">
        <v>14719</v>
      </c>
      <c r="S2944">
        <v>14531</v>
      </c>
      <c r="T2944">
        <v>1</v>
      </c>
      <c r="U2944">
        <v>0</v>
      </c>
      <c r="V2944">
        <v>0</v>
      </c>
      <c r="W2944">
        <v>1</v>
      </c>
      <c r="X2944">
        <v>4</v>
      </c>
      <c r="Y2944">
        <v>1.64</v>
      </c>
      <c r="Z2944">
        <v>5.64</v>
      </c>
      <c r="AA2944">
        <v>397639</v>
      </c>
      <c r="AB2944">
        <v>14853</v>
      </c>
      <c r="AC2944">
        <v>0</v>
      </c>
      <c r="AD2944">
        <v>19191</v>
      </c>
      <c r="AE2944">
        <v>431683</v>
      </c>
      <c r="AF2944">
        <v>289351</v>
      </c>
      <c r="AG2944">
        <v>110335</v>
      </c>
      <c r="AH2944">
        <v>399686</v>
      </c>
      <c r="AI2944">
        <v>31092</v>
      </c>
      <c r="AJ2944">
        <v>11479</v>
      </c>
      <c r="AK2944">
        <v>20917</v>
      </c>
      <c r="AL2944">
        <v>63488</v>
      </c>
      <c r="AM2944">
        <v>76109</v>
      </c>
      <c r="AN2944">
        <v>539283</v>
      </c>
      <c r="AO2944">
        <v>0</v>
      </c>
      <c r="AP2944">
        <v>0</v>
      </c>
      <c r="AQ2944">
        <v>0</v>
      </c>
      <c r="AR2944">
        <v>10232</v>
      </c>
      <c r="AS2944">
        <v>10232</v>
      </c>
      <c r="AT2944">
        <v>0</v>
      </c>
      <c r="AU2944">
        <v>24819</v>
      </c>
      <c r="AV2944">
        <v>24500</v>
      </c>
      <c r="AW2944">
        <v>3280</v>
      </c>
      <c r="AX2944">
        <v>7200</v>
      </c>
      <c r="AY2944">
        <v>5878</v>
      </c>
      <c r="AZ2944">
        <v>690</v>
      </c>
      <c r="BA2944">
        <v>16</v>
      </c>
      <c r="BB2944">
        <v>60</v>
      </c>
      <c r="BC2944">
        <v>76</v>
      </c>
      <c r="BD2944">
        <v>83</v>
      </c>
      <c r="BE2944">
        <v>2158</v>
      </c>
      <c r="BF2944">
        <v>92312</v>
      </c>
      <c r="BG2944">
        <v>0</v>
      </c>
      <c r="BH2944">
        <v>5.64</v>
      </c>
      <c r="BI2944">
        <v>24819</v>
      </c>
      <c r="BJ2944">
        <v>24500</v>
      </c>
      <c r="BK2944">
        <v>3280</v>
      </c>
      <c r="BL2944">
        <v>5878</v>
      </c>
      <c r="BM2944">
        <v>519</v>
      </c>
      <c r="BN2944">
        <v>83</v>
      </c>
      <c r="BO2944">
        <v>690</v>
      </c>
      <c r="BP2944">
        <v>16</v>
      </c>
      <c r="BQ2944">
        <v>60</v>
      </c>
      <c r="BR2944">
        <v>76</v>
      </c>
      <c r="BS2944">
        <v>83</v>
      </c>
      <c r="BT2944">
        <v>4654</v>
      </c>
      <c r="BU2944">
        <v>6509</v>
      </c>
      <c r="BV2944">
        <v>125640</v>
      </c>
      <c r="BW2944">
        <v>16267</v>
      </c>
      <c r="BX2944">
        <v>16665</v>
      </c>
      <c r="BY2944">
        <v>519</v>
      </c>
      <c r="BZ2944">
        <v>441</v>
      </c>
      <c r="CA2944">
        <v>39</v>
      </c>
      <c r="CB2944">
        <v>12689</v>
      </c>
      <c r="CC2944">
        <v>11548</v>
      </c>
      <c r="CD2944">
        <v>383</v>
      </c>
      <c r="CE2944">
        <v>5</v>
      </c>
      <c r="CF2944">
        <v>4472</v>
      </c>
      <c r="CG2944">
        <v>2360</v>
      </c>
      <c r="CH2944" s="1">
        <v>41456</v>
      </c>
      <c r="CI2944" s="1">
        <v>41820</v>
      </c>
      <c r="CJ2944" s="31">
        <v>1</v>
      </c>
    </row>
    <row r="2945" spans="1:88" x14ac:dyDescent="0.25">
      <c r="A2945" t="s">
        <v>479</v>
      </c>
      <c r="B2945" t="s">
        <v>12437</v>
      </c>
      <c r="C2945">
        <v>2015</v>
      </c>
      <c r="D2945" t="s">
        <v>12438</v>
      </c>
      <c r="E2945" t="s">
        <v>12439</v>
      </c>
      <c r="F2945" t="s">
        <v>12440</v>
      </c>
      <c r="G2945">
        <v>2019</v>
      </c>
      <c r="H2945">
        <v>-71.471946599999995</v>
      </c>
      <c r="I2945">
        <v>42.075391799999998</v>
      </c>
      <c r="J2945">
        <v>25</v>
      </c>
      <c r="K2945">
        <v>21</v>
      </c>
      <c r="L2945" t="s">
        <v>3631</v>
      </c>
      <c r="M2945">
        <v>692254</v>
      </c>
      <c r="N2945" t="s">
        <v>80</v>
      </c>
      <c r="O2945" t="s">
        <v>96</v>
      </c>
      <c r="P2945" t="s">
        <v>82</v>
      </c>
      <c r="Q2945" t="s">
        <v>458</v>
      </c>
      <c r="R2945">
        <v>16521</v>
      </c>
      <c r="S2945">
        <v>16310</v>
      </c>
      <c r="T2945">
        <v>1</v>
      </c>
      <c r="U2945">
        <v>0</v>
      </c>
      <c r="V2945">
        <v>0</v>
      </c>
      <c r="W2945">
        <v>2.5</v>
      </c>
      <c r="X2945">
        <v>5.81</v>
      </c>
      <c r="Y2945">
        <v>2.31</v>
      </c>
      <c r="Z2945">
        <v>8.1199999999999992</v>
      </c>
      <c r="AA2945">
        <v>513721</v>
      </c>
      <c r="AB2945">
        <v>15454</v>
      </c>
      <c r="AC2945">
        <v>7500</v>
      </c>
      <c r="AD2945">
        <v>9226</v>
      </c>
      <c r="AE2945">
        <v>545901</v>
      </c>
      <c r="AF2945">
        <v>317523</v>
      </c>
      <c r="AG2945">
        <v>82957</v>
      </c>
      <c r="AH2945">
        <v>400480</v>
      </c>
      <c r="AI2945">
        <v>55206</v>
      </c>
      <c r="AJ2945">
        <v>9256</v>
      </c>
      <c r="AK2945">
        <v>17242</v>
      </c>
      <c r="AL2945">
        <v>81704</v>
      </c>
      <c r="AM2945">
        <v>92845</v>
      </c>
      <c r="AN2945">
        <v>575029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45219</v>
      </c>
      <c r="AV2945">
        <v>142591</v>
      </c>
      <c r="AW2945">
        <v>3407</v>
      </c>
      <c r="AX2945">
        <v>7220</v>
      </c>
      <c r="AY2945">
        <v>3611</v>
      </c>
      <c r="AZ2945">
        <v>696</v>
      </c>
      <c r="BA2945">
        <v>15</v>
      </c>
      <c r="BB2945">
        <v>60</v>
      </c>
      <c r="BC2945">
        <v>75</v>
      </c>
      <c r="BD2945">
        <v>57</v>
      </c>
      <c r="BE2945">
        <v>2391</v>
      </c>
      <c r="BF2945">
        <v>91179</v>
      </c>
      <c r="BG2945">
        <v>0</v>
      </c>
      <c r="BH2945">
        <v>8.1199999999999992</v>
      </c>
      <c r="BI2945">
        <v>45219</v>
      </c>
      <c r="BJ2945">
        <v>142591</v>
      </c>
      <c r="BK2945">
        <v>3407</v>
      </c>
      <c r="BL2945">
        <v>3611</v>
      </c>
      <c r="BM2945">
        <v>764</v>
      </c>
      <c r="BN2945">
        <v>57</v>
      </c>
      <c r="BO2945">
        <v>696</v>
      </c>
      <c r="BP2945">
        <v>15</v>
      </c>
      <c r="BQ2945">
        <v>60</v>
      </c>
      <c r="BR2945">
        <v>75</v>
      </c>
      <c r="BS2945">
        <v>57</v>
      </c>
      <c r="BT2945">
        <v>967</v>
      </c>
      <c r="BU2945">
        <v>8749</v>
      </c>
      <c r="BV2945">
        <v>122966</v>
      </c>
      <c r="BW2945">
        <v>15075</v>
      </c>
      <c r="BX2945">
        <v>12326</v>
      </c>
      <c r="BY2945">
        <v>764</v>
      </c>
      <c r="BZ2945">
        <v>550</v>
      </c>
      <c r="CA2945">
        <v>124</v>
      </c>
      <c r="CB2945">
        <v>20115</v>
      </c>
      <c r="CC2945">
        <v>17270</v>
      </c>
      <c r="CD2945">
        <v>2005</v>
      </c>
      <c r="CE2945">
        <v>10</v>
      </c>
      <c r="CF2945">
        <v>14612</v>
      </c>
      <c r="CG2945">
        <v>4656</v>
      </c>
      <c r="CH2945" s="1">
        <v>41456</v>
      </c>
      <c r="CI2945" s="1">
        <v>41820</v>
      </c>
      <c r="CJ2945" s="31">
        <v>1</v>
      </c>
    </row>
    <row r="2946" spans="1:88" x14ac:dyDescent="0.25">
      <c r="A2946" t="s">
        <v>479</v>
      </c>
      <c r="B2946" t="s">
        <v>12441</v>
      </c>
      <c r="C2946">
        <v>2015</v>
      </c>
      <c r="D2946" t="s">
        <v>12442</v>
      </c>
      <c r="E2946" t="s">
        <v>12443</v>
      </c>
      <c r="F2946" t="s">
        <v>12444</v>
      </c>
      <c r="G2946">
        <v>2478</v>
      </c>
      <c r="H2946">
        <v>-71.172408000000004</v>
      </c>
      <c r="I2946">
        <v>42.394886</v>
      </c>
      <c r="J2946">
        <v>25</v>
      </c>
      <c r="K2946">
        <v>17</v>
      </c>
      <c r="L2946" t="s">
        <v>3334</v>
      </c>
      <c r="M2946">
        <v>1570315</v>
      </c>
      <c r="N2946" t="s">
        <v>80</v>
      </c>
      <c r="O2946" t="s">
        <v>96</v>
      </c>
      <c r="P2946" t="s">
        <v>82</v>
      </c>
      <c r="Q2946" t="s">
        <v>458</v>
      </c>
      <c r="R2946">
        <v>25204</v>
      </c>
      <c r="S2946">
        <v>24882</v>
      </c>
      <c r="T2946">
        <v>1</v>
      </c>
      <c r="U2946">
        <v>0</v>
      </c>
      <c r="V2946">
        <v>0</v>
      </c>
      <c r="W2946">
        <v>10.199999999999999</v>
      </c>
      <c r="X2946">
        <v>10.199999999999999</v>
      </c>
      <c r="Y2946">
        <v>11.5</v>
      </c>
      <c r="Z2946">
        <v>21.7</v>
      </c>
      <c r="AA2946">
        <v>2024559</v>
      </c>
      <c r="AB2946">
        <v>28969</v>
      </c>
      <c r="AC2946">
        <v>0</v>
      </c>
      <c r="AD2946">
        <v>13741</v>
      </c>
      <c r="AE2946">
        <v>2067269</v>
      </c>
      <c r="AF2946">
        <v>1187039</v>
      </c>
      <c r="AG2946">
        <v>191861</v>
      </c>
      <c r="AH2946">
        <v>1378900</v>
      </c>
      <c r="AI2946">
        <v>171354</v>
      </c>
      <c r="AJ2946">
        <v>85935</v>
      </c>
      <c r="AK2946">
        <v>48907</v>
      </c>
      <c r="AL2946">
        <v>306196</v>
      </c>
      <c r="AM2946">
        <v>307038</v>
      </c>
      <c r="AN2946">
        <v>1992134</v>
      </c>
      <c r="AO2946">
        <v>12000</v>
      </c>
      <c r="AP2946">
        <v>0</v>
      </c>
      <c r="AQ2946">
        <v>0</v>
      </c>
      <c r="AR2946">
        <v>245</v>
      </c>
      <c r="AS2946">
        <v>12245</v>
      </c>
      <c r="AT2946">
        <v>11341</v>
      </c>
      <c r="AU2946">
        <v>128045</v>
      </c>
      <c r="AV2946">
        <v>19174</v>
      </c>
      <c r="AW2946">
        <v>8332</v>
      </c>
      <c r="AX2946">
        <v>6144</v>
      </c>
      <c r="AY2946">
        <v>8311</v>
      </c>
      <c r="AZ2946">
        <v>0</v>
      </c>
      <c r="BA2946">
        <v>40</v>
      </c>
      <c r="BB2946">
        <v>60</v>
      </c>
      <c r="BC2946">
        <v>100</v>
      </c>
      <c r="BD2946">
        <v>287</v>
      </c>
      <c r="BE2946">
        <v>3238</v>
      </c>
      <c r="BF2946">
        <v>330793</v>
      </c>
      <c r="BG2946">
        <v>0</v>
      </c>
      <c r="BH2946">
        <v>21.7</v>
      </c>
      <c r="BI2946">
        <v>128045</v>
      </c>
      <c r="BJ2946">
        <v>19174</v>
      </c>
      <c r="BK2946">
        <v>8332</v>
      </c>
      <c r="BL2946">
        <v>8311</v>
      </c>
      <c r="BM2946">
        <v>444</v>
      </c>
      <c r="BN2946">
        <v>287</v>
      </c>
      <c r="BO2946">
        <v>0</v>
      </c>
      <c r="BP2946">
        <v>40</v>
      </c>
      <c r="BQ2946">
        <v>60</v>
      </c>
      <c r="BR2946">
        <v>100</v>
      </c>
      <c r="BS2946">
        <v>287</v>
      </c>
      <c r="BT2946">
        <v>37998</v>
      </c>
      <c r="BU2946">
        <v>15136</v>
      </c>
      <c r="BV2946">
        <v>609290</v>
      </c>
      <c r="BW2946">
        <v>50301</v>
      </c>
      <c r="BX2946">
        <v>68224</v>
      </c>
      <c r="BY2946">
        <v>444</v>
      </c>
      <c r="BZ2946">
        <v>315</v>
      </c>
      <c r="CA2946">
        <v>75</v>
      </c>
      <c r="CB2946">
        <v>15806</v>
      </c>
      <c r="CC2946">
        <v>11914</v>
      </c>
      <c r="CD2946">
        <v>2599</v>
      </c>
      <c r="CE2946">
        <v>17</v>
      </c>
      <c r="CF2946">
        <v>24388</v>
      </c>
      <c r="CG2946">
        <v>-1</v>
      </c>
      <c r="CH2946" s="1">
        <v>41456</v>
      </c>
      <c r="CI2946" s="1">
        <v>41820</v>
      </c>
      <c r="CJ2946" s="31">
        <v>1</v>
      </c>
    </row>
    <row r="2947" spans="1:88" x14ac:dyDescent="0.25">
      <c r="A2947" t="s">
        <v>479</v>
      </c>
      <c r="B2947" t="s">
        <v>12445</v>
      </c>
      <c r="C2947">
        <v>2015</v>
      </c>
      <c r="D2947" t="s">
        <v>12446</v>
      </c>
      <c r="E2947" t="s">
        <v>12447</v>
      </c>
      <c r="F2947" t="s">
        <v>12448</v>
      </c>
      <c r="G2947">
        <v>2779</v>
      </c>
      <c r="H2947">
        <v>-71.085158000000007</v>
      </c>
      <c r="I2947">
        <v>41.849803000000001</v>
      </c>
      <c r="J2947">
        <v>25</v>
      </c>
      <c r="K2947">
        <v>5</v>
      </c>
      <c r="L2947" t="s">
        <v>3303</v>
      </c>
      <c r="M2947">
        <v>554194</v>
      </c>
      <c r="N2947" t="s">
        <v>80</v>
      </c>
      <c r="O2947" t="s">
        <v>96</v>
      </c>
      <c r="P2947" t="s">
        <v>82</v>
      </c>
      <c r="Q2947" t="s">
        <v>458</v>
      </c>
      <c r="R2947">
        <v>6499</v>
      </c>
      <c r="S2947">
        <v>6416</v>
      </c>
      <c r="T2947">
        <v>1</v>
      </c>
      <c r="U2947">
        <v>0</v>
      </c>
      <c r="V2947">
        <v>0</v>
      </c>
      <c r="W2947">
        <v>0.88</v>
      </c>
      <c r="X2947">
        <v>1.38</v>
      </c>
      <c r="Y2947">
        <v>1.1299999999999999</v>
      </c>
      <c r="Z2947">
        <v>2.5099999999999998</v>
      </c>
      <c r="AA2947">
        <v>114152</v>
      </c>
      <c r="AB2947">
        <v>4626</v>
      </c>
      <c r="AC2947">
        <v>0</v>
      </c>
      <c r="AD2947">
        <v>5706</v>
      </c>
      <c r="AE2947">
        <v>124484</v>
      </c>
      <c r="AF2947">
        <v>69304</v>
      </c>
      <c r="AG2947">
        <v>22529</v>
      </c>
      <c r="AH2947">
        <v>91833</v>
      </c>
      <c r="AI2947">
        <v>9562</v>
      </c>
      <c r="AJ2947">
        <v>808</v>
      </c>
      <c r="AK2947">
        <v>2708</v>
      </c>
      <c r="AL2947">
        <v>13078</v>
      </c>
      <c r="AM2947">
        <v>17999</v>
      </c>
      <c r="AN2947">
        <v>122910</v>
      </c>
      <c r="AO2947">
        <v>0</v>
      </c>
      <c r="AP2947">
        <v>2030</v>
      </c>
      <c r="AQ2947">
        <v>0</v>
      </c>
      <c r="AR2947">
        <v>0</v>
      </c>
      <c r="AS2947">
        <v>2030</v>
      </c>
      <c r="AT2947">
        <v>2030</v>
      </c>
      <c r="AU2947">
        <v>19422</v>
      </c>
      <c r="AV2947">
        <v>7769</v>
      </c>
      <c r="AW2947">
        <v>861</v>
      </c>
      <c r="AX2947">
        <v>3750</v>
      </c>
      <c r="AY2947">
        <v>2094</v>
      </c>
      <c r="AZ2947">
        <v>116</v>
      </c>
      <c r="BA2947">
        <v>6</v>
      </c>
      <c r="BB2947">
        <v>60</v>
      </c>
      <c r="BC2947">
        <v>66</v>
      </c>
      <c r="BD2947">
        <v>34</v>
      </c>
      <c r="BE2947">
        <v>1508</v>
      </c>
      <c r="BF2947">
        <v>9750</v>
      </c>
      <c r="BG2947">
        <v>0</v>
      </c>
      <c r="BH2947">
        <v>2.5099999999999998</v>
      </c>
      <c r="BI2947">
        <v>19422</v>
      </c>
      <c r="BJ2947">
        <v>7769</v>
      </c>
      <c r="BK2947">
        <v>861</v>
      </c>
      <c r="BL2947">
        <v>2094</v>
      </c>
      <c r="BM2947">
        <v>137</v>
      </c>
      <c r="BN2947">
        <v>34</v>
      </c>
      <c r="BO2947">
        <v>116</v>
      </c>
      <c r="BP2947">
        <v>6</v>
      </c>
      <c r="BQ2947">
        <v>60</v>
      </c>
      <c r="BR2947">
        <v>66</v>
      </c>
      <c r="BS2947">
        <v>34</v>
      </c>
      <c r="BT2947">
        <v>2756</v>
      </c>
      <c r="BU2947">
        <v>2120</v>
      </c>
      <c r="BV2947">
        <v>31198</v>
      </c>
      <c r="BW2947">
        <v>7315</v>
      </c>
      <c r="BX2947">
        <v>7226</v>
      </c>
      <c r="BY2947">
        <v>137</v>
      </c>
      <c r="BZ2947">
        <v>127</v>
      </c>
      <c r="CA2947">
        <v>0</v>
      </c>
      <c r="CB2947">
        <v>1849</v>
      </c>
      <c r="CC2947">
        <v>1624</v>
      </c>
      <c r="CD2947">
        <v>0</v>
      </c>
      <c r="CE2947">
        <v>3</v>
      </c>
      <c r="CF2947">
        <v>364</v>
      </c>
      <c r="CG2947">
        <v>-1</v>
      </c>
      <c r="CH2947" s="1">
        <v>41456</v>
      </c>
      <c r="CI2947" s="1">
        <v>41820</v>
      </c>
      <c r="CJ2947" s="31">
        <v>1</v>
      </c>
    </row>
    <row r="2948" spans="1:88" x14ac:dyDescent="0.25">
      <c r="A2948" t="s">
        <v>479</v>
      </c>
      <c r="B2948" t="s">
        <v>12449</v>
      </c>
      <c r="C2948">
        <v>2015</v>
      </c>
      <c r="D2948" t="s">
        <v>12450</v>
      </c>
      <c r="E2948" t="s">
        <v>12451</v>
      </c>
      <c r="F2948" t="s">
        <v>3259</v>
      </c>
      <c r="G2948">
        <v>1503</v>
      </c>
      <c r="H2948">
        <v>-71.635681000000005</v>
      </c>
      <c r="I2948">
        <v>42.383310000000002</v>
      </c>
      <c r="J2948">
        <v>25</v>
      </c>
      <c r="K2948">
        <v>27</v>
      </c>
      <c r="L2948" t="s">
        <v>12388</v>
      </c>
      <c r="M2948">
        <v>813475</v>
      </c>
      <c r="N2948" t="s">
        <v>80</v>
      </c>
      <c r="O2948" t="s">
        <v>96</v>
      </c>
      <c r="P2948" t="s">
        <v>82</v>
      </c>
      <c r="Q2948" t="s">
        <v>458</v>
      </c>
      <c r="R2948">
        <v>2902</v>
      </c>
      <c r="S2948">
        <v>2865</v>
      </c>
      <c r="T2948">
        <v>1</v>
      </c>
      <c r="U2948">
        <v>0</v>
      </c>
      <c r="V2948">
        <v>0</v>
      </c>
      <c r="W2948">
        <v>0.84</v>
      </c>
      <c r="X2948">
        <v>1.54</v>
      </c>
      <c r="Y2948">
        <v>0.73</v>
      </c>
      <c r="Z2948">
        <v>2.27</v>
      </c>
      <c r="AA2948">
        <v>119749</v>
      </c>
      <c r="AB2948">
        <v>3001</v>
      </c>
      <c r="AC2948">
        <v>0</v>
      </c>
      <c r="AD2948">
        <v>1265</v>
      </c>
      <c r="AE2948">
        <v>124015</v>
      </c>
      <c r="AF2948">
        <v>87065</v>
      </c>
      <c r="AG2948">
        <v>1577</v>
      </c>
      <c r="AH2948">
        <v>88642</v>
      </c>
      <c r="AI2948">
        <v>16378</v>
      </c>
      <c r="AJ2948">
        <v>1693</v>
      </c>
      <c r="AK2948">
        <v>4013</v>
      </c>
      <c r="AL2948">
        <v>22084</v>
      </c>
      <c r="AM2948">
        <v>10305</v>
      </c>
      <c r="AN2948">
        <v>121031</v>
      </c>
      <c r="AO2948">
        <v>14000</v>
      </c>
      <c r="AP2948">
        <v>0</v>
      </c>
      <c r="AQ2948">
        <v>0</v>
      </c>
      <c r="AR2948">
        <v>0</v>
      </c>
      <c r="AS2948">
        <v>14000</v>
      </c>
      <c r="AT2948">
        <v>5800</v>
      </c>
      <c r="AU2948">
        <v>14696</v>
      </c>
      <c r="AV2948">
        <v>24552</v>
      </c>
      <c r="AW2948">
        <v>550</v>
      </c>
      <c r="AX2948">
        <v>7220</v>
      </c>
      <c r="AY2948">
        <v>1439</v>
      </c>
      <c r="AZ2948">
        <v>696</v>
      </c>
      <c r="BA2948">
        <v>11</v>
      </c>
      <c r="BB2948">
        <v>60</v>
      </c>
      <c r="BC2948">
        <v>71</v>
      </c>
      <c r="BD2948">
        <v>46</v>
      </c>
      <c r="BE2948">
        <v>1653</v>
      </c>
      <c r="BF2948">
        <v>10400</v>
      </c>
      <c r="BG2948">
        <v>0</v>
      </c>
      <c r="BH2948">
        <v>2.27</v>
      </c>
      <c r="BI2948">
        <v>14696</v>
      </c>
      <c r="BJ2948">
        <v>24552</v>
      </c>
      <c r="BK2948">
        <v>550</v>
      </c>
      <c r="BL2948">
        <v>1439</v>
      </c>
      <c r="BM2948">
        <v>132</v>
      </c>
      <c r="BN2948">
        <v>46</v>
      </c>
      <c r="BO2948">
        <v>696</v>
      </c>
      <c r="BP2948">
        <v>11</v>
      </c>
      <c r="BQ2948">
        <v>60</v>
      </c>
      <c r="BR2948">
        <v>71</v>
      </c>
      <c r="BS2948">
        <v>46</v>
      </c>
      <c r="BT2948">
        <v>50</v>
      </c>
      <c r="BU2948">
        <v>1425</v>
      </c>
      <c r="BV2948">
        <v>21028</v>
      </c>
      <c r="BW2948">
        <v>4339</v>
      </c>
      <c r="BX2948">
        <v>3360</v>
      </c>
      <c r="BY2948">
        <v>132</v>
      </c>
      <c r="BZ2948">
        <v>104</v>
      </c>
      <c r="CA2948">
        <v>10</v>
      </c>
      <c r="CB2948">
        <v>2752</v>
      </c>
      <c r="CC2948">
        <v>2136</v>
      </c>
      <c r="CD2948">
        <v>96</v>
      </c>
      <c r="CE2948">
        <v>3</v>
      </c>
      <c r="CF2948">
        <v>624</v>
      </c>
      <c r="CG2948">
        <v>1300</v>
      </c>
      <c r="CH2948" s="1">
        <v>41456</v>
      </c>
      <c r="CI2948" s="1">
        <v>41820</v>
      </c>
      <c r="CJ2948" s="31">
        <v>1</v>
      </c>
    </row>
    <row r="2949" spans="1:88" x14ac:dyDescent="0.25">
      <c r="A2949" t="s">
        <v>479</v>
      </c>
      <c r="B2949" t="s">
        <v>12452</v>
      </c>
      <c r="C2949">
        <v>2015</v>
      </c>
      <c r="D2949" t="s">
        <v>12453</v>
      </c>
      <c r="E2949" t="s">
        <v>12454</v>
      </c>
      <c r="F2949" t="s">
        <v>12455</v>
      </c>
      <c r="G2949">
        <v>1337</v>
      </c>
      <c r="H2949">
        <v>-72.551625999999999</v>
      </c>
      <c r="I2949">
        <v>42.671290999999997</v>
      </c>
      <c r="J2949">
        <v>25</v>
      </c>
      <c r="K2949">
        <v>11</v>
      </c>
      <c r="L2949" t="s">
        <v>714</v>
      </c>
      <c r="M2949">
        <v>70862</v>
      </c>
      <c r="N2949" t="s">
        <v>80</v>
      </c>
      <c r="O2949" t="s">
        <v>81</v>
      </c>
      <c r="P2949" t="s">
        <v>82</v>
      </c>
      <c r="Q2949" t="s">
        <v>458</v>
      </c>
      <c r="R2949">
        <v>2134</v>
      </c>
      <c r="S2949">
        <v>2107</v>
      </c>
      <c r="T2949">
        <v>1</v>
      </c>
      <c r="U2949">
        <v>0</v>
      </c>
      <c r="V2949">
        <v>0</v>
      </c>
      <c r="W2949">
        <v>0</v>
      </c>
      <c r="X2949">
        <v>1.08</v>
      </c>
      <c r="Y2949">
        <v>0.39</v>
      </c>
      <c r="Z2949">
        <v>1.47</v>
      </c>
      <c r="AA2949">
        <v>61730</v>
      </c>
      <c r="AB2949">
        <v>2587</v>
      </c>
      <c r="AC2949">
        <v>0</v>
      </c>
      <c r="AD2949">
        <v>7366</v>
      </c>
      <c r="AE2949">
        <v>71683</v>
      </c>
      <c r="AF2949" t="s">
        <v>84</v>
      </c>
      <c r="AG2949" t="s">
        <v>84</v>
      </c>
      <c r="AH2949" t="s">
        <v>84</v>
      </c>
      <c r="AI2949">
        <v>5643</v>
      </c>
      <c r="AJ2949">
        <v>2149</v>
      </c>
      <c r="AK2949">
        <v>5379</v>
      </c>
      <c r="AL2949">
        <v>13171</v>
      </c>
      <c r="AM2949" t="s">
        <v>84</v>
      </c>
      <c r="AN2949">
        <v>79606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13339</v>
      </c>
      <c r="AV2949">
        <v>24552</v>
      </c>
      <c r="AW2949">
        <v>653</v>
      </c>
      <c r="AX2949">
        <v>7220</v>
      </c>
      <c r="AY2949">
        <v>1708</v>
      </c>
      <c r="AZ2949">
        <v>696</v>
      </c>
      <c r="BA2949">
        <v>12</v>
      </c>
      <c r="BB2949">
        <v>60</v>
      </c>
      <c r="BC2949">
        <v>72</v>
      </c>
      <c r="BD2949">
        <v>49</v>
      </c>
      <c r="BE2949">
        <v>945</v>
      </c>
      <c r="BF2949">
        <v>8733</v>
      </c>
      <c r="BG2949">
        <v>0</v>
      </c>
      <c r="BH2949">
        <v>1.47</v>
      </c>
      <c r="BI2949">
        <v>13339</v>
      </c>
      <c r="BJ2949">
        <v>24552</v>
      </c>
      <c r="BK2949">
        <v>653</v>
      </c>
      <c r="BL2949">
        <v>1708</v>
      </c>
      <c r="BM2949">
        <v>92</v>
      </c>
      <c r="BN2949">
        <v>49</v>
      </c>
      <c r="BO2949">
        <v>696</v>
      </c>
      <c r="BP2949">
        <v>12</v>
      </c>
      <c r="BQ2949">
        <v>60</v>
      </c>
      <c r="BR2949">
        <v>72</v>
      </c>
      <c r="BS2949">
        <v>49</v>
      </c>
      <c r="BT2949">
        <v>780</v>
      </c>
      <c r="BU2949">
        <v>1073</v>
      </c>
      <c r="BV2949">
        <v>20607</v>
      </c>
      <c r="BW2949">
        <v>1876</v>
      </c>
      <c r="BX2949">
        <v>3093</v>
      </c>
      <c r="BY2949">
        <v>92</v>
      </c>
      <c r="BZ2949">
        <v>46</v>
      </c>
      <c r="CA2949">
        <v>1</v>
      </c>
      <c r="CB2949">
        <v>840</v>
      </c>
      <c r="CC2949">
        <v>621</v>
      </c>
      <c r="CD2949">
        <v>5</v>
      </c>
      <c r="CE2949">
        <v>2</v>
      </c>
      <c r="CF2949">
        <v>468</v>
      </c>
      <c r="CG2949">
        <v>-1</v>
      </c>
      <c r="CH2949" s="1">
        <v>41456</v>
      </c>
      <c r="CI2949" s="1">
        <v>41820</v>
      </c>
      <c r="CJ2949" s="31">
        <v>1</v>
      </c>
    </row>
    <row r="2950" spans="1:88" x14ac:dyDescent="0.25">
      <c r="A2950" t="s">
        <v>479</v>
      </c>
      <c r="B2950" t="s">
        <v>12456</v>
      </c>
      <c r="C2950">
        <v>2015</v>
      </c>
      <c r="D2950" t="s">
        <v>12457</v>
      </c>
      <c r="E2950" t="s">
        <v>12458</v>
      </c>
      <c r="F2950" t="s">
        <v>12459</v>
      </c>
      <c r="G2950">
        <v>1915</v>
      </c>
      <c r="H2950">
        <v>-70.876278999999997</v>
      </c>
      <c r="I2950">
        <v>42.550660999999998</v>
      </c>
      <c r="J2950">
        <v>25</v>
      </c>
      <c r="K2950">
        <v>9</v>
      </c>
      <c r="L2950" t="s">
        <v>3431</v>
      </c>
      <c r="M2950">
        <v>769091</v>
      </c>
      <c r="N2950" t="s">
        <v>80</v>
      </c>
      <c r="O2950" t="s">
        <v>96</v>
      </c>
      <c r="P2950" t="s">
        <v>90</v>
      </c>
      <c r="Q2950" t="s">
        <v>458</v>
      </c>
      <c r="R2950">
        <v>40286</v>
      </c>
      <c r="S2950">
        <v>39771</v>
      </c>
      <c r="T2950">
        <v>1</v>
      </c>
      <c r="U2950">
        <v>1</v>
      </c>
      <c r="V2950">
        <v>1</v>
      </c>
      <c r="W2950">
        <v>13.88</v>
      </c>
      <c r="X2950">
        <v>14.8</v>
      </c>
      <c r="Y2950">
        <v>8.41</v>
      </c>
      <c r="Z2950">
        <v>23.21</v>
      </c>
      <c r="AA2950">
        <v>1844335</v>
      </c>
      <c r="AB2950">
        <v>37477</v>
      </c>
      <c r="AC2950">
        <v>0</v>
      </c>
      <c r="AD2950">
        <v>59820</v>
      </c>
      <c r="AE2950">
        <v>1941632</v>
      </c>
      <c r="AF2950">
        <v>1244952</v>
      </c>
      <c r="AG2950">
        <v>272332</v>
      </c>
      <c r="AH2950">
        <v>1517284</v>
      </c>
      <c r="AI2950">
        <v>158529</v>
      </c>
      <c r="AJ2950">
        <v>46705</v>
      </c>
      <c r="AK2950">
        <v>35822</v>
      </c>
      <c r="AL2950">
        <v>241056</v>
      </c>
      <c r="AM2950">
        <v>297048</v>
      </c>
      <c r="AN2950">
        <v>2055388</v>
      </c>
      <c r="AO2950">
        <v>0</v>
      </c>
      <c r="AP2950">
        <v>37477</v>
      </c>
      <c r="AQ2950">
        <v>0</v>
      </c>
      <c r="AR2950">
        <v>0</v>
      </c>
      <c r="AS2950">
        <v>37477</v>
      </c>
      <c r="AT2950">
        <v>0</v>
      </c>
      <c r="AU2950">
        <v>172590</v>
      </c>
      <c r="AV2950">
        <v>143100</v>
      </c>
      <c r="AW2950">
        <v>8340</v>
      </c>
      <c r="AX2950">
        <v>2837</v>
      </c>
      <c r="AY2950">
        <v>8594</v>
      </c>
      <c r="AZ2950">
        <v>0</v>
      </c>
      <c r="BA2950">
        <v>27</v>
      </c>
      <c r="BB2950">
        <v>60</v>
      </c>
      <c r="BC2950">
        <v>87</v>
      </c>
      <c r="BD2950">
        <v>218</v>
      </c>
      <c r="BE2950">
        <v>6788</v>
      </c>
      <c r="BF2950">
        <v>242117</v>
      </c>
      <c r="BG2950">
        <v>1</v>
      </c>
      <c r="BH2950">
        <v>23.21</v>
      </c>
      <c r="BI2950">
        <v>172590</v>
      </c>
      <c r="BJ2950">
        <v>143100</v>
      </c>
      <c r="BK2950">
        <v>8340</v>
      </c>
      <c r="BL2950">
        <v>8594</v>
      </c>
      <c r="BM2950">
        <v>578</v>
      </c>
      <c r="BN2950">
        <v>218</v>
      </c>
      <c r="BO2950">
        <v>0</v>
      </c>
      <c r="BP2950">
        <v>27</v>
      </c>
      <c r="BQ2950">
        <v>60</v>
      </c>
      <c r="BR2950">
        <v>87</v>
      </c>
      <c r="BS2950">
        <v>218</v>
      </c>
      <c r="BT2950">
        <v>24180</v>
      </c>
      <c r="BU2950">
        <v>27806</v>
      </c>
      <c r="BV2950">
        <v>439649</v>
      </c>
      <c r="BW2950">
        <v>34525</v>
      </c>
      <c r="BX2950">
        <v>35631</v>
      </c>
      <c r="BY2950">
        <v>578</v>
      </c>
      <c r="BZ2950">
        <v>467</v>
      </c>
      <c r="CA2950">
        <v>42</v>
      </c>
      <c r="CB2950">
        <v>15648</v>
      </c>
      <c r="CC2950">
        <v>12628</v>
      </c>
      <c r="CD2950">
        <v>784</v>
      </c>
      <c r="CE2950">
        <v>21</v>
      </c>
      <c r="CF2950">
        <v>49712</v>
      </c>
      <c r="CG2950">
        <v>-1</v>
      </c>
      <c r="CH2950" s="1">
        <v>41456</v>
      </c>
      <c r="CI2950" s="1">
        <v>41820</v>
      </c>
      <c r="CJ2950" s="31">
        <v>1</v>
      </c>
    </row>
    <row r="2951" spans="1:88" x14ac:dyDescent="0.25">
      <c r="A2951" t="s">
        <v>479</v>
      </c>
      <c r="B2951" t="s">
        <v>12460</v>
      </c>
      <c r="C2951">
        <v>2015</v>
      </c>
      <c r="D2951" t="s">
        <v>12461</v>
      </c>
      <c r="E2951" t="s">
        <v>12462</v>
      </c>
      <c r="F2951" t="s">
        <v>12463</v>
      </c>
      <c r="G2951">
        <v>1821</v>
      </c>
      <c r="H2951">
        <v>-71.269379000000001</v>
      </c>
      <c r="I2951">
        <v>42.558731999999999</v>
      </c>
      <c r="J2951">
        <v>25</v>
      </c>
      <c r="K2951">
        <v>17</v>
      </c>
      <c r="L2951" t="s">
        <v>3334</v>
      </c>
      <c r="M2951">
        <v>1570315</v>
      </c>
      <c r="N2951" t="s">
        <v>80</v>
      </c>
      <c r="O2951" t="s">
        <v>96</v>
      </c>
      <c r="P2951" t="s">
        <v>82</v>
      </c>
      <c r="Q2951" t="s">
        <v>458</v>
      </c>
      <c r="R2951">
        <v>41454</v>
      </c>
      <c r="S2951">
        <v>40924</v>
      </c>
      <c r="T2951">
        <v>1</v>
      </c>
      <c r="U2951">
        <v>0</v>
      </c>
      <c r="V2951">
        <v>0</v>
      </c>
      <c r="W2951">
        <v>7.4</v>
      </c>
      <c r="X2951">
        <v>9.73</v>
      </c>
      <c r="Y2951">
        <v>8.64</v>
      </c>
      <c r="Z2951">
        <v>18.37</v>
      </c>
      <c r="AA2951">
        <v>1428365</v>
      </c>
      <c r="AB2951">
        <v>33770</v>
      </c>
      <c r="AC2951">
        <v>0</v>
      </c>
      <c r="AD2951">
        <v>25000</v>
      </c>
      <c r="AE2951">
        <v>1487135</v>
      </c>
      <c r="AF2951">
        <v>996137</v>
      </c>
      <c r="AG2951">
        <v>177412</v>
      </c>
      <c r="AH2951">
        <v>1173549</v>
      </c>
      <c r="AI2951">
        <v>120479</v>
      </c>
      <c r="AJ2951">
        <v>29780</v>
      </c>
      <c r="AK2951">
        <v>35397</v>
      </c>
      <c r="AL2951">
        <v>185656</v>
      </c>
      <c r="AM2951">
        <v>192408</v>
      </c>
      <c r="AN2951">
        <v>1551613</v>
      </c>
      <c r="AO2951">
        <v>67377</v>
      </c>
      <c r="AP2951">
        <v>0</v>
      </c>
      <c r="AQ2951">
        <v>0</v>
      </c>
      <c r="AR2951">
        <v>0</v>
      </c>
      <c r="AS2951">
        <v>67377</v>
      </c>
      <c r="AT2951">
        <v>0</v>
      </c>
      <c r="AU2951">
        <v>120439</v>
      </c>
      <c r="AV2951">
        <v>5127</v>
      </c>
      <c r="AW2951">
        <v>8324</v>
      </c>
      <c r="AX2951">
        <v>2853</v>
      </c>
      <c r="AY2951">
        <v>9000</v>
      </c>
      <c r="AZ2951">
        <v>0</v>
      </c>
      <c r="BA2951">
        <v>9</v>
      </c>
      <c r="BB2951">
        <v>60</v>
      </c>
      <c r="BC2951">
        <v>69</v>
      </c>
      <c r="BD2951">
        <v>274</v>
      </c>
      <c r="BE2951">
        <v>3210</v>
      </c>
      <c r="BF2951">
        <v>153847</v>
      </c>
      <c r="BG2951">
        <v>0</v>
      </c>
      <c r="BH2951">
        <v>18.37</v>
      </c>
      <c r="BI2951">
        <v>120439</v>
      </c>
      <c r="BJ2951">
        <v>5127</v>
      </c>
      <c r="BK2951">
        <v>8324</v>
      </c>
      <c r="BL2951">
        <v>9000</v>
      </c>
      <c r="BM2951">
        <v>693</v>
      </c>
      <c r="BN2951">
        <v>274</v>
      </c>
      <c r="BO2951">
        <v>0</v>
      </c>
      <c r="BP2951">
        <v>9</v>
      </c>
      <c r="BQ2951">
        <v>60</v>
      </c>
      <c r="BR2951">
        <v>69</v>
      </c>
      <c r="BS2951">
        <v>274</v>
      </c>
      <c r="BT2951">
        <v>27456</v>
      </c>
      <c r="BU2951">
        <v>24279</v>
      </c>
      <c r="BV2951">
        <v>316392</v>
      </c>
      <c r="BW2951">
        <v>38994</v>
      </c>
      <c r="BX2951">
        <v>29348</v>
      </c>
      <c r="BY2951">
        <v>693</v>
      </c>
      <c r="BZ2951">
        <v>330</v>
      </c>
      <c r="CA2951">
        <v>29</v>
      </c>
      <c r="CB2951">
        <v>15351</v>
      </c>
      <c r="CC2951">
        <v>12573</v>
      </c>
      <c r="CD2951">
        <v>2055</v>
      </c>
      <c r="CE2951">
        <v>27</v>
      </c>
      <c r="CF2951">
        <v>23244</v>
      </c>
      <c r="CG2951">
        <v>-1</v>
      </c>
      <c r="CH2951" s="1">
        <v>41456</v>
      </c>
      <c r="CI2951" s="1">
        <v>41820</v>
      </c>
      <c r="CJ2951" s="31">
        <v>1</v>
      </c>
    </row>
    <row r="2952" spans="1:88" x14ac:dyDescent="0.25">
      <c r="A2952" t="s">
        <v>479</v>
      </c>
      <c r="B2952" t="s">
        <v>12464</v>
      </c>
      <c r="C2952">
        <v>2015</v>
      </c>
      <c r="D2952" t="s">
        <v>12465</v>
      </c>
      <c r="E2952" t="s">
        <v>12466</v>
      </c>
      <c r="F2952" t="s">
        <v>12467</v>
      </c>
      <c r="G2952">
        <v>1504</v>
      </c>
      <c r="H2952">
        <v>-71.535105000000001</v>
      </c>
      <c r="I2952">
        <v>42.019171</v>
      </c>
      <c r="J2952">
        <v>25</v>
      </c>
      <c r="K2952">
        <v>27</v>
      </c>
      <c r="L2952" t="s">
        <v>12388</v>
      </c>
      <c r="M2952">
        <v>813475</v>
      </c>
      <c r="N2952" t="s">
        <v>80</v>
      </c>
      <c r="O2952" t="s">
        <v>96</v>
      </c>
      <c r="P2952" t="s">
        <v>82</v>
      </c>
      <c r="Q2952" t="s">
        <v>458</v>
      </c>
      <c r="R2952">
        <v>9059</v>
      </c>
      <c r="S2952">
        <v>8943</v>
      </c>
      <c r="T2952">
        <v>1</v>
      </c>
      <c r="U2952">
        <v>0</v>
      </c>
      <c r="V2952">
        <v>0</v>
      </c>
      <c r="W2952">
        <v>0</v>
      </c>
      <c r="X2952">
        <v>1.81</v>
      </c>
      <c r="Y2952">
        <v>4.25</v>
      </c>
      <c r="Z2952">
        <v>6.06</v>
      </c>
      <c r="AA2952">
        <v>340057</v>
      </c>
      <c r="AB2952">
        <v>12631</v>
      </c>
      <c r="AC2952">
        <v>0</v>
      </c>
      <c r="AD2952">
        <v>10207</v>
      </c>
      <c r="AE2952">
        <v>362895</v>
      </c>
      <c r="AF2952">
        <v>181600</v>
      </c>
      <c r="AG2952">
        <v>31513</v>
      </c>
      <c r="AH2952">
        <v>213113</v>
      </c>
      <c r="AI2952">
        <v>44998</v>
      </c>
      <c r="AJ2952">
        <v>11013</v>
      </c>
      <c r="AK2952">
        <v>12921</v>
      </c>
      <c r="AL2952">
        <v>68932</v>
      </c>
      <c r="AM2952">
        <v>86170</v>
      </c>
      <c r="AN2952">
        <v>368215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50746</v>
      </c>
      <c r="AV2952">
        <v>24552</v>
      </c>
      <c r="AW2952">
        <v>3880</v>
      </c>
      <c r="AX2952">
        <v>7220</v>
      </c>
      <c r="AY2952">
        <v>5275</v>
      </c>
      <c r="AZ2952">
        <v>696</v>
      </c>
      <c r="BA2952">
        <v>15</v>
      </c>
      <c r="BB2952">
        <v>60</v>
      </c>
      <c r="BC2952">
        <v>75</v>
      </c>
      <c r="BD2952">
        <v>99</v>
      </c>
      <c r="BE2952">
        <v>1662</v>
      </c>
      <c r="BF2952">
        <v>41832</v>
      </c>
      <c r="BG2952">
        <v>0</v>
      </c>
      <c r="BH2952">
        <v>6.06</v>
      </c>
      <c r="BI2952">
        <v>50746</v>
      </c>
      <c r="BJ2952">
        <v>24552</v>
      </c>
      <c r="BK2952">
        <v>3880</v>
      </c>
      <c r="BL2952">
        <v>5275</v>
      </c>
      <c r="BM2952">
        <v>196</v>
      </c>
      <c r="BN2952">
        <v>99</v>
      </c>
      <c r="BO2952">
        <v>696</v>
      </c>
      <c r="BP2952">
        <v>15</v>
      </c>
      <c r="BQ2952">
        <v>60</v>
      </c>
      <c r="BR2952">
        <v>75</v>
      </c>
      <c r="BS2952">
        <v>99</v>
      </c>
      <c r="BT2952">
        <v>32500</v>
      </c>
      <c r="BU2952">
        <v>6023</v>
      </c>
      <c r="BV2952">
        <v>92177</v>
      </c>
      <c r="BW2952">
        <v>15610</v>
      </c>
      <c r="BX2952">
        <v>7543</v>
      </c>
      <c r="BY2952">
        <v>196</v>
      </c>
      <c r="BZ2952">
        <v>168</v>
      </c>
      <c r="CA2952">
        <v>2</v>
      </c>
      <c r="CB2952">
        <v>4223</v>
      </c>
      <c r="CC2952">
        <v>3651</v>
      </c>
      <c r="CD2952">
        <v>23</v>
      </c>
      <c r="CE2952">
        <v>16</v>
      </c>
      <c r="CF2952">
        <v>6292</v>
      </c>
      <c r="CG2952">
        <v>-1</v>
      </c>
      <c r="CH2952" s="1">
        <v>41456</v>
      </c>
      <c r="CI2952" s="1">
        <v>41820</v>
      </c>
      <c r="CJ2952" s="31">
        <v>1</v>
      </c>
    </row>
    <row r="2953" spans="1:88" x14ac:dyDescent="0.25">
      <c r="A2953" t="s">
        <v>479</v>
      </c>
      <c r="B2953" t="s">
        <v>12468</v>
      </c>
      <c r="C2953">
        <v>2015</v>
      </c>
      <c r="D2953" t="s">
        <v>12469</v>
      </c>
      <c r="E2953" t="s">
        <v>12470</v>
      </c>
      <c r="F2953" t="s">
        <v>12471</v>
      </c>
      <c r="G2953">
        <v>1008</v>
      </c>
      <c r="H2953">
        <v>-72.924070999999998</v>
      </c>
      <c r="I2953">
        <v>42.179378999999997</v>
      </c>
      <c r="J2953">
        <v>25</v>
      </c>
      <c r="K2953">
        <v>13</v>
      </c>
      <c r="L2953" t="s">
        <v>12365</v>
      </c>
      <c r="M2953">
        <v>468161</v>
      </c>
      <c r="N2953" t="s">
        <v>80</v>
      </c>
      <c r="O2953" t="s">
        <v>96</v>
      </c>
      <c r="P2953" t="s">
        <v>82</v>
      </c>
      <c r="Q2953" t="s">
        <v>458</v>
      </c>
      <c r="R2953">
        <v>1240</v>
      </c>
      <c r="S2953">
        <v>1224</v>
      </c>
      <c r="T2953">
        <v>1</v>
      </c>
      <c r="U2953">
        <v>0</v>
      </c>
      <c r="V2953">
        <v>0</v>
      </c>
      <c r="W2953">
        <v>0.65</v>
      </c>
      <c r="X2953">
        <v>0.8</v>
      </c>
      <c r="Y2953">
        <v>0.5</v>
      </c>
      <c r="Z2953">
        <v>1.3</v>
      </c>
      <c r="AA2953">
        <v>43398</v>
      </c>
      <c r="AB2953">
        <v>1666</v>
      </c>
      <c r="AC2953">
        <v>0</v>
      </c>
      <c r="AD2953">
        <v>2721</v>
      </c>
      <c r="AE2953">
        <v>47785</v>
      </c>
      <c r="AF2953" t="s">
        <v>84</v>
      </c>
      <c r="AG2953" t="s">
        <v>84</v>
      </c>
      <c r="AH2953" t="s">
        <v>84</v>
      </c>
      <c r="AI2953">
        <v>4431</v>
      </c>
      <c r="AJ2953">
        <v>300</v>
      </c>
      <c r="AK2953">
        <v>5835</v>
      </c>
      <c r="AL2953">
        <v>10566</v>
      </c>
      <c r="AM2953" t="s">
        <v>84</v>
      </c>
      <c r="AN2953">
        <v>48254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1199</v>
      </c>
      <c r="AU2953">
        <v>8343</v>
      </c>
      <c r="AV2953">
        <v>0</v>
      </c>
      <c r="AW2953">
        <v>235</v>
      </c>
      <c r="AX2953">
        <v>0</v>
      </c>
      <c r="AY2953">
        <v>1741</v>
      </c>
      <c r="AZ2953">
        <v>0</v>
      </c>
      <c r="BA2953">
        <v>1</v>
      </c>
      <c r="BB2953">
        <v>60</v>
      </c>
      <c r="BC2953">
        <v>61</v>
      </c>
      <c r="BD2953">
        <v>21</v>
      </c>
      <c r="BE2953">
        <v>1352</v>
      </c>
      <c r="BF2953">
        <v>3124</v>
      </c>
      <c r="BG2953">
        <v>0</v>
      </c>
      <c r="BH2953">
        <v>1.3</v>
      </c>
      <c r="BI2953">
        <v>8343</v>
      </c>
      <c r="BJ2953">
        <v>0</v>
      </c>
      <c r="BK2953">
        <v>235</v>
      </c>
      <c r="BL2953">
        <v>1741</v>
      </c>
      <c r="BM2953">
        <v>84</v>
      </c>
      <c r="BN2953">
        <v>21</v>
      </c>
      <c r="BO2953">
        <v>0</v>
      </c>
      <c r="BP2953">
        <v>1</v>
      </c>
      <c r="BQ2953">
        <v>60</v>
      </c>
      <c r="BR2953">
        <v>61</v>
      </c>
      <c r="BS2953">
        <v>21</v>
      </c>
      <c r="BT2953">
        <v>110</v>
      </c>
      <c r="BU2953">
        <v>933</v>
      </c>
      <c r="BV2953">
        <v>7140</v>
      </c>
      <c r="BW2953">
        <v>175</v>
      </c>
      <c r="BX2953">
        <v>722</v>
      </c>
      <c r="BY2953">
        <v>84</v>
      </c>
      <c r="BZ2953">
        <v>24</v>
      </c>
      <c r="CA2953">
        <v>0</v>
      </c>
      <c r="CB2953">
        <v>296</v>
      </c>
      <c r="CC2953">
        <v>120</v>
      </c>
      <c r="CD2953">
        <v>0</v>
      </c>
      <c r="CE2953">
        <v>5</v>
      </c>
      <c r="CF2953">
        <v>520</v>
      </c>
      <c r="CG2953">
        <v>-1</v>
      </c>
      <c r="CH2953" s="1">
        <v>41456</v>
      </c>
      <c r="CI2953" s="1">
        <v>41820</v>
      </c>
      <c r="CJ2953" s="31">
        <v>1</v>
      </c>
    </row>
    <row r="2954" spans="1:88" x14ac:dyDescent="0.25">
      <c r="A2954" t="s">
        <v>479</v>
      </c>
      <c r="B2954" t="s">
        <v>12472</v>
      </c>
      <c r="C2954">
        <v>2015</v>
      </c>
      <c r="D2954" t="s">
        <v>12473</v>
      </c>
      <c r="E2954" t="s">
        <v>12474</v>
      </c>
      <c r="F2954" t="s">
        <v>3284</v>
      </c>
      <c r="G2954">
        <v>1740</v>
      </c>
      <c r="H2954">
        <v>-71.611642000000003</v>
      </c>
      <c r="I2954">
        <v>42.435001</v>
      </c>
      <c r="J2954">
        <v>25</v>
      </c>
      <c r="K2954">
        <v>27</v>
      </c>
      <c r="L2954" t="s">
        <v>12388</v>
      </c>
      <c r="M2954">
        <v>813475</v>
      </c>
      <c r="N2954" t="s">
        <v>80</v>
      </c>
      <c r="O2954" t="s">
        <v>96</v>
      </c>
      <c r="P2954" t="s">
        <v>82</v>
      </c>
      <c r="Q2954" t="s">
        <v>458</v>
      </c>
      <c r="R2954">
        <v>5016</v>
      </c>
      <c r="S2954">
        <v>4952</v>
      </c>
      <c r="T2954">
        <v>1</v>
      </c>
      <c r="U2954">
        <v>0</v>
      </c>
      <c r="V2954">
        <v>0</v>
      </c>
      <c r="W2954">
        <v>1</v>
      </c>
      <c r="X2954">
        <v>3.25</v>
      </c>
      <c r="Y2954">
        <v>2.1800000000000002</v>
      </c>
      <c r="Z2954">
        <v>5.43</v>
      </c>
      <c r="AA2954">
        <v>384144</v>
      </c>
      <c r="AB2954">
        <v>6082</v>
      </c>
      <c r="AC2954">
        <v>0</v>
      </c>
      <c r="AD2954">
        <v>6900</v>
      </c>
      <c r="AE2954">
        <v>397126</v>
      </c>
      <c r="AF2954">
        <v>250819</v>
      </c>
      <c r="AG2954">
        <v>23890</v>
      </c>
      <c r="AH2954">
        <v>274709</v>
      </c>
      <c r="AI2954">
        <v>47024</v>
      </c>
      <c r="AJ2954">
        <v>3734</v>
      </c>
      <c r="AK2954">
        <v>16467</v>
      </c>
      <c r="AL2954">
        <v>67225</v>
      </c>
      <c r="AM2954">
        <v>102700</v>
      </c>
      <c r="AN2954">
        <v>444634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41465</v>
      </c>
      <c r="AV2954">
        <v>24552</v>
      </c>
      <c r="AW2954">
        <v>3105</v>
      </c>
      <c r="AX2954">
        <v>7220</v>
      </c>
      <c r="AY2954">
        <v>3998</v>
      </c>
      <c r="AZ2954">
        <v>696</v>
      </c>
      <c r="BA2954">
        <v>12</v>
      </c>
      <c r="BB2954">
        <v>60</v>
      </c>
      <c r="BC2954">
        <v>72</v>
      </c>
      <c r="BD2954">
        <v>64</v>
      </c>
      <c r="BE2954">
        <v>2112</v>
      </c>
      <c r="BF2954">
        <v>41574</v>
      </c>
      <c r="BG2954">
        <v>0</v>
      </c>
      <c r="BH2954">
        <v>5.43</v>
      </c>
      <c r="BI2954">
        <v>41465</v>
      </c>
      <c r="BJ2954">
        <v>24552</v>
      </c>
      <c r="BK2954">
        <v>3105</v>
      </c>
      <c r="BL2954">
        <v>3998</v>
      </c>
      <c r="BM2954">
        <v>301</v>
      </c>
      <c r="BN2954">
        <v>64</v>
      </c>
      <c r="BO2954">
        <v>696</v>
      </c>
      <c r="BP2954">
        <v>12</v>
      </c>
      <c r="BQ2954">
        <v>60</v>
      </c>
      <c r="BR2954">
        <v>72</v>
      </c>
      <c r="BS2954">
        <v>64</v>
      </c>
      <c r="BT2954">
        <v>3152</v>
      </c>
      <c r="BU2954">
        <v>3544</v>
      </c>
      <c r="BV2954">
        <v>96967</v>
      </c>
      <c r="BW2954">
        <v>15665</v>
      </c>
      <c r="BX2954">
        <v>8534</v>
      </c>
      <c r="BY2954">
        <v>301</v>
      </c>
      <c r="BZ2954">
        <v>167</v>
      </c>
      <c r="CA2954">
        <v>57</v>
      </c>
      <c r="CB2954">
        <v>4661</v>
      </c>
      <c r="CC2954">
        <v>3630</v>
      </c>
      <c r="CD2954">
        <v>269</v>
      </c>
      <c r="CE2954">
        <v>10</v>
      </c>
      <c r="CF2954">
        <v>1664</v>
      </c>
      <c r="CG2954">
        <v>-1</v>
      </c>
      <c r="CH2954" s="1">
        <v>41456</v>
      </c>
      <c r="CI2954" s="1">
        <v>41820</v>
      </c>
      <c r="CJ2954" s="31">
        <v>1</v>
      </c>
    </row>
    <row r="2955" spans="1:88" x14ac:dyDescent="0.25">
      <c r="A2955" t="s">
        <v>479</v>
      </c>
      <c r="B2955" t="s">
        <v>12480</v>
      </c>
      <c r="C2955">
        <v>2015</v>
      </c>
      <c r="D2955" t="s">
        <v>12481</v>
      </c>
      <c r="E2955" t="s">
        <v>12482</v>
      </c>
      <c r="F2955" t="s">
        <v>12483</v>
      </c>
      <c r="G2955">
        <v>2532</v>
      </c>
      <c r="H2955">
        <v>-70.597679999999997</v>
      </c>
      <c r="I2955">
        <v>41.741779999999999</v>
      </c>
      <c r="J2955">
        <v>25</v>
      </c>
      <c r="K2955">
        <v>1</v>
      </c>
      <c r="L2955" t="s">
        <v>12421</v>
      </c>
      <c r="M2955">
        <v>214914</v>
      </c>
      <c r="N2955" t="s">
        <v>80</v>
      </c>
      <c r="O2955" t="s">
        <v>96</v>
      </c>
      <c r="P2955" t="s">
        <v>82</v>
      </c>
      <c r="Q2955" t="s">
        <v>458</v>
      </c>
      <c r="R2955">
        <v>19806</v>
      </c>
      <c r="S2955">
        <v>19553</v>
      </c>
      <c r="T2955">
        <v>1</v>
      </c>
      <c r="U2955">
        <v>0</v>
      </c>
      <c r="V2955">
        <v>0</v>
      </c>
      <c r="W2955">
        <v>1.88</v>
      </c>
      <c r="X2955">
        <v>3.75</v>
      </c>
      <c r="Y2955">
        <v>3.78</v>
      </c>
      <c r="Z2955">
        <v>7.53</v>
      </c>
      <c r="AA2955">
        <v>613547</v>
      </c>
      <c r="AB2955">
        <v>17176</v>
      </c>
      <c r="AC2955">
        <v>7500</v>
      </c>
      <c r="AD2955">
        <v>18700</v>
      </c>
      <c r="AE2955">
        <v>656923</v>
      </c>
      <c r="AF2955">
        <v>406120</v>
      </c>
      <c r="AG2955">
        <v>10839</v>
      </c>
      <c r="AH2955">
        <v>416959</v>
      </c>
      <c r="AI2955">
        <v>57587</v>
      </c>
      <c r="AJ2955">
        <v>37590</v>
      </c>
      <c r="AK2955">
        <v>28362</v>
      </c>
      <c r="AL2955">
        <v>123539</v>
      </c>
      <c r="AM2955">
        <v>109763</v>
      </c>
      <c r="AN2955">
        <v>650261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60704</v>
      </c>
      <c r="AV2955">
        <v>12340</v>
      </c>
      <c r="AW2955">
        <v>3755</v>
      </c>
      <c r="AX2955">
        <v>4820</v>
      </c>
      <c r="AY2955">
        <v>4527</v>
      </c>
      <c r="AZ2955">
        <v>28</v>
      </c>
      <c r="BA2955">
        <v>20</v>
      </c>
      <c r="BB2955">
        <v>60</v>
      </c>
      <c r="BC2955">
        <v>80</v>
      </c>
      <c r="BD2955">
        <v>113</v>
      </c>
      <c r="BE2955">
        <v>2498</v>
      </c>
      <c r="BF2955">
        <v>99242</v>
      </c>
      <c r="BG2955">
        <v>0</v>
      </c>
      <c r="BH2955">
        <v>7.53</v>
      </c>
      <c r="BI2955">
        <v>60704</v>
      </c>
      <c r="BJ2955">
        <v>12340</v>
      </c>
      <c r="BK2955">
        <v>3755</v>
      </c>
      <c r="BL2955">
        <v>4527</v>
      </c>
      <c r="BM2955">
        <v>468</v>
      </c>
      <c r="BN2955">
        <v>113</v>
      </c>
      <c r="BO2955">
        <v>28</v>
      </c>
      <c r="BP2955">
        <v>20</v>
      </c>
      <c r="BQ2955">
        <v>60</v>
      </c>
      <c r="BR2955">
        <v>80</v>
      </c>
      <c r="BS2955">
        <v>113</v>
      </c>
      <c r="BT2955">
        <v>886</v>
      </c>
      <c r="BU2955">
        <v>8750</v>
      </c>
      <c r="BV2955">
        <v>177015</v>
      </c>
      <c r="BW2955">
        <v>20438</v>
      </c>
      <c r="BX2955">
        <v>24096</v>
      </c>
      <c r="BY2955">
        <v>468</v>
      </c>
      <c r="BZ2955">
        <v>364</v>
      </c>
      <c r="CA2955">
        <v>30</v>
      </c>
      <c r="CB2955">
        <v>7381</v>
      </c>
      <c r="CC2955">
        <v>5907</v>
      </c>
      <c r="CD2955">
        <v>211</v>
      </c>
      <c r="CE2955">
        <v>12</v>
      </c>
      <c r="CF2955">
        <v>7072</v>
      </c>
      <c r="CG2955">
        <v>-1</v>
      </c>
      <c r="CH2955" s="1">
        <v>41456</v>
      </c>
      <c r="CI2955" s="1">
        <v>41820</v>
      </c>
      <c r="CJ2955" s="31">
        <v>1</v>
      </c>
    </row>
    <row r="2956" spans="1:88" x14ac:dyDescent="0.25">
      <c r="A2956" t="s">
        <v>479</v>
      </c>
      <c r="B2956" t="s">
        <v>12484</v>
      </c>
      <c r="C2956">
        <v>2015</v>
      </c>
      <c r="D2956" t="s">
        <v>12485</v>
      </c>
      <c r="E2956" t="s">
        <v>12486</v>
      </c>
      <c r="F2956" t="s">
        <v>12487</v>
      </c>
      <c r="G2956">
        <v>1719</v>
      </c>
      <c r="H2956">
        <v>-71.552878399999997</v>
      </c>
      <c r="I2956">
        <v>42.490331699999999</v>
      </c>
      <c r="J2956">
        <v>25</v>
      </c>
      <c r="K2956">
        <v>27</v>
      </c>
      <c r="L2956" t="s">
        <v>3334</v>
      </c>
      <c r="M2956">
        <v>813475</v>
      </c>
      <c r="N2956" t="s">
        <v>80</v>
      </c>
      <c r="O2956" t="s">
        <v>96</v>
      </c>
      <c r="P2956" t="s">
        <v>82</v>
      </c>
      <c r="Q2956" t="s">
        <v>458</v>
      </c>
      <c r="R2956">
        <v>5105</v>
      </c>
      <c r="S2956">
        <v>5040</v>
      </c>
      <c r="T2956">
        <v>1</v>
      </c>
      <c r="U2956">
        <v>0</v>
      </c>
      <c r="V2956">
        <v>0</v>
      </c>
      <c r="W2956">
        <v>2.1</v>
      </c>
      <c r="X2956">
        <v>3.3</v>
      </c>
      <c r="Y2956">
        <v>0.55000000000000004</v>
      </c>
      <c r="Z2956">
        <v>3.85</v>
      </c>
      <c r="AA2956">
        <v>329636</v>
      </c>
      <c r="AB2956">
        <v>7360</v>
      </c>
      <c r="AC2956">
        <v>0</v>
      </c>
      <c r="AD2956">
        <v>22636</v>
      </c>
      <c r="AE2956">
        <v>359632</v>
      </c>
      <c r="AF2956">
        <v>203824</v>
      </c>
      <c r="AG2956">
        <v>56053</v>
      </c>
      <c r="AH2956">
        <v>259877</v>
      </c>
      <c r="AI2956">
        <v>41761</v>
      </c>
      <c r="AJ2956">
        <v>2412</v>
      </c>
      <c r="AK2956">
        <v>18510</v>
      </c>
      <c r="AL2956">
        <v>62683</v>
      </c>
      <c r="AM2956">
        <v>60872</v>
      </c>
      <c r="AN2956">
        <v>383432</v>
      </c>
      <c r="AO2956">
        <v>0</v>
      </c>
      <c r="AP2956">
        <v>7510</v>
      </c>
      <c r="AQ2956">
        <v>0</v>
      </c>
      <c r="AR2956">
        <v>8162</v>
      </c>
      <c r="AS2956">
        <v>15672</v>
      </c>
      <c r="AT2956">
        <v>2439</v>
      </c>
      <c r="AU2956">
        <v>46758</v>
      </c>
      <c r="AV2956">
        <v>24552</v>
      </c>
      <c r="AW2956">
        <v>3293</v>
      </c>
      <c r="AX2956">
        <v>7220</v>
      </c>
      <c r="AY2956">
        <v>3899</v>
      </c>
      <c r="AZ2956">
        <v>696</v>
      </c>
      <c r="BA2956">
        <v>10</v>
      </c>
      <c r="BB2956">
        <v>60</v>
      </c>
      <c r="BC2956">
        <v>70</v>
      </c>
      <c r="BD2956">
        <v>120</v>
      </c>
      <c r="BE2956">
        <v>2087</v>
      </c>
      <c r="BF2956">
        <v>93270</v>
      </c>
      <c r="BG2956">
        <v>0</v>
      </c>
      <c r="BH2956">
        <v>3.85</v>
      </c>
      <c r="BI2956">
        <v>46758</v>
      </c>
      <c r="BJ2956">
        <v>24552</v>
      </c>
      <c r="BK2956">
        <v>3293</v>
      </c>
      <c r="BL2956">
        <v>3899</v>
      </c>
      <c r="BM2956">
        <v>345</v>
      </c>
      <c r="BN2956">
        <v>120</v>
      </c>
      <c r="BO2956">
        <v>696</v>
      </c>
      <c r="BP2956">
        <v>10</v>
      </c>
      <c r="BQ2956">
        <v>60</v>
      </c>
      <c r="BR2956">
        <v>70</v>
      </c>
      <c r="BS2956">
        <v>120</v>
      </c>
      <c r="BT2956">
        <v>3669</v>
      </c>
      <c r="BU2956">
        <v>3824</v>
      </c>
      <c r="BV2956">
        <v>132274</v>
      </c>
      <c r="BW2956">
        <v>15372</v>
      </c>
      <c r="BX2956">
        <v>8977</v>
      </c>
      <c r="BY2956">
        <v>345</v>
      </c>
      <c r="BZ2956">
        <v>184</v>
      </c>
      <c r="CA2956">
        <v>49</v>
      </c>
      <c r="CB2956">
        <v>6736</v>
      </c>
      <c r="CC2956">
        <v>4827</v>
      </c>
      <c r="CD2956">
        <v>452</v>
      </c>
      <c r="CE2956">
        <v>12</v>
      </c>
      <c r="CF2956">
        <v>21372</v>
      </c>
      <c r="CG2956">
        <v>-1</v>
      </c>
      <c r="CH2956" s="1">
        <v>41456</v>
      </c>
      <c r="CI2956" s="1">
        <v>41820</v>
      </c>
      <c r="CJ2956" s="31">
        <v>1</v>
      </c>
    </row>
    <row r="2957" spans="1:88" x14ac:dyDescent="0.25">
      <c r="A2957" t="s">
        <v>479</v>
      </c>
      <c r="B2957" t="s">
        <v>12488</v>
      </c>
      <c r="C2957">
        <v>2015</v>
      </c>
      <c r="D2957" t="s">
        <v>12489</v>
      </c>
      <c r="E2957" t="s">
        <v>12490</v>
      </c>
      <c r="F2957" t="s">
        <v>12491</v>
      </c>
      <c r="G2957">
        <v>1921</v>
      </c>
      <c r="H2957">
        <v>-70.997928799999997</v>
      </c>
      <c r="I2957">
        <v>42.663251600000002</v>
      </c>
      <c r="J2957">
        <v>25</v>
      </c>
      <c r="K2957">
        <v>9</v>
      </c>
      <c r="L2957" t="s">
        <v>3431</v>
      </c>
      <c r="M2957">
        <v>769091</v>
      </c>
      <c r="N2957" t="s">
        <v>80</v>
      </c>
      <c r="O2957" t="s">
        <v>96</v>
      </c>
      <c r="P2957" t="s">
        <v>82</v>
      </c>
      <c r="Q2957" t="s">
        <v>458</v>
      </c>
      <c r="R2957">
        <v>8087</v>
      </c>
      <c r="S2957">
        <v>7984</v>
      </c>
      <c r="T2957">
        <v>1</v>
      </c>
      <c r="U2957">
        <v>0</v>
      </c>
      <c r="V2957">
        <v>0</v>
      </c>
      <c r="W2957">
        <v>2.69</v>
      </c>
      <c r="X2957">
        <v>3.69</v>
      </c>
      <c r="Y2957">
        <v>2.73</v>
      </c>
      <c r="Z2957">
        <v>6.42</v>
      </c>
      <c r="AA2957">
        <v>428008</v>
      </c>
      <c r="AB2957">
        <v>7935</v>
      </c>
      <c r="AC2957">
        <v>0</v>
      </c>
      <c r="AD2957">
        <v>8345</v>
      </c>
      <c r="AE2957">
        <v>444288</v>
      </c>
      <c r="AF2957">
        <v>314785</v>
      </c>
      <c r="AG2957">
        <v>34429</v>
      </c>
      <c r="AH2957">
        <v>349214</v>
      </c>
      <c r="AI2957">
        <v>42153</v>
      </c>
      <c r="AJ2957">
        <v>24786</v>
      </c>
      <c r="AK2957">
        <v>10190</v>
      </c>
      <c r="AL2957">
        <v>77129</v>
      </c>
      <c r="AM2957">
        <v>60371</v>
      </c>
      <c r="AN2957">
        <v>486714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30312</v>
      </c>
      <c r="AV2957">
        <v>7975</v>
      </c>
      <c r="AW2957">
        <v>1824</v>
      </c>
      <c r="AX2957">
        <v>3245</v>
      </c>
      <c r="AY2957">
        <v>3382</v>
      </c>
      <c r="AZ2957">
        <v>0</v>
      </c>
      <c r="BA2957">
        <v>10</v>
      </c>
      <c r="BB2957">
        <v>60</v>
      </c>
      <c r="BC2957">
        <v>70</v>
      </c>
      <c r="BD2957">
        <v>184</v>
      </c>
      <c r="BE2957">
        <v>2274</v>
      </c>
      <c r="BF2957">
        <v>29451</v>
      </c>
      <c r="BG2957">
        <v>0</v>
      </c>
      <c r="BH2957">
        <v>6.42</v>
      </c>
      <c r="BI2957">
        <v>30312</v>
      </c>
      <c r="BJ2957">
        <v>7975</v>
      </c>
      <c r="BK2957">
        <v>1824</v>
      </c>
      <c r="BL2957">
        <v>3382</v>
      </c>
      <c r="BM2957">
        <v>158</v>
      </c>
      <c r="BN2957">
        <v>184</v>
      </c>
      <c r="BO2957">
        <v>0</v>
      </c>
      <c r="BP2957">
        <v>10</v>
      </c>
      <c r="BQ2957">
        <v>60</v>
      </c>
      <c r="BR2957">
        <v>70</v>
      </c>
      <c r="BS2957">
        <v>184</v>
      </c>
      <c r="BT2957">
        <v>6656</v>
      </c>
      <c r="BU2957">
        <v>4943</v>
      </c>
      <c r="BV2957">
        <v>67418</v>
      </c>
      <c r="BW2957">
        <v>12789</v>
      </c>
      <c r="BX2957">
        <v>12811</v>
      </c>
      <c r="BY2957">
        <v>158</v>
      </c>
      <c r="BZ2957">
        <v>89</v>
      </c>
      <c r="CA2957">
        <v>4</v>
      </c>
      <c r="CB2957">
        <v>2321</v>
      </c>
      <c r="CC2957">
        <v>1633</v>
      </c>
      <c r="CD2957">
        <v>47</v>
      </c>
      <c r="CE2957">
        <v>2</v>
      </c>
      <c r="CF2957">
        <v>1560</v>
      </c>
      <c r="CG2957">
        <v>416</v>
      </c>
      <c r="CH2957" s="1">
        <v>41456</v>
      </c>
      <c r="CI2957" s="1">
        <v>41820</v>
      </c>
      <c r="CJ2957" s="31">
        <v>1</v>
      </c>
    </row>
    <row r="2958" spans="1:88" x14ac:dyDescent="0.25">
      <c r="A2958" t="s">
        <v>479</v>
      </c>
      <c r="B2958" t="s">
        <v>12492</v>
      </c>
      <c r="C2958">
        <v>2015</v>
      </c>
      <c r="D2958" t="s">
        <v>12493</v>
      </c>
      <c r="E2958" t="s">
        <v>12494</v>
      </c>
      <c r="F2958" t="s">
        <v>12495</v>
      </c>
      <c r="G2958">
        <v>1505</v>
      </c>
      <c r="H2958">
        <v>-71.727840299999997</v>
      </c>
      <c r="I2958">
        <v>42.367094600000001</v>
      </c>
      <c r="J2958">
        <v>25</v>
      </c>
      <c r="K2958">
        <v>27</v>
      </c>
      <c r="L2958" t="s">
        <v>12388</v>
      </c>
      <c r="M2958">
        <v>813475</v>
      </c>
      <c r="N2958" t="s">
        <v>80</v>
      </c>
      <c r="O2958" t="s">
        <v>96</v>
      </c>
      <c r="P2958" t="s">
        <v>82</v>
      </c>
      <c r="Q2958" t="s">
        <v>458</v>
      </c>
      <c r="R2958">
        <v>4393</v>
      </c>
      <c r="S2958">
        <v>4337</v>
      </c>
      <c r="T2958">
        <v>1</v>
      </c>
      <c r="U2958">
        <v>0</v>
      </c>
      <c r="V2958">
        <v>0</v>
      </c>
      <c r="W2958">
        <v>2.38</v>
      </c>
      <c r="X2958">
        <v>2.38</v>
      </c>
      <c r="Y2958">
        <v>0.7</v>
      </c>
      <c r="Z2958">
        <v>3.08</v>
      </c>
      <c r="AA2958">
        <v>165290</v>
      </c>
      <c r="AB2958">
        <v>4162</v>
      </c>
      <c r="AC2958">
        <v>0</v>
      </c>
      <c r="AD2958">
        <v>7051</v>
      </c>
      <c r="AE2958">
        <v>176503</v>
      </c>
      <c r="AF2958">
        <v>117415</v>
      </c>
      <c r="AG2958">
        <v>24147</v>
      </c>
      <c r="AH2958">
        <v>141562</v>
      </c>
      <c r="AI2958">
        <v>17746</v>
      </c>
      <c r="AJ2958">
        <v>766</v>
      </c>
      <c r="AK2958">
        <v>13876</v>
      </c>
      <c r="AL2958">
        <v>32388</v>
      </c>
      <c r="AM2958">
        <v>20121</v>
      </c>
      <c r="AN2958">
        <v>194071</v>
      </c>
      <c r="AO2958">
        <v>0</v>
      </c>
      <c r="AP2958">
        <v>0</v>
      </c>
      <c r="AQ2958">
        <v>0</v>
      </c>
      <c r="AR2958">
        <v>13036</v>
      </c>
      <c r="AS2958">
        <v>13036</v>
      </c>
      <c r="AT2958">
        <v>0</v>
      </c>
      <c r="AU2958">
        <v>16067</v>
      </c>
      <c r="AV2958">
        <v>24552</v>
      </c>
      <c r="AW2958">
        <v>818</v>
      </c>
      <c r="AX2958">
        <v>7220</v>
      </c>
      <c r="AY2958">
        <v>1904</v>
      </c>
      <c r="AZ2958">
        <v>696</v>
      </c>
      <c r="BA2958">
        <v>12</v>
      </c>
      <c r="BB2958">
        <v>60</v>
      </c>
      <c r="BC2958">
        <v>72</v>
      </c>
      <c r="BD2958">
        <v>14</v>
      </c>
      <c r="BE2958">
        <v>1416</v>
      </c>
      <c r="BF2958">
        <v>25121</v>
      </c>
      <c r="BG2958">
        <v>0</v>
      </c>
      <c r="BH2958">
        <v>3.08</v>
      </c>
      <c r="BI2958">
        <v>16067</v>
      </c>
      <c r="BJ2958">
        <v>24552</v>
      </c>
      <c r="BK2958">
        <v>818</v>
      </c>
      <c r="BL2958">
        <v>1904</v>
      </c>
      <c r="BM2958">
        <v>99</v>
      </c>
      <c r="BN2958">
        <v>14</v>
      </c>
      <c r="BO2958">
        <v>696</v>
      </c>
      <c r="BP2958">
        <v>12</v>
      </c>
      <c r="BQ2958">
        <v>60</v>
      </c>
      <c r="BR2958">
        <v>72</v>
      </c>
      <c r="BS2958">
        <v>14</v>
      </c>
      <c r="BT2958">
        <v>2760</v>
      </c>
      <c r="BU2958">
        <v>1668</v>
      </c>
      <c r="BV2958">
        <v>31394</v>
      </c>
      <c r="BW2958">
        <v>4197</v>
      </c>
      <c r="BX2958">
        <v>3464</v>
      </c>
      <c r="BY2958">
        <v>99</v>
      </c>
      <c r="BZ2958">
        <v>55</v>
      </c>
      <c r="CA2958">
        <v>7</v>
      </c>
      <c r="CB2958">
        <v>1309</v>
      </c>
      <c r="CC2958">
        <v>794</v>
      </c>
      <c r="CD2958">
        <v>67</v>
      </c>
      <c r="CE2958">
        <v>5</v>
      </c>
      <c r="CF2958">
        <v>2964</v>
      </c>
      <c r="CG2958">
        <v>3484</v>
      </c>
      <c r="CH2958" s="1">
        <v>41456</v>
      </c>
      <c r="CI2958" s="1">
        <v>41820</v>
      </c>
      <c r="CJ2958" s="31">
        <v>1</v>
      </c>
    </row>
    <row r="2959" spans="1:88" x14ac:dyDescent="0.25">
      <c r="A2959" t="s">
        <v>479</v>
      </c>
      <c r="B2959" t="s">
        <v>12496</v>
      </c>
      <c r="C2959">
        <v>2015</v>
      </c>
      <c r="D2959" t="s">
        <v>12497</v>
      </c>
      <c r="E2959" t="s">
        <v>12498</v>
      </c>
      <c r="F2959" t="s">
        <v>12499</v>
      </c>
      <c r="G2959">
        <v>2184</v>
      </c>
      <c r="H2959">
        <v>-71.004606999999993</v>
      </c>
      <c r="I2959">
        <v>42.205640000000002</v>
      </c>
      <c r="J2959">
        <v>25</v>
      </c>
      <c r="K2959">
        <v>21</v>
      </c>
      <c r="L2959" t="s">
        <v>3631</v>
      </c>
      <c r="M2959">
        <v>692254</v>
      </c>
      <c r="N2959" t="s">
        <v>80</v>
      </c>
      <c r="O2959" t="s">
        <v>96</v>
      </c>
      <c r="P2959" t="s">
        <v>82</v>
      </c>
      <c r="Q2959" t="s">
        <v>458</v>
      </c>
      <c r="R2959">
        <v>36249</v>
      </c>
      <c r="S2959">
        <v>35785</v>
      </c>
      <c r="T2959">
        <v>1</v>
      </c>
      <c r="U2959">
        <v>0</v>
      </c>
      <c r="V2959">
        <v>0</v>
      </c>
      <c r="W2959">
        <v>7</v>
      </c>
      <c r="X2959">
        <v>7</v>
      </c>
      <c r="Y2959">
        <v>13.18</v>
      </c>
      <c r="Z2959">
        <v>20.18</v>
      </c>
      <c r="AA2959">
        <v>1389673</v>
      </c>
      <c r="AB2959">
        <v>38510</v>
      </c>
      <c r="AC2959">
        <v>0</v>
      </c>
      <c r="AD2959">
        <v>3000</v>
      </c>
      <c r="AE2959">
        <v>1431183</v>
      </c>
      <c r="AF2959">
        <v>1261612</v>
      </c>
      <c r="AG2959">
        <v>70641</v>
      </c>
      <c r="AH2959">
        <v>1332253</v>
      </c>
      <c r="AI2959">
        <v>127138</v>
      </c>
      <c r="AJ2959">
        <v>40119</v>
      </c>
      <c r="AK2959">
        <v>48910</v>
      </c>
      <c r="AL2959">
        <v>216167</v>
      </c>
      <c r="AM2959">
        <v>289050</v>
      </c>
      <c r="AN2959">
        <v>1837470</v>
      </c>
      <c r="AO2959">
        <v>10000</v>
      </c>
      <c r="AP2959">
        <v>0</v>
      </c>
      <c r="AQ2959">
        <v>0</v>
      </c>
      <c r="AR2959">
        <v>0</v>
      </c>
      <c r="AS2959">
        <v>10000</v>
      </c>
      <c r="AT2959">
        <v>249869</v>
      </c>
      <c r="AU2959">
        <v>108774</v>
      </c>
      <c r="AV2959">
        <v>10380</v>
      </c>
      <c r="AW2959">
        <v>6751</v>
      </c>
      <c r="AX2959">
        <v>3887</v>
      </c>
      <c r="AY2959">
        <v>9450</v>
      </c>
      <c r="AZ2959">
        <v>36</v>
      </c>
      <c r="BA2959">
        <v>23</v>
      </c>
      <c r="BB2959">
        <v>60</v>
      </c>
      <c r="BC2959">
        <v>83</v>
      </c>
      <c r="BD2959">
        <v>155</v>
      </c>
      <c r="BE2959">
        <v>3246</v>
      </c>
      <c r="BF2959">
        <v>338129</v>
      </c>
      <c r="BG2959">
        <v>0</v>
      </c>
      <c r="BH2959">
        <v>20.18</v>
      </c>
      <c r="BI2959">
        <v>108774</v>
      </c>
      <c r="BJ2959">
        <v>10380</v>
      </c>
      <c r="BK2959">
        <v>6751</v>
      </c>
      <c r="BL2959">
        <v>9450</v>
      </c>
      <c r="BM2959">
        <v>490</v>
      </c>
      <c r="BN2959">
        <v>155</v>
      </c>
      <c r="BO2959">
        <v>36</v>
      </c>
      <c r="BP2959">
        <v>23</v>
      </c>
      <c r="BQ2959">
        <v>60</v>
      </c>
      <c r="BR2959">
        <v>83</v>
      </c>
      <c r="BS2959">
        <v>155</v>
      </c>
      <c r="BT2959">
        <v>39270</v>
      </c>
      <c r="BU2959">
        <v>15663</v>
      </c>
      <c r="BV2959">
        <v>448989</v>
      </c>
      <c r="BW2959">
        <v>64880</v>
      </c>
      <c r="BX2959">
        <v>80159</v>
      </c>
      <c r="BY2959">
        <v>490</v>
      </c>
      <c r="BZ2959">
        <v>167</v>
      </c>
      <c r="CA2959">
        <v>87</v>
      </c>
      <c r="CB2959">
        <v>9695</v>
      </c>
      <c r="CC2959">
        <v>4111</v>
      </c>
      <c r="CD2959">
        <v>845</v>
      </c>
      <c r="CE2959">
        <v>25</v>
      </c>
      <c r="CF2959">
        <v>30264</v>
      </c>
      <c r="CG2959">
        <v>83200</v>
      </c>
      <c r="CH2959" s="1">
        <v>41456</v>
      </c>
      <c r="CI2959" s="1">
        <v>41820</v>
      </c>
      <c r="CJ2959" s="31">
        <v>1</v>
      </c>
    </row>
    <row r="2960" spans="1:88" x14ac:dyDescent="0.25">
      <c r="A2960" t="s">
        <v>479</v>
      </c>
      <c r="B2960" t="s">
        <v>12500</v>
      </c>
      <c r="C2960">
        <v>2015</v>
      </c>
      <c r="D2960" t="s">
        <v>12501</v>
      </c>
      <c r="E2960" t="s">
        <v>12502</v>
      </c>
      <c r="F2960" t="s">
        <v>12503</v>
      </c>
      <c r="G2960">
        <v>2631</v>
      </c>
      <c r="H2960">
        <v>-70.085973999999993</v>
      </c>
      <c r="I2960">
        <v>41.758696</v>
      </c>
      <c r="J2960">
        <v>25</v>
      </c>
      <c r="K2960">
        <v>1</v>
      </c>
      <c r="L2960" t="s">
        <v>12421</v>
      </c>
      <c r="M2960">
        <v>214914</v>
      </c>
      <c r="N2960" t="s">
        <v>80</v>
      </c>
      <c r="O2960" t="s">
        <v>81</v>
      </c>
      <c r="P2960" t="s">
        <v>82</v>
      </c>
      <c r="Q2960" t="s">
        <v>458</v>
      </c>
      <c r="R2960">
        <v>9806</v>
      </c>
      <c r="S2960">
        <v>9681</v>
      </c>
      <c r="T2960">
        <v>1</v>
      </c>
      <c r="U2960">
        <v>0</v>
      </c>
      <c r="V2960">
        <v>0</v>
      </c>
      <c r="W2960">
        <v>2.4300000000000002</v>
      </c>
      <c r="X2960">
        <v>5.04</v>
      </c>
      <c r="Y2960">
        <v>2.48</v>
      </c>
      <c r="Z2960">
        <v>7.52</v>
      </c>
      <c r="AA2960">
        <v>529924</v>
      </c>
      <c r="AB2960">
        <v>9884</v>
      </c>
      <c r="AC2960">
        <v>0</v>
      </c>
      <c r="AD2960">
        <v>107445</v>
      </c>
      <c r="AE2960">
        <v>647253</v>
      </c>
      <c r="AF2960">
        <v>393019</v>
      </c>
      <c r="AG2960">
        <v>119182</v>
      </c>
      <c r="AH2960">
        <v>512201</v>
      </c>
      <c r="AI2960">
        <v>51283</v>
      </c>
      <c r="AJ2960">
        <v>26656</v>
      </c>
      <c r="AK2960">
        <v>26780</v>
      </c>
      <c r="AL2960">
        <v>104719</v>
      </c>
      <c r="AM2960">
        <v>150226</v>
      </c>
      <c r="AN2960">
        <v>767146</v>
      </c>
      <c r="AO2960">
        <v>58500</v>
      </c>
      <c r="AP2960">
        <v>0</v>
      </c>
      <c r="AQ2960">
        <v>0</v>
      </c>
      <c r="AR2960">
        <v>64243</v>
      </c>
      <c r="AS2960">
        <v>122743</v>
      </c>
      <c r="AT2960">
        <v>39189</v>
      </c>
      <c r="AU2960">
        <v>56169</v>
      </c>
      <c r="AV2960">
        <v>12448</v>
      </c>
      <c r="AW2960">
        <v>3119</v>
      </c>
      <c r="AX2960">
        <v>4823</v>
      </c>
      <c r="AY2960">
        <v>5851</v>
      </c>
      <c r="AZ2960">
        <v>28</v>
      </c>
      <c r="BA2960">
        <v>22</v>
      </c>
      <c r="BB2960">
        <v>60</v>
      </c>
      <c r="BC2960">
        <v>82</v>
      </c>
      <c r="BD2960">
        <v>163</v>
      </c>
      <c r="BE2960">
        <v>2114</v>
      </c>
      <c r="BF2960">
        <v>136500</v>
      </c>
      <c r="BG2960">
        <v>0</v>
      </c>
      <c r="BH2960">
        <v>7.52</v>
      </c>
      <c r="BI2960">
        <v>56169</v>
      </c>
      <c r="BJ2960">
        <v>12448</v>
      </c>
      <c r="BK2960">
        <v>3119</v>
      </c>
      <c r="BL2960">
        <v>5851</v>
      </c>
      <c r="BM2960">
        <v>304</v>
      </c>
      <c r="BN2960">
        <v>163</v>
      </c>
      <c r="BO2960">
        <v>28</v>
      </c>
      <c r="BP2960">
        <v>22</v>
      </c>
      <c r="BQ2960">
        <v>60</v>
      </c>
      <c r="BR2960">
        <v>82</v>
      </c>
      <c r="BS2960">
        <v>163</v>
      </c>
      <c r="BT2960">
        <v>10885</v>
      </c>
      <c r="BU2960">
        <v>6126</v>
      </c>
      <c r="BV2960">
        <v>185071</v>
      </c>
      <c r="BW2960">
        <v>23626</v>
      </c>
      <c r="BX2960">
        <v>20734</v>
      </c>
      <c r="BY2960">
        <v>304</v>
      </c>
      <c r="BZ2960">
        <v>101</v>
      </c>
      <c r="CA2960">
        <v>31</v>
      </c>
      <c r="CB2960">
        <v>7534</v>
      </c>
      <c r="CC2960">
        <v>3354</v>
      </c>
      <c r="CD2960">
        <v>357</v>
      </c>
      <c r="CE2960">
        <v>17</v>
      </c>
      <c r="CF2960">
        <v>59384</v>
      </c>
      <c r="CG2960">
        <v>-1</v>
      </c>
      <c r="CH2960" s="1">
        <v>41456</v>
      </c>
      <c r="CI2960" s="1">
        <v>41820</v>
      </c>
      <c r="CJ2960" s="31">
        <v>1</v>
      </c>
    </row>
    <row r="2961" spans="1:88" x14ac:dyDescent="0.25">
      <c r="A2961" t="s">
        <v>479</v>
      </c>
      <c r="B2961" t="s">
        <v>12504</v>
      </c>
      <c r="C2961">
        <v>2015</v>
      </c>
      <c r="D2961" t="s">
        <v>12505</v>
      </c>
      <c r="E2961" t="s">
        <v>12506</v>
      </c>
      <c r="F2961" t="s">
        <v>3299</v>
      </c>
      <c r="G2961">
        <v>2324</v>
      </c>
      <c r="H2961">
        <v>-70.977004500000007</v>
      </c>
      <c r="I2961">
        <v>41.988808400000003</v>
      </c>
      <c r="J2961">
        <v>25</v>
      </c>
      <c r="K2961">
        <v>23</v>
      </c>
      <c r="L2961" t="s">
        <v>3686</v>
      </c>
      <c r="M2961">
        <v>507022</v>
      </c>
      <c r="N2961" t="s">
        <v>80</v>
      </c>
      <c r="O2961" t="s">
        <v>96</v>
      </c>
      <c r="P2961" t="s">
        <v>82</v>
      </c>
      <c r="Q2961" t="s">
        <v>458</v>
      </c>
      <c r="R2961">
        <v>26902</v>
      </c>
      <c r="S2961">
        <v>26558</v>
      </c>
      <c r="T2961">
        <v>1</v>
      </c>
      <c r="U2961">
        <v>0</v>
      </c>
      <c r="V2961">
        <v>0</v>
      </c>
      <c r="W2961">
        <v>4.38</v>
      </c>
      <c r="X2961">
        <v>4.38</v>
      </c>
      <c r="Y2961">
        <v>2.98</v>
      </c>
      <c r="Z2961">
        <v>7.36</v>
      </c>
      <c r="AA2961">
        <v>536086</v>
      </c>
      <c r="AB2961">
        <v>18787</v>
      </c>
      <c r="AC2961">
        <v>0</v>
      </c>
      <c r="AD2961">
        <v>107917</v>
      </c>
      <c r="AE2961">
        <v>662790</v>
      </c>
      <c r="AF2961">
        <v>394979</v>
      </c>
      <c r="AG2961">
        <v>112160</v>
      </c>
      <c r="AH2961">
        <v>507139</v>
      </c>
      <c r="AI2961">
        <v>50577</v>
      </c>
      <c r="AJ2961">
        <v>772</v>
      </c>
      <c r="AK2961">
        <v>9884</v>
      </c>
      <c r="AL2961">
        <v>61233</v>
      </c>
      <c r="AM2961">
        <v>94140</v>
      </c>
      <c r="AN2961">
        <v>662512</v>
      </c>
      <c r="AO2961">
        <v>0</v>
      </c>
      <c r="AP2961">
        <v>0</v>
      </c>
      <c r="AQ2961">
        <v>0</v>
      </c>
      <c r="AR2961">
        <v>4811</v>
      </c>
      <c r="AS2961">
        <v>4811</v>
      </c>
      <c r="AT2961">
        <v>22377</v>
      </c>
      <c r="AU2961">
        <v>87596</v>
      </c>
      <c r="AV2961">
        <v>7759</v>
      </c>
      <c r="AW2961">
        <v>2452</v>
      </c>
      <c r="AX2961">
        <v>3463</v>
      </c>
      <c r="AY2961">
        <v>4235</v>
      </c>
      <c r="AZ2961">
        <v>0</v>
      </c>
      <c r="BA2961">
        <v>7</v>
      </c>
      <c r="BB2961">
        <v>60</v>
      </c>
      <c r="BC2961">
        <v>67</v>
      </c>
      <c r="BD2961">
        <v>60</v>
      </c>
      <c r="BE2961">
        <v>2496</v>
      </c>
      <c r="BF2961">
        <v>73485</v>
      </c>
      <c r="BG2961">
        <v>0</v>
      </c>
      <c r="BH2961">
        <v>7.36</v>
      </c>
      <c r="BI2961">
        <v>87596</v>
      </c>
      <c r="BJ2961">
        <v>7759</v>
      </c>
      <c r="BK2961">
        <v>2452</v>
      </c>
      <c r="BL2961">
        <v>4235</v>
      </c>
      <c r="BM2961">
        <v>271</v>
      </c>
      <c r="BN2961">
        <v>60</v>
      </c>
      <c r="BO2961">
        <v>0</v>
      </c>
      <c r="BP2961">
        <v>7</v>
      </c>
      <c r="BQ2961">
        <v>60</v>
      </c>
      <c r="BR2961">
        <v>67</v>
      </c>
      <c r="BS2961">
        <v>60</v>
      </c>
      <c r="BT2961">
        <v>5720</v>
      </c>
      <c r="BU2961">
        <v>11656</v>
      </c>
      <c r="BV2961">
        <v>138723</v>
      </c>
      <c r="BW2961">
        <v>22305</v>
      </c>
      <c r="BX2961">
        <v>25319</v>
      </c>
      <c r="BY2961">
        <v>271</v>
      </c>
      <c r="BZ2961">
        <v>237</v>
      </c>
      <c r="CA2961">
        <v>0</v>
      </c>
      <c r="CB2961">
        <v>5079</v>
      </c>
      <c r="CC2961">
        <v>4290</v>
      </c>
      <c r="CD2961">
        <v>0</v>
      </c>
      <c r="CE2961">
        <v>10</v>
      </c>
      <c r="CF2961">
        <v>8736</v>
      </c>
      <c r="CG2961">
        <v>-1</v>
      </c>
      <c r="CH2961" s="1">
        <v>41456</v>
      </c>
      <c r="CI2961" s="1">
        <v>41820</v>
      </c>
      <c r="CJ2961" s="31">
        <v>1</v>
      </c>
    </row>
    <row r="2962" spans="1:88" x14ac:dyDescent="0.25">
      <c r="A2962" t="s">
        <v>479</v>
      </c>
      <c r="B2962" t="s">
        <v>12507</v>
      </c>
      <c r="C2962">
        <v>2015</v>
      </c>
      <c r="D2962" t="s">
        <v>12508</v>
      </c>
      <c r="E2962" t="s">
        <v>12509</v>
      </c>
      <c r="F2962" t="s">
        <v>7417</v>
      </c>
      <c r="G2962">
        <v>1010</v>
      </c>
      <c r="H2962">
        <v>-72.203197000000003</v>
      </c>
      <c r="I2962">
        <v>42.122053700000002</v>
      </c>
      <c r="J2962">
        <v>25</v>
      </c>
      <c r="K2962">
        <v>13</v>
      </c>
      <c r="L2962" t="s">
        <v>12365</v>
      </c>
      <c r="M2962">
        <v>468161</v>
      </c>
      <c r="N2962" t="s">
        <v>80</v>
      </c>
      <c r="O2962" t="s">
        <v>96</v>
      </c>
      <c r="P2962" t="s">
        <v>82</v>
      </c>
      <c r="Q2962" t="s">
        <v>458</v>
      </c>
      <c r="R2962">
        <v>3660</v>
      </c>
      <c r="S2962">
        <v>3613</v>
      </c>
      <c r="T2962">
        <v>1</v>
      </c>
      <c r="U2962">
        <v>0</v>
      </c>
      <c r="V2962">
        <v>0</v>
      </c>
      <c r="W2962">
        <v>0</v>
      </c>
      <c r="X2962">
        <v>2.13</v>
      </c>
      <c r="Y2962">
        <v>0.3</v>
      </c>
      <c r="Z2962">
        <v>2.4300000000000002</v>
      </c>
      <c r="AA2962">
        <v>93874</v>
      </c>
      <c r="AB2962">
        <v>0</v>
      </c>
      <c r="AC2962">
        <v>0</v>
      </c>
      <c r="AD2962">
        <v>3500</v>
      </c>
      <c r="AE2962">
        <v>97374</v>
      </c>
      <c r="AF2962">
        <v>66917</v>
      </c>
      <c r="AG2962">
        <v>16729</v>
      </c>
      <c r="AH2962">
        <v>83646</v>
      </c>
      <c r="AI2962">
        <v>9984</v>
      </c>
      <c r="AJ2962">
        <v>0</v>
      </c>
      <c r="AK2962">
        <v>9469</v>
      </c>
      <c r="AL2962">
        <v>19453</v>
      </c>
      <c r="AM2962">
        <v>13833</v>
      </c>
      <c r="AN2962">
        <v>116932</v>
      </c>
      <c r="AO2962">
        <v>0</v>
      </c>
      <c r="AP2962">
        <v>1750</v>
      </c>
      <c r="AQ2962">
        <v>0</v>
      </c>
      <c r="AR2962">
        <v>0</v>
      </c>
      <c r="AS2962">
        <v>1750</v>
      </c>
      <c r="AT2962">
        <v>0</v>
      </c>
      <c r="AU2962">
        <v>14393</v>
      </c>
      <c r="AV2962">
        <v>0</v>
      </c>
      <c r="AW2962">
        <v>716</v>
      </c>
      <c r="AX2962">
        <v>0</v>
      </c>
      <c r="AY2962">
        <v>2345</v>
      </c>
      <c r="AZ2962">
        <v>0</v>
      </c>
      <c r="BA2962">
        <v>0</v>
      </c>
      <c r="BB2962">
        <v>60</v>
      </c>
      <c r="BC2962">
        <v>60</v>
      </c>
      <c r="BD2962">
        <v>50</v>
      </c>
      <c r="BE2962">
        <v>1100</v>
      </c>
      <c r="BF2962">
        <v>4671</v>
      </c>
      <c r="BG2962">
        <v>0</v>
      </c>
      <c r="BH2962">
        <v>2.4300000000000002</v>
      </c>
      <c r="BI2962">
        <v>14393</v>
      </c>
      <c r="BJ2962">
        <v>0</v>
      </c>
      <c r="BK2962">
        <v>716</v>
      </c>
      <c r="BL2962">
        <v>2345</v>
      </c>
      <c r="BM2962">
        <v>25</v>
      </c>
      <c r="BN2962">
        <v>50</v>
      </c>
      <c r="BO2962">
        <v>0</v>
      </c>
      <c r="BP2962">
        <v>0</v>
      </c>
      <c r="BQ2962">
        <v>60</v>
      </c>
      <c r="BR2962">
        <v>60</v>
      </c>
      <c r="BS2962">
        <v>50</v>
      </c>
      <c r="BT2962">
        <v>634</v>
      </c>
      <c r="BU2962">
        <v>1641</v>
      </c>
      <c r="BV2962">
        <v>14032</v>
      </c>
      <c r="BW2962">
        <v>0</v>
      </c>
      <c r="BX2962">
        <v>483</v>
      </c>
      <c r="BY2962">
        <v>25</v>
      </c>
      <c r="BZ2962">
        <v>20</v>
      </c>
      <c r="CA2962">
        <v>0</v>
      </c>
      <c r="CB2962">
        <v>332</v>
      </c>
      <c r="CC2962">
        <v>270</v>
      </c>
      <c r="CD2962">
        <v>0</v>
      </c>
      <c r="CE2962">
        <v>2</v>
      </c>
      <c r="CF2962">
        <v>1040</v>
      </c>
      <c r="CG2962">
        <v>50</v>
      </c>
      <c r="CH2962" s="1">
        <v>41456</v>
      </c>
      <c r="CI2962" s="1">
        <v>41820</v>
      </c>
      <c r="CJ2962" s="31">
        <v>1</v>
      </c>
    </row>
    <row r="2963" spans="1:88" x14ac:dyDescent="0.25">
      <c r="A2963" t="s">
        <v>479</v>
      </c>
      <c r="B2963" t="s">
        <v>12510</v>
      </c>
      <c r="C2963">
        <v>2015</v>
      </c>
      <c r="D2963" t="s">
        <v>12511</v>
      </c>
      <c r="E2963" t="s">
        <v>8287</v>
      </c>
      <c r="F2963" t="s">
        <v>12512</v>
      </c>
      <c r="G2963">
        <v>2301</v>
      </c>
      <c r="H2963">
        <v>-71.019319899999999</v>
      </c>
      <c r="I2963">
        <v>42.0916706</v>
      </c>
      <c r="J2963">
        <v>25</v>
      </c>
      <c r="K2963">
        <v>23</v>
      </c>
      <c r="L2963" t="s">
        <v>3686</v>
      </c>
      <c r="M2963">
        <v>507022</v>
      </c>
      <c r="N2963" t="s">
        <v>80</v>
      </c>
      <c r="O2963" t="s">
        <v>96</v>
      </c>
      <c r="P2963" t="s">
        <v>90</v>
      </c>
      <c r="Q2963" t="s">
        <v>458</v>
      </c>
      <c r="R2963">
        <v>94094</v>
      </c>
      <c r="S2963">
        <v>92890</v>
      </c>
      <c r="T2963">
        <v>1</v>
      </c>
      <c r="U2963">
        <v>2</v>
      </c>
      <c r="V2963">
        <v>0</v>
      </c>
      <c r="W2963">
        <v>6.13</v>
      </c>
      <c r="X2963">
        <v>7.88</v>
      </c>
      <c r="Y2963">
        <v>19.350000000000001</v>
      </c>
      <c r="Z2963">
        <v>27.23</v>
      </c>
      <c r="AA2963">
        <v>2119758</v>
      </c>
      <c r="AB2963">
        <v>97918</v>
      </c>
      <c r="AC2963">
        <v>3500</v>
      </c>
      <c r="AD2963">
        <v>19489</v>
      </c>
      <c r="AE2963">
        <v>2240665</v>
      </c>
      <c r="AF2963">
        <v>1483307</v>
      </c>
      <c r="AG2963">
        <v>91848</v>
      </c>
      <c r="AH2963">
        <v>1575155</v>
      </c>
      <c r="AI2963">
        <v>165396</v>
      </c>
      <c r="AJ2963">
        <v>74222</v>
      </c>
      <c r="AK2963">
        <v>29686</v>
      </c>
      <c r="AL2963">
        <v>269304</v>
      </c>
      <c r="AM2963">
        <v>275299</v>
      </c>
      <c r="AN2963">
        <v>2119758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207734</v>
      </c>
      <c r="AV2963">
        <v>138179</v>
      </c>
      <c r="AW2963">
        <v>6231</v>
      </c>
      <c r="AX2963">
        <v>3389</v>
      </c>
      <c r="AY2963">
        <v>12225</v>
      </c>
      <c r="AZ2963">
        <v>36</v>
      </c>
      <c r="BA2963">
        <v>26</v>
      </c>
      <c r="BB2963">
        <v>60</v>
      </c>
      <c r="BC2963">
        <v>86</v>
      </c>
      <c r="BD2963">
        <v>185</v>
      </c>
      <c r="BE2963">
        <v>3266</v>
      </c>
      <c r="BF2963">
        <v>166284</v>
      </c>
      <c r="BG2963">
        <v>0</v>
      </c>
      <c r="BH2963">
        <v>27.23</v>
      </c>
      <c r="BI2963">
        <v>207734</v>
      </c>
      <c r="BJ2963">
        <v>138179</v>
      </c>
      <c r="BK2963">
        <v>6231</v>
      </c>
      <c r="BL2963">
        <v>12225</v>
      </c>
      <c r="BM2963">
        <v>387</v>
      </c>
      <c r="BN2963">
        <v>185</v>
      </c>
      <c r="BO2963">
        <v>36</v>
      </c>
      <c r="BP2963">
        <v>26</v>
      </c>
      <c r="BQ2963">
        <v>60</v>
      </c>
      <c r="BR2963">
        <v>86</v>
      </c>
      <c r="BS2963">
        <v>185</v>
      </c>
      <c r="BT2963">
        <v>8504</v>
      </c>
      <c r="BU2963">
        <v>31944</v>
      </c>
      <c r="BV2963">
        <v>262543</v>
      </c>
      <c r="BW2963">
        <v>34122</v>
      </c>
      <c r="BX2963">
        <v>25552</v>
      </c>
      <c r="BY2963">
        <v>387</v>
      </c>
      <c r="BZ2963">
        <v>190</v>
      </c>
      <c r="CA2963">
        <v>24</v>
      </c>
      <c r="CB2963">
        <v>7351</v>
      </c>
      <c r="CC2963">
        <v>4448</v>
      </c>
      <c r="CD2963">
        <v>247</v>
      </c>
      <c r="CE2963">
        <v>58</v>
      </c>
      <c r="CF2963">
        <v>34892</v>
      </c>
      <c r="CG2963">
        <v>1490</v>
      </c>
      <c r="CH2963" s="1">
        <v>41456</v>
      </c>
      <c r="CI2963" s="1">
        <v>41820</v>
      </c>
      <c r="CJ2963" s="31">
        <v>1</v>
      </c>
    </row>
    <row r="2964" spans="1:88" x14ac:dyDescent="0.25">
      <c r="A2964" t="s">
        <v>479</v>
      </c>
      <c r="B2964" t="s">
        <v>12513</v>
      </c>
      <c r="C2964">
        <v>2015</v>
      </c>
      <c r="D2964" t="s">
        <v>12514</v>
      </c>
      <c r="E2964" t="s">
        <v>12515</v>
      </c>
      <c r="F2964" t="s">
        <v>3307</v>
      </c>
      <c r="G2964">
        <v>1506</v>
      </c>
      <c r="H2964">
        <v>-72.102453999999994</v>
      </c>
      <c r="I2964">
        <v>42.213543999999999</v>
      </c>
      <c r="J2964">
        <v>25</v>
      </c>
      <c r="K2964">
        <v>27</v>
      </c>
      <c r="L2964" t="s">
        <v>12388</v>
      </c>
      <c r="M2964">
        <v>813475</v>
      </c>
      <c r="N2964" t="s">
        <v>80</v>
      </c>
      <c r="O2964" t="s">
        <v>96</v>
      </c>
      <c r="P2964" t="s">
        <v>82</v>
      </c>
      <c r="Q2964" t="s">
        <v>458</v>
      </c>
      <c r="R2964">
        <v>3403</v>
      </c>
      <c r="S2964">
        <v>3359</v>
      </c>
      <c r="T2964">
        <v>1</v>
      </c>
      <c r="U2964">
        <v>0</v>
      </c>
      <c r="V2964">
        <v>0</v>
      </c>
      <c r="W2964">
        <v>0.8</v>
      </c>
      <c r="X2964">
        <v>0.8</v>
      </c>
      <c r="Y2964">
        <v>1.58</v>
      </c>
      <c r="Z2964">
        <v>2.38</v>
      </c>
      <c r="AA2964">
        <v>107545</v>
      </c>
      <c r="AB2964">
        <v>4000</v>
      </c>
      <c r="AC2964">
        <v>0</v>
      </c>
      <c r="AD2964">
        <v>600</v>
      </c>
      <c r="AE2964">
        <v>112145</v>
      </c>
      <c r="AF2964">
        <v>73678</v>
      </c>
      <c r="AG2964">
        <v>18420</v>
      </c>
      <c r="AH2964">
        <v>92098</v>
      </c>
      <c r="AI2964">
        <v>13660</v>
      </c>
      <c r="AJ2964">
        <v>450</v>
      </c>
      <c r="AK2964">
        <v>8057</v>
      </c>
      <c r="AL2964">
        <v>22167</v>
      </c>
      <c r="AM2964">
        <v>12700</v>
      </c>
      <c r="AN2964">
        <v>126965</v>
      </c>
      <c r="AO2964">
        <v>10000</v>
      </c>
      <c r="AP2964">
        <v>0</v>
      </c>
      <c r="AQ2964">
        <v>0</v>
      </c>
      <c r="AR2964">
        <v>0</v>
      </c>
      <c r="AS2964">
        <v>10000</v>
      </c>
      <c r="AT2964">
        <v>10000</v>
      </c>
      <c r="AU2964">
        <v>22681</v>
      </c>
      <c r="AV2964">
        <v>24442</v>
      </c>
      <c r="AW2964">
        <v>906</v>
      </c>
      <c r="AX2964">
        <v>7220</v>
      </c>
      <c r="AY2964">
        <v>2864</v>
      </c>
      <c r="AZ2964">
        <v>696</v>
      </c>
      <c r="BA2964">
        <v>10</v>
      </c>
      <c r="BB2964">
        <v>60</v>
      </c>
      <c r="BC2964">
        <v>70</v>
      </c>
      <c r="BD2964">
        <v>68</v>
      </c>
      <c r="BE2964">
        <v>1590</v>
      </c>
      <c r="BF2964">
        <v>12957</v>
      </c>
      <c r="BG2964">
        <v>0</v>
      </c>
      <c r="BH2964">
        <v>2.38</v>
      </c>
      <c r="BI2964">
        <v>22681</v>
      </c>
      <c r="BJ2964">
        <v>24442</v>
      </c>
      <c r="BK2964">
        <v>906</v>
      </c>
      <c r="BL2964">
        <v>2864</v>
      </c>
      <c r="BM2964">
        <v>176</v>
      </c>
      <c r="BN2964">
        <v>68</v>
      </c>
      <c r="BO2964">
        <v>696</v>
      </c>
      <c r="BP2964">
        <v>10</v>
      </c>
      <c r="BQ2964">
        <v>60</v>
      </c>
      <c r="BR2964">
        <v>70</v>
      </c>
      <c r="BS2964">
        <v>68</v>
      </c>
      <c r="BT2964">
        <v>1432</v>
      </c>
      <c r="BU2964">
        <v>365</v>
      </c>
      <c r="BV2964">
        <v>31203</v>
      </c>
      <c r="BW2964">
        <v>6917</v>
      </c>
      <c r="BX2964">
        <v>4036</v>
      </c>
      <c r="BY2964">
        <v>176</v>
      </c>
      <c r="BZ2964">
        <v>100</v>
      </c>
      <c r="CA2964">
        <v>38</v>
      </c>
      <c r="CB2964">
        <v>2137</v>
      </c>
      <c r="CC2964">
        <v>1480</v>
      </c>
      <c r="CD2964">
        <v>100</v>
      </c>
      <c r="CE2964">
        <v>5</v>
      </c>
      <c r="CF2964">
        <v>3536</v>
      </c>
      <c r="CG2964">
        <v>360</v>
      </c>
      <c r="CH2964" s="1">
        <v>41456</v>
      </c>
      <c r="CI2964" s="1">
        <v>41820</v>
      </c>
      <c r="CJ2964" s="31">
        <v>1</v>
      </c>
    </row>
    <row r="2965" spans="1:88" x14ac:dyDescent="0.25">
      <c r="A2965" t="s">
        <v>479</v>
      </c>
      <c r="B2965" t="s">
        <v>12516</v>
      </c>
      <c r="C2965">
        <v>2015</v>
      </c>
      <c r="D2965" t="s">
        <v>12517</v>
      </c>
      <c r="E2965" t="s">
        <v>12518</v>
      </c>
      <c r="F2965" t="s">
        <v>12519</v>
      </c>
      <c r="G2965">
        <v>2445</v>
      </c>
      <c r="H2965">
        <v>-71.121747999999997</v>
      </c>
      <c r="I2965">
        <v>42.334201</v>
      </c>
      <c r="J2965">
        <v>25</v>
      </c>
      <c r="K2965">
        <v>21</v>
      </c>
      <c r="L2965" t="s">
        <v>3631</v>
      </c>
      <c r="M2965">
        <v>692254</v>
      </c>
      <c r="N2965" t="s">
        <v>80</v>
      </c>
      <c r="O2965" t="s">
        <v>96</v>
      </c>
      <c r="P2965" t="s">
        <v>90</v>
      </c>
      <c r="Q2965" t="s">
        <v>458</v>
      </c>
      <c r="R2965">
        <v>59115</v>
      </c>
      <c r="S2965">
        <v>58359</v>
      </c>
      <c r="T2965">
        <v>1</v>
      </c>
      <c r="U2965">
        <v>2</v>
      </c>
      <c r="V2965">
        <v>0</v>
      </c>
      <c r="W2965">
        <v>19.649999999999999</v>
      </c>
      <c r="X2965">
        <v>19.649999999999999</v>
      </c>
      <c r="Y2965">
        <v>31.48</v>
      </c>
      <c r="Z2965">
        <v>51.13</v>
      </c>
      <c r="AA2965">
        <v>3845656</v>
      </c>
      <c r="AB2965">
        <v>84061</v>
      </c>
      <c r="AC2965">
        <v>0</v>
      </c>
      <c r="AD2965">
        <v>290686</v>
      </c>
      <c r="AE2965">
        <v>4220403</v>
      </c>
      <c r="AF2965">
        <v>2726042</v>
      </c>
      <c r="AG2965">
        <v>121899</v>
      </c>
      <c r="AH2965">
        <v>2847941</v>
      </c>
      <c r="AI2965">
        <v>332970</v>
      </c>
      <c r="AJ2965">
        <v>58638</v>
      </c>
      <c r="AK2965">
        <v>148623</v>
      </c>
      <c r="AL2965">
        <v>540231</v>
      </c>
      <c r="AM2965">
        <v>524992</v>
      </c>
      <c r="AN2965">
        <v>3913164</v>
      </c>
      <c r="AO2965">
        <v>34615</v>
      </c>
      <c r="AP2965">
        <v>0</v>
      </c>
      <c r="AQ2965">
        <v>0</v>
      </c>
      <c r="AR2965">
        <v>112861</v>
      </c>
      <c r="AS2965">
        <v>147476</v>
      </c>
      <c r="AT2965">
        <v>34615</v>
      </c>
      <c r="AU2965">
        <v>344235</v>
      </c>
      <c r="AV2965">
        <v>20403</v>
      </c>
      <c r="AW2965">
        <v>39527</v>
      </c>
      <c r="AX2965">
        <v>6541</v>
      </c>
      <c r="AY2965">
        <v>30392</v>
      </c>
      <c r="AZ2965">
        <v>0</v>
      </c>
      <c r="BA2965">
        <v>24</v>
      </c>
      <c r="BB2965">
        <v>60</v>
      </c>
      <c r="BC2965">
        <v>84</v>
      </c>
      <c r="BD2965">
        <v>716</v>
      </c>
      <c r="BE2965">
        <v>7967</v>
      </c>
      <c r="BF2965">
        <v>678468</v>
      </c>
      <c r="BG2965">
        <v>0</v>
      </c>
      <c r="BH2965">
        <v>51.13</v>
      </c>
      <c r="BI2965">
        <v>344235</v>
      </c>
      <c r="BJ2965">
        <v>20403</v>
      </c>
      <c r="BK2965">
        <v>39527</v>
      </c>
      <c r="BL2965">
        <v>30392</v>
      </c>
      <c r="BM2965">
        <v>909</v>
      </c>
      <c r="BN2965">
        <v>716</v>
      </c>
      <c r="BO2965">
        <v>0</v>
      </c>
      <c r="BP2965">
        <v>24</v>
      </c>
      <c r="BQ2965">
        <v>60</v>
      </c>
      <c r="BR2965">
        <v>84</v>
      </c>
      <c r="BS2965">
        <v>716</v>
      </c>
      <c r="BT2965">
        <v>44718</v>
      </c>
      <c r="BU2965">
        <v>34157</v>
      </c>
      <c r="BV2965">
        <v>1393873</v>
      </c>
      <c r="BW2965">
        <v>142683</v>
      </c>
      <c r="BX2965">
        <v>169502</v>
      </c>
      <c r="BY2965">
        <v>909</v>
      </c>
      <c r="BZ2965">
        <v>557</v>
      </c>
      <c r="CA2965">
        <v>21</v>
      </c>
      <c r="CB2965">
        <v>31790</v>
      </c>
      <c r="CC2965">
        <v>24754</v>
      </c>
      <c r="CD2965">
        <v>280</v>
      </c>
      <c r="CE2965">
        <v>76</v>
      </c>
      <c r="CF2965">
        <v>162760</v>
      </c>
      <c r="CG2965">
        <v>7200</v>
      </c>
      <c r="CH2965" s="1">
        <v>41456</v>
      </c>
      <c r="CI2965" s="1">
        <v>41820</v>
      </c>
      <c r="CJ2965" s="31">
        <v>1</v>
      </c>
    </row>
    <row r="2966" spans="1:88" x14ac:dyDescent="0.25">
      <c r="A2966" t="s">
        <v>479</v>
      </c>
      <c r="B2966" t="s">
        <v>12520</v>
      </c>
      <c r="C2966">
        <v>2015</v>
      </c>
      <c r="D2966" t="s">
        <v>12521</v>
      </c>
      <c r="E2966" t="s">
        <v>12522</v>
      </c>
      <c r="F2966" t="s">
        <v>12523</v>
      </c>
      <c r="G2966">
        <v>1338</v>
      </c>
      <c r="H2966">
        <v>-72.792467000000002</v>
      </c>
      <c r="I2966">
        <v>42.591095000000003</v>
      </c>
      <c r="J2966">
        <v>25</v>
      </c>
      <c r="K2966">
        <v>11</v>
      </c>
      <c r="L2966" t="s">
        <v>714</v>
      </c>
      <c r="M2966">
        <v>70862</v>
      </c>
      <c r="N2966" t="s">
        <v>80</v>
      </c>
      <c r="O2966" t="s">
        <v>96</v>
      </c>
      <c r="P2966" t="s">
        <v>82</v>
      </c>
      <c r="Q2966" t="s">
        <v>458</v>
      </c>
      <c r="R2966">
        <v>1902</v>
      </c>
      <c r="S2966">
        <v>1878</v>
      </c>
      <c r="T2966">
        <v>1</v>
      </c>
      <c r="U2966">
        <v>0</v>
      </c>
      <c r="V2966">
        <v>0</v>
      </c>
      <c r="W2966">
        <v>0</v>
      </c>
      <c r="X2966">
        <v>0.5</v>
      </c>
      <c r="Y2966">
        <v>0</v>
      </c>
      <c r="Z2966">
        <v>0.5</v>
      </c>
      <c r="AA2966">
        <v>31654</v>
      </c>
      <c r="AB2966">
        <v>2801</v>
      </c>
      <c r="AC2966">
        <v>0</v>
      </c>
      <c r="AD2966">
        <v>11725</v>
      </c>
      <c r="AE2966">
        <v>46180</v>
      </c>
      <c r="AF2966" t="s">
        <v>84</v>
      </c>
      <c r="AG2966" t="s">
        <v>84</v>
      </c>
      <c r="AH2966" t="s">
        <v>84</v>
      </c>
      <c r="AI2966">
        <v>4347</v>
      </c>
      <c r="AJ2966">
        <v>293</v>
      </c>
      <c r="AK2966">
        <v>1810</v>
      </c>
      <c r="AL2966">
        <v>6450</v>
      </c>
      <c r="AM2966" t="s">
        <v>84</v>
      </c>
      <c r="AN2966">
        <v>46262</v>
      </c>
      <c r="AO2966">
        <v>0</v>
      </c>
      <c r="AP2966">
        <v>0</v>
      </c>
      <c r="AQ2966">
        <v>0</v>
      </c>
      <c r="AR2966">
        <v>2495</v>
      </c>
      <c r="AS2966">
        <v>2495</v>
      </c>
      <c r="AT2966">
        <v>0</v>
      </c>
      <c r="AU2966">
        <v>10195</v>
      </c>
      <c r="AV2966">
        <v>24552</v>
      </c>
      <c r="AW2966">
        <v>318</v>
      </c>
      <c r="AX2966">
        <v>7220</v>
      </c>
      <c r="AY2966">
        <v>1188</v>
      </c>
      <c r="AZ2966">
        <v>696</v>
      </c>
      <c r="BA2966">
        <v>10</v>
      </c>
      <c r="BB2966">
        <v>60</v>
      </c>
      <c r="BC2966">
        <v>70</v>
      </c>
      <c r="BD2966">
        <v>17</v>
      </c>
      <c r="BE2966">
        <v>780</v>
      </c>
      <c r="BF2966">
        <v>3000</v>
      </c>
      <c r="BG2966">
        <v>0</v>
      </c>
      <c r="BH2966">
        <v>0.5</v>
      </c>
      <c r="BI2966">
        <v>10195</v>
      </c>
      <c r="BJ2966">
        <v>24552</v>
      </c>
      <c r="BK2966">
        <v>318</v>
      </c>
      <c r="BL2966">
        <v>1188</v>
      </c>
      <c r="BM2966">
        <v>23</v>
      </c>
      <c r="BN2966">
        <v>17</v>
      </c>
      <c r="BO2966">
        <v>696</v>
      </c>
      <c r="BP2966">
        <v>10</v>
      </c>
      <c r="BQ2966">
        <v>60</v>
      </c>
      <c r="BR2966">
        <v>70</v>
      </c>
      <c r="BS2966">
        <v>17</v>
      </c>
      <c r="BT2966">
        <v>600</v>
      </c>
      <c r="BU2966">
        <v>470</v>
      </c>
      <c r="BV2966">
        <v>16753</v>
      </c>
      <c r="BW2966">
        <v>1670</v>
      </c>
      <c r="BX2966">
        <v>2255</v>
      </c>
      <c r="BY2966">
        <v>23</v>
      </c>
      <c r="BZ2966">
        <v>17</v>
      </c>
      <c r="CA2966">
        <v>0</v>
      </c>
      <c r="CB2966">
        <v>690</v>
      </c>
      <c r="CC2966">
        <v>470</v>
      </c>
      <c r="CD2966">
        <v>0</v>
      </c>
      <c r="CE2966">
        <v>4</v>
      </c>
      <c r="CF2966">
        <v>1560</v>
      </c>
      <c r="CG2966">
        <v>730</v>
      </c>
      <c r="CH2966" s="1">
        <v>41456</v>
      </c>
      <c r="CI2966" s="1">
        <v>41820</v>
      </c>
      <c r="CJ2966" s="31">
        <v>1</v>
      </c>
    </row>
    <row r="2967" spans="1:88" x14ac:dyDescent="0.25">
      <c r="A2967" t="s">
        <v>479</v>
      </c>
      <c r="B2967" t="s">
        <v>12524</v>
      </c>
      <c r="C2967">
        <v>2015</v>
      </c>
      <c r="D2967" t="s">
        <v>2811</v>
      </c>
      <c r="E2967" t="s">
        <v>12525</v>
      </c>
      <c r="F2967" t="s">
        <v>2813</v>
      </c>
      <c r="G2967">
        <v>1803</v>
      </c>
      <c r="H2967">
        <v>-71.192760000000007</v>
      </c>
      <c r="I2967">
        <v>42.506208000000001</v>
      </c>
      <c r="J2967">
        <v>25</v>
      </c>
      <c r="K2967">
        <v>17</v>
      </c>
      <c r="L2967" t="s">
        <v>3334</v>
      </c>
      <c r="M2967">
        <v>1570315</v>
      </c>
      <c r="N2967" t="s">
        <v>80</v>
      </c>
      <c r="O2967" t="s">
        <v>96</v>
      </c>
      <c r="P2967" t="s">
        <v>82</v>
      </c>
      <c r="Q2967" t="s">
        <v>458</v>
      </c>
      <c r="R2967">
        <v>25165</v>
      </c>
      <c r="S2967">
        <v>24843</v>
      </c>
      <c r="T2967">
        <v>1</v>
      </c>
      <c r="U2967">
        <v>0</v>
      </c>
      <c r="V2967">
        <v>0</v>
      </c>
      <c r="W2967">
        <v>6.35</v>
      </c>
      <c r="X2967">
        <v>7.23</v>
      </c>
      <c r="Y2967">
        <v>9.83</v>
      </c>
      <c r="Z2967">
        <v>17.059999999999999</v>
      </c>
      <c r="AA2967">
        <v>1366300</v>
      </c>
      <c r="AB2967">
        <v>12890</v>
      </c>
      <c r="AC2967">
        <v>0</v>
      </c>
      <c r="AD2967">
        <v>24159</v>
      </c>
      <c r="AE2967">
        <v>1403349</v>
      </c>
      <c r="AF2967">
        <v>1055506</v>
      </c>
      <c r="AG2967">
        <v>1193</v>
      </c>
      <c r="AH2967">
        <v>1056699</v>
      </c>
      <c r="AI2967">
        <v>113989</v>
      </c>
      <c r="AJ2967">
        <v>33715</v>
      </c>
      <c r="AK2967">
        <v>32187</v>
      </c>
      <c r="AL2967">
        <v>179891</v>
      </c>
      <c r="AM2967">
        <v>159749</v>
      </c>
      <c r="AN2967">
        <v>1396339</v>
      </c>
      <c r="AO2967">
        <v>0</v>
      </c>
      <c r="AP2967">
        <v>15000</v>
      </c>
      <c r="AQ2967">
        <v>0</v>
      </c>
      <c r="AR2967">
        <v>2185</v>
      </c>
      <c r="AS2967">
        <v>17185</v>
      </c>
      <c r="AT2967">
        <v>39676</v>
      </c>
      <c r="AU2967">
        <v>89401</v>
      </c>
      <c r="AV2967">
        <v>4831</v>
      </c>
      <c r="AW2967">
        <v>6483</v>
      </c>
      <c r="AX2967">
        <v>2849</v>
      </c>
      <c r="AY2967">
        <v>6372</v>
      </c>
      <c r="AZ2967">
        <v>0</v>
      </c>
      <c r="BA2967">
        <v>19</v>
      </c>
      <c r="BB2967">
        <v>60</v>
      </c>
      <c r="BC2967">
        <v>79</v>
      </c>
      <c r="BD2967">
        <v>173</v>
      </c>
      <c r="BE2967">
        <v>2888</v>
      </c>
      <c r="BF2967">
        <v>162113</v>
      </c>
      <c r="BG2967">
        <v>0</v>
      </c>
      <c r="BH2967">
        <v>17.059999999999999</v>
      </c>
      <c r="BI2967">
        <v>89401</v>
      </c>
      <c r="BJ2967">
        <v>4831</v>
      </c>
      <c r="BK2967">
        <v>6483</v>
      </c>
      <c r="BL2967">
        <v>6372</v>
      </c>
      <c r="BM2967">
        <v>432</v>
      </c>
      <c r="BN2967">
        <v>173</v>
      </c>
      <c r="BO2967">
        <v>0</v>
      </c>
      <c r="BP2967">
        <v>19</v>
      </c>
      <c r="BQ2967">
        <v>60</v>
      </c>
      <c r="BR2967">
        <v>79</v>
      </c>
      <c r="BS2967">
        <v>173</v>
      </c>
      <c r="BT2967">
        <v>23088</v>
      </c>
      <c r="BU2967">
        <v>16112</v>
      </c>
      <c r="BV2967">
        <v>349993</v>
      </c>
      <c r="BW2967">
        <v>38533</v>
      </c>
      <c r="BX2967">
        <v>34589</v>
      </c>
      <c r="BY2967">
        <v>432</v>
      </c>
      <c r="BZ2967">
        <v>300</v>
      </c>
      <c r="CA2967">
        <v>56</v>
      </c>
      <c r="CB2967">
        <v>9214</v>
      </c>
      <c r="CC2967">
        <v>7487</v>
      </c>
      <c r="CD2967">
        <v>504</v>
      </c>
      <c r="CE2967">
        <v>15</v>
      </c>
      <c r="CF2967">
        <v>49556</v>
      </c>
      <c r="CG2967">
        <v>9061</v>
      </c>
      <c r="CH2967" s="1">
        <v>41456</v>
      </c>
      <c r="CI2967" s="1">
        <v>41820</v>
      </c>
      <c r="CJ2967" s="31">
        <v>1</v>
      </c>
    </row>
    <row r="2968" spans="1:88" x14ac:dyDescent="0.25">
      <c r="A2968" t="s">
        <v>479</v>
      </c>
      <c r="B2968" t="s">
        <v>12529</v>
      </c>
      <c r="C2968">
        <v>2015</v>
      </c>
      <c r="D2968" t="s">
        <v>3323</v>
      </c>
      <c r="E2968" t="s">
        <v>12530</v>
      </c>
      <c r="F2968" t="s">
        <v>3325</v>
      </c>
      <c r="G2968">
        <v>2021</v>
      </c>
      <c r="H2968">
        <v>-71.145134999999996</v>
      </c>
      <c r="I2968">
        <v>42.158588000000002</v>
      </c>
      <c r="J2968">
        <v>25</v>
      </c>
      <c r="K2968">
        <v>21</v>
      </c>
      <c r="L2968" t="s">
        <v>3631</v>
      </c>
      <c r="M2968">
        <v>692254</v>
      </c>
      <c r="N2968" t="s">
        <v>80</v>
      </c>
      <c r="O2968" t="s">
        <v>96</v>
      </c>
      <c r="P2968" t="s">
        <v>82</v>
      </c>
      <c r="Q2968" t="s">
        <v>458</v>
      </c>
      <c r="R2968">
        <v>21932</v>
      </c>
      <c r="S2968">
        <v>21651</v>
      </c>
      <c r="T2968">
        <v>1</v>
      </c>
      <c r="U2968">
        <v>0</v>
      </c>
      <c r="V2968">
        <v>0</v>
      </c>
      <c r="W2968">
        <v>6.25</v>
      </c>
      <c r="X2968">
        <v>6.25</v>
      </c>
      <c r="Y2968">
        <v>7.13</v>
      </c>
      <c r="Z2968">
        <v>13.38</v>
      </c>
      <c r="AA2968">
        <v>1152529</v>
      </c>
      <c r="AB2968">
        <v>16137</v>
      </c>
      <c r="AC2968">
        <v>0</v>
      </c>
      <c r="AD2968">
        <v>13727</v>
      </c>
      <c r="AE2968">
        <v>1182393</v>
      </c>
      <c r="AF2968">
        <v>806121</v>
      </c>
      <c r="AG2968">
        <v>267329</v>
      </c>
      <c r="AH2968">
        <v>1073450</v>
      </c>
      <c r="AI2968">
        <v>118350</v>
      </c>
      <c r="AJ2968">
        <v>22157</v>
      </c>
      <c r="AK2968">
        <v>10906</v>
      </c>
      <c r="AL2968">
        <v>151413</v>
      </c>
      <c r="AM2968">
        <v>152643</v>
      </c>
      <c r="AN2968">
        <v>1377506</v>
      </c>
      <c r="AO2968">
        <v>26000</v>
      </c>
      <c r="AP2968">
        <v>0</v>
      </c>
      <c r="AQ2968">
        <v>0</v>
      </c>
      <c r="AR2968">
        <v>5630</v>
      </c>
      <c r="AS2968">
        <v>31630</v>
      </c>
      <c r="AT2968">
        <v>24771</v>
      </c>
      <c r="AU2968">
        <v>130717</v>
      </c>
      <c r="AV2968">
        <v>157966</v>
      </c>
      <c r="AW2968">
        <v>6096</v>
      </c>
      <c r="AX2968">
        <v>3387</v>
      </c>
      <c r="AY2968">
        <v>9090</v>
      </c>
      <c r="AZ2968">
        <v>36</v>
      </c>
      <c r="BA2968">
        <v>9</v>
      </c>
      <c r="BB2968">
        <v>60</v>
      </c>
      <c r="BC2968">
        <v>69</v>
      </c>
      <c r="BD2968">
        <v>111</v>
      </c>
      <c r="BE2968">
        <v>2733</v>
      </c>
      <c r="BF2968">
        <v>162566</v>
      </c>
      <c r="BG2968">
        <v>0</v>
      </c>
      <c r="BH2968">
        <v>13.38</v>
      </c>
      <c r="BI2968">
        <v>130717</v>
      </c>
      <c r="BJ2968">
        <v>157966</v>
      </c>
      <c r="BK2968">
        <v>6096</v>
      </c>
      <c r="BL2968">
        <v>9090</v>
      </c>
      <c r="BM2968">
        <v>363</v>
      </c>
      <c r="BN2968">
        <v>111</v>
      </c>
      <c r="BO2968">
        <v>36</v>
      </c>
      <c r="BP2968">
        <v>9</v>
      </c>
      <c r="BQ2968">
        <v>60</v>
      </c>
      <c r="BR2968">
        <v>69</v>
      </c>
      <c r="BS2968">
        <v>111</v>
      </c>
      <c r="BT2968">
        <v>8000</v>
      </c>
      <c r="BU2968">
        <v>10796</v>
      </c>
      <c r="BV2968">
        <v>301191</v>
      </c>
      <c r="BW2968">
        <v>32146</v>
      </c>
      <c r="BX2968">
        <v>25673</v>
      </c>
      <c r="BY2968">
        <v>363</v>
      </c>
      <c r="BZ2968">
        <v>180</v>
      </c>
      <c r="CA2968">
        <v>9</v>
      </c>
      <c r="CB2968">
        <v>6607</v>
      </c>
      <c r="CC2968">
        <v>3867</v>
      </c>
      <c r="CD2968">
        <v>60</v>
      </c>
      <c r="CE2968">
        <v>32</v>
      </c>
      <c r="CF2968">
        <v>40300</v>
      </c>
      <c r="CG2968">
        <v>-1</v>
      </c>
      <c r="CH2968" s="1">
        <v>41456</v>
      </c>
      <c r="CI2968" s="1">
        <v>41820</v>
      </c>
      <c r="CJ2968" s="31">
        <v>1</v>
      </c>
    </row>
    <row r="2969" spans="1:88" x14ac:dyDescent="0.25">
      <c r="A2969" t="s">
        <v>479</v>
      </c>
      <c r="B2969" t="s">
        <v>12531</v>
      </c>
      <c r="C2969">
        <v>2015</v>
      </c>
      <c r="D2969" t="s">
        <v>12532</v>
      </c>
      <c r="E2969" t="s">
        <v>12533</v>
      </c>
      <c r="F2969" t="s">
        <v>6099</v>
      </c>
      <c r="G2969">
        <v>1741</v>
      </c>
      <c r="H2969">
        <v>-71.348168000000001</v>
      </c>
      <c r="I2969">
        <v>42.529192000000002</v>
      </c>
      <c r="J2969">
        <v>25</v>
      </c>
      <c r="K2969">
        <v>17</v>
      </c>
      <c r="L2969" t="s">
        <v>3334</v>
      </c>
      <c r="M2969">
        <v>1570315</v>
      </c>
      <c r="N2969" t="s">
        <v>80</v>
      </c>
      <c r="O2969" t="s">
        <v>96</v>
      </c>
      <c r="P2969" t="s">
        <v>82</v>
      </c>
      <c r="Q2969" t="s">
        <v>458</v>
      </c>
      <c r="R2969">
        <v>4978</v>
      </c>
      <c r="S2969">
        <v>4914</v>
      </c>
      <c r="T2969">
        <v>1</v>
      </c>
      <c r="U2969">
        <v>0</v>
      </c>
      <c r="V2969">
        <v>0</v>
      </c>
      <c r="W2969">
        <v>3.5</v>
      </c>
      <c r="X2969">
        <v>3.5</v>
      </c>
      <c r="Y2969">
        <v>4.4000000000000004</v>
      </c>
      <c r="Z2969">
        <v>7.9</v>
      </c>
      <c r="AA2969">
        <v>560005</v>
      </c>
      <c r="AB2969">
        <v>4528</v>
      </c>
      <c r="AC2969">
        <v>0</v>
      </c>
      <c r="AD2969">
        <v>805</v>
      </c>
      <c r="AE2969">
        <v>565338</v>
      </c>
      <c r="AF2969">
        <v>410432</v>
      </c>
      <c r="AG2969">
        <v>24247</v>
      </c>
      <c r="AH2969">
        <v>434679</v>
      </c>
      <c r="AI2969">
        <v>50661</v>
      </c>
      <c r="AJ2969">
        <v>29469</v>
      </c>
      <c r="AK2969">
        <v>14943</v>
      </c>
      <c r="AL2969">
        <v>95073</v>
      </c>
      <c r="AM2969">
        <v>87476</v>
      </c>
      <c r="AN2969">
        <v>617228</v>
      </c>
      <c r="AO2969">
        <v>8000</v>
      </c>
      <c r="AP2969">
        <v>0</v>
      </c>
      <c r="AQ2969">
        <v>0</v>
      </c>
      <c r="AR2969">
        <v>38083</v>
      </c>
      <c r="AS2969">
        <v>46083</v>
      </c>
      <c r="AT2969">
        <v>5936</v>
      </c>
      <c r="AU2969">
        <v>45598</v>
      </c>
      <c r="AV2969">
        <v>4169</v>
      </c>
      <c r="AW2969">
        <v>4851</v>
      </c>
      <c r="AX2969">
        <v>2933</v>
      </c>
      <c r="AY2969">
        <v>5891</v>
      </c>
      <c r="AZ2969">
        <v>0</v>
      </c>
      <c r="BA2969">
        <v>6</v>
      </c>
      <c r="BB2969">
        <v>60</v>
      </c>
      <c r="BC2969">
        <v>66</v>
      </c>
      <c r="BD2969">
        <v>113</v>
      </c>
      <c r="BE2969">
        <v>2626</v>
      </c>
      <c r="BF2969">
        <v>82967</v>
      </c>
      <c r="BG2969">
        <v>0</v>
      </c>
      <c r="BH2969">
        <v>7.9</v>
      </c>
      <c r="BI2969">
        <v>45598</v>
      </c>
      <c r="BJ2969">
        <v>4169</v>
      </c>
      <c r="BK2969">
        <v>4851</v>
      </c>
      <c r="BL2969">
        <v>5891</v>
      </c>
      <c r="BM2969">
        <v>259</v>
      </c>
      <c r="BN2969">
        <v>113</v>
      </c>
      <c r="BO2969">
        <v>0</v>
      </c>
      <c r="BP2969">
        <v>6</v>
      </c>
      <c r="BQ2969">
        <v>60</v>
      </c>
      <c r="BR2969">
        <v>66</v>
      </c>
      <c r="BS2969">
        <v>113</v>
      </c>
      <c r="BT2969">
        <v>2393</v>
      </c>
      <c r="BU2969">
        <v>4677</v>
      </c>
      <c r="BV2969">
        <v>118878</v>
      </c>
      <c r="BW2969">
        <v>24524</v>
      </c>
      <c r="BX2969">
        <v>15784</v>
      </c>
      <c r="BY2969">
        <v>259</v>
      </c>
      <c r="BZ2969">
        <v>137</v>
      </c>
      <c r="CA2969">
        <v>33</v>
      </c>
      <c r="CB2969">
        <v>4938</v>
      </c>
      <c r="CC2969">
        <v>2740</v>
      </c>
      <c r="CD2969">
        <v>543</v>
      </c>
      <c r="CE2969">
        <v>6</v>
      </c>
      <c r="CF2969">
        <v>6396</v>
      </c>
      <c r="CG2969">
        <v>-1</v>
      </c>
      <c r="CH2969" s="1">
        <v>41456</v>
      </c>
      <c r="CI2969" s="1">
        <v>41820</v>
      </c>
      <c r="CJ2969" s="31">
        <v>1</v>
      </c>
    </row>
    <row r="2970" spans="1:88" x14ac:dyDescent="0.25">
      <c r="A2970" t="s">
        <v>479</v>
      </c>
      <c r="B2970" t="s">
        <v>12534</v>
      </c>
      <c r="C2970">
        <v>2015</v>
      </c>
      <c r="D2970" t="s">
        <v>12535</v>
      </c>
      <c r="E2970" t="s">
        <v>12536</v>
      </c>
      <c r="F2970" t="s">
        <v>12537</v>
      </c>
      <c r="G2970">
        <v>2330</v>
      </c>
      <c r="H2970">
        <v>-70.769322000000003</v>
      </c>
      <c r="I2970">
        <v>41.889189899999998</v>
      </c>
      <c r="J2970">
        <v>25</v>
      </c>
      <c r="K2970">
        <v>23</v>
      </c>
      <c r="L2970" t="s">
        <v>3686</v>
      </c>
      <c r="M2970">
        <v>507022</v>
      </c>
      <c r="N2970" t="s">
        <v>80</v>
      </c>
      <c r="O2970" t="s">
        <v>96</v>
      </c>
      <c r="P2970" t="s">
        <v>82</v>
      </c>
      <c r="Q2970" t="s">
        <v>458</v>
      </c>
      <c r="R2970">
        <v>11521</v>
      </c>
      <c r="S2970">
        <v>11374</v>
      </c>
      <c r="T2970">
        <v>1</v>
      </c>
      <c r="U2970">
        <v>0</v>
      </c>
      <c r="V2970">
        <v>0</v>
      </c>
      <c r="W2970">
        <v>1.75</v>
      </c>
      <c r="X2970">
        <v>3.18</v>
      </c>
      <c r="Y2970">
        <v>3</v>
      </c>
      <c r="Z2970">
        <v>6.18</v>
      </c>
      <c r="AA2970">
        <v>370467</v>
      </c>
      <c r="AB2970">
        <v>12569</v>
      </c>
      <c r="AC2970">
        <v>0</v>
      </c>
      <c r="AD2970">
        <v>9000</v>
      </c>
      <c r="AE2970">
        <v>392036</v>
      </c>
      <c r="AF2970">
        <v>312789</v>
      </c>
      <c r="AG2970">
        <v>9778</v>
      </c>
      <c r="AH2970">
        <v>322567</v>
      </c>
      <c r="AI2970">
        <v>47874</v>
      </c>
      <c r="AJ2970">
        <v>4748</v>
      </c>
      <c r="AK2970">
        <v>5510</v>
      </c>
      <c r="AL2970">
        <v>58132</v>
      </c>
      <c r="AM2970">
        <v>124195</v>
      </c>
      <c r="AN2970">
        <v>504894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57509</v>
      </c>
      <c r="AV2970">
        <v>8227</v>
      </c>
      <c r="AW2970">
        <v>2285</v>
      </c>
      <c r="AX2970">
        <v>3750</v>
      </c>
      <c r="AY2970">
        <v>2233</v>
      </c>
      <c r="AZ2970">
        <v>116</v>
      </c>
      <c r="BA2970">
        <v>11</v>
      </c>
      <c r="BB2970">
        <v>60</v>
      </c>
      <c r="BC2970">
        <v>71</v>
      </c>
      <c r="BD2970">
        <v>71</v>
      </c>
      <c r="BE2970">
        <v>2342</v>
      </c>
      <c r="BF2970">
        <v>87921</v>
      </c>
      <c r="BG2970">
        <v>0</v>
      </c>
      <c r="BH2970">
        <v>6.18</v>
      </c>
      <c r="BI2970">
        <v>57509</v>
      </c>
      <c r="BJ2970">
        <v>8227</v>
      </c>
      <c r="BK2970">
        <v>2285</v>
      </c>
      <c r="BL2970">
        <v>2233</v>
      </c>
      <c r="BM2970">
        <v>383</v>
      </c>
      <c r="BN2970">
        <v>71</v>
      </c>
      <c r="BO2970">
        <v>116</v>
      </c>
      <c r="BP2970">
        <v>11</v>
      </c>
      <c r="BQ2970">
        <v>60</v>
      </c>
      <c r="BR2970">
        <v>71</v>
      </c>
      <c r="BS2970">
        <v>71</v>
      </c>
      <c r="BT2970">
        <v>7874</v>
      </c>
      <c r="BU2970">
        <v>7799</v>
      </c>
      <c r="BV2970">
        <v>96967</v>
      </c>
      <c r="BW2970">
        <v>15715</v>
      </c>
      <c r="BX2970">
        <v>13586</v>
      </c>
      <c r="BY2970">
        <v>383</v>
      </c>
      <c r="BZ2970">
        <v>322</v>
      </c>
      <c r="CA2970">
        <v>37</v>
      </c>
      <c r="CB2970">
        <v>5187</v>
      </c>
      <c r="CC2970">
        <v>4691</v>
      </c>
      <c r="CD2970">
        <v>261</v>
      </c>
      <c r="CE2970">
        <v>19</v>
      </c>
      <c r="CF2970">
        <v>13000</v>
      </c>
      <c r="CG2970">
        <v>750</v>
      </c>
      <c r="CH2970" s="1">
        <v>41456</v>
      </c>
      <c r="CI2970" s="1">
        <v>41820</v>
      </c>
      <c r="CJ2970" s="31">
        <v>1</v>
      </c>
    </row>
    <row r="2971" spans="1:88" x14ac:dyDescent="0.25">
      <c r="A2971" t="s">
        <v>479</v>
      </c>
      <c r="B2971" t="s">
        <v>12538</v>
      </c>
      <c r="C2971">
        <v>2015</v>
      </c>
      <c r="D2971" t="s">
        <v>12539</v>
      </c>
      <c r="E2971" t="s">
        <v>12540</v>
      </c>
      <c r="F2971" t="s">
        <v>12541</v>
      </c>
      <c r="G2971">
        <v>1339</v>
      </c>
      <c r="H2971">
        <v>-72.853122999999997</v>
      </c>
      <c r="I2971">
        <v>42.625796000000001</v>
      </c>
      <c r="J2971">
        <v>25</v>
      </c>
      <c r="K2971">
        <v>11</v>
      </c>
      <c r="L2971" t="s">
        <v>714</v>
      </c>
      <c r="M2971">
        <v>70862</v>
      </c>
      <c r="N2971" t="s">
        <v>80</v>
      </c>
      <c r="O2971" t="s">
        <v>96</v>
      </c>
      <c r="P2971" t="s">
        <v>82</v>
      </c>
      <c r="Q2971" t="s">
        <v>458</v>
      </c>
      <c r="R2971">
        <v>1600</v>
      </c>
      <c r="S2971">
        <v>1580</v>
      </c>
      <c r="T2971">
        <v>1</v>
      </c>
      <c r="U2971">
        <v>0</v>
      </c>
      <c r="V2971">
        <v>0</v>
      </c>
      <c r="W2971">
        <v>0.38</v>
      </c>
      <c r="X2971">
        <v>0.38</v>
      </c>
      <c r="Y2971">
        <v>0</v>
      </c>
      <c r="Z2971">
        <v>0.38</v>
      </c>
      <c r="AA2971">
        <v>17837</v>
      </c>
      <c r="AB2971">
        <v>2954</v>
      </c>
      <c r="AC2971">
        <v>0</v>
      </c>
      <c r="AD2971">
        <v>0</v>
      </c>
      <c r="AE2971">
        <v>20791</v>
      </c>
      <c r="AF2971" t="s">
        <v>84</v>
      </c>
      <c r="AG2971" t="s">
        <v>84</v>
      </c>
      <c r="AH2971" t="s">
        <v>84</v>
      </c>
      <c r="AI2971">
        <v>5207</v>
      </c>
      <c r="AJ2971">
        <v>0</v>
      </c>
      <c r="AK2971">
        <v>900</v>
      </c>
      <c r="AL2971">
        <v>6107</v>
      </c>
      <c r="AM2971" t="s">
        <v>84</v>
      </c>
      <c r="AN2971">
        <v>2163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5508</v>
      </c>
      <c r="AV2971">
        <v>0</v>
      </c>
      <c r="AW2971">
        <v>121</v>
      </c>
      <c r="AX2971">
        <v>0</v>
      </c>
      <c r="AY2971">
        <v>245</v>
      </c>
      <c r="AZ2971">
        <v>0</v>
      </c>
      <c r="BA2971">
        <v>6</v>
      </c>
      <c r="BB2971">
        <v>60</v>
      </c>
      <c r="BC2971">
        <v>66</v>
      </c>
      <c r="BD2971">
        <v>25</v>
      </c>
      <c r="BE2971">
        <v>520</v>
      </c>
      <c r="BF2971">
        <v>947</v>
      </c>
      <c r="BG2971">
        <v>0</v>
      </c>
      <c r="BH2971">
        <v>0.38</v>
      </c>
      <c r="BI2971">
        <v>5508</v>
      </c>
      <c r="BJ2971">
        <v>0</v>
      </c>
      <c r="BK2971">
        <v>121</v>
      </c>
      <c r="BL2971">
        <v>245</v>
      </c>
      <c r="BM2971">
        <v>20</v>
      </c>
      <c r="BN2971">
        <v>25</v>
      </c>
      <c r="BO2971">
        <v>0</v>
      </c>
      <c r="BP2971">
        <v>6</v>
      </c>
      <c r="BQ2971">
        <v>60</v>
      </c>
      <c r="BR2971">
        <v>66</v>
      </c>
      <c r="BS2971">
        <v>25</v>
      </c>
      <c r="BT2971">
        <v>276</v>
      </c>
      <c r="BU2971">
        <v>150</v>
      </c>
      <c r="BV2971">
        <v>1578</v>
      </c>
      <c r="BW2971">
        <v>35</v>
      </c>
      <c r="BX2971">
        <v>66</v>
      </c>
      <c r="BY2971">
        <v>20</v>
      </c>
      <c r="BZ2971">
        <v>10</v>
      </c>
      <c r="CA2971">
        <v>1</v>
      </c>
      <c r="CB2971">
        <v>125</v>
      </c>
      <c r="CC2971">
        <v>60</v>
      </c>
      <c r="CD2971">
        <v>10</v>
      </c>
      <c r="CE2971">
        <v>2</v>
      </c>
      <c r="CF2971">
        <v>364</v>
      </c>
      <c r="CG2971">
        <v>-1</v>
      </c>
      <c r="CH2971" s="1">
        <v>41456</v>
      </c>
      <c r="CI2971" s="1">
        <v>41820</v>
      </c>
      <c r="CJ2971" s="31">
        <v>1</v>
      </c>
    </row>
    <row r="2972" spans="1:88" x14ac:dyDescent="0.25">
      <c r="A2972" t="s">
        <v>479</v>
      </c>
      <c r="B2972" t="s">
        <v>12542</v>
      </c>
      <c r="C2972">
        <v>2015</v>
      </c>
      <c r="D2972" t="s">
        <v>12543</v>
      </c>
      <c r="E2972" t="s">
        <v>12544</v>
      </c>
      <c r="F2972" t="s">
        <v>12545</v>
      </c>
      <c r="G2972">
        <v>1507</v>
      </c>
      <c r="H2972">
        <v>-71.969764999999995</v>
      </c>
      <c r="I2972">
        <v>42.134062999999998</v>
      </c>
      <c r="J2972">
        <v>25</v>
      </c>
      <c r="K2972">
        <v>27</v>
      </c>
      <c r="L2972" t="s">
        <v>12388</v>
      </c>
      <c r="M2972">
        <v>813475</v>
      </c>
      <c r="N2972" t="s">
        <v>80</v>
      </c>
      <c r="O2972" t="s">
        <v>96</v>
      </c>
      <c r="P2972" t="s">
        <v>82</v>
      </c>
      <c r="Q2972" t="s">
        <v>458</v>
      </c>
      <c r="R2972">
        <v>13119</v>
      </c>
      <c r="S2972">
        <v>12951</v>
      </c>
      <c r="T2972">
        <v>1</v>
      </c>
      <c r="U2972">
        <v>0</v>
      </c>
      <c r="V2972">
        <v>0</v>
      </c>
      <c r="W2972">
        <v>1.88</v>
      </c>
      <c r="X2972">
        <v>3.38</v>
      </c>
      <c r="Y2972">
        <v>3.1</v>
      </c>
      <c r="Z2972">
        <v>6.48</v>
      </c>
      <c r="AA2972">
        <v>353924</v>
      </c>
      <c r="AB2972">
        <v>14084</v>
      </c>
      <c r="AC2972">
        <v>0</v>
      </c>
      <c r="AD2972">
        <v>6832</v>
      </c>
      <c r="AE2972">
        <v>374840</v>
      </c>
      <c r="AF2972">
        <v>281911</v>
      </c>
      <c r="AG2972">
        <v>129564</v>
      </c>
      <c r="AH2972">
        <v>411475</v>
      </c>
      <c r="AI2972">
        <v>37427</v>
      </c>
      <c r="AJ2972">
        <v>3809</v>
      </c>
      <c r="AK2972">
        <v>15312</v>
      </c>
      <c r="AL2972">
        <v>56548</v>
      </c>
      <c r="AM2972">
        <v>93180</v>
      </c>
      <c r="AN2972">
        <v>561203</v>
      </c>
      <c r="AO2972">
        <v>1400</v>
      </c>
      <c r="AP2972">
        <v>0</v>
      </c>
      <c r="AQ2972">
        <v>0</v>
      </c>
      <c r="AR2972">
        <v>1982</v>
      </c>
      <c r="AS2972">
        <v>3382</v>
      </c>
      <c r="AT2972">
        <v>0</v>
      </c>
      <c r="AU2972">
        <v>42019</v>
      </c>
      <c r="AV2972">
        <v>73736</v>
      </c>
      <c r="AW2972">
        <v>2901</v>
      </c>
      <c r="AX2972">
        <v>7220</v>
      </c>
      <c r="AY2972">
        <v>3155</v>
      </c>
      <c r="AZ2972">
        <v>696</v>
      </c>
      <c r="BA2972">
        <v>12</v>
      </c>
      <c r="BB2972">
        <v>60</v>
      </c>
      <c r="BC2972">
        <v>72</v>
      </c>
      <c r="BD2972">
        <v>100</v>
      </c>
      <c r="BE2972">
        <v>1995</v>
      </c>
      <c r="BF2972">
        <v>59145</v>
      </c>
      <c r="BG2972">
        <v>0</v>
      </c>
      <c r="BH2972">
        <v>6.48</v>
      </c>
      <c r="BI2972">
        <v>42019</v>
      </c>
      <c r="BJ2972">
        <v>73736</v>
      </c>
      <c r="BK2972">
        <v>2901</v>
      </c>
      <c r="BL2972">
        <v>3155</v>
      </c>
      <c r="BM2972">
        <v>419</v>
      </c>
      <c r="BN2972">
        <v>100</v>
      </c>
      <c r="BO2972">
        <v>696</v>
      </c>
      <c r="BP2972">
        <v>12</v>
      </c>
      <c r="BQ2972">
        <v>60</v>
      </c>
      <c r="BR2972">
        <v>72</v>
      </c>
      <c r="BS2972">
        <v>100</v>
      </c>
      <c r="BT2972">
        <v>936</v>
      </c>
      <c r="BU2972">
        <v>5288</v>
      </c>
      <c r="BV2972">
        <v>102238</v>
      </c>
      <c r="BW2972">
        <v>9736</v>
      </c>
      <c r="BX2972">
        <v>11164</v>
      </c>
      <c r="BY2972">
        <v>419</v>
      </c>
      <c r="BZ2972">
        <v>290</v>
      </c>
      <c r="CA2972">
        <v>62</v>
      </c>
      <c r="CB2972">
        <v>8302</v>
      </c>
      <c r="CC2972">
        <v>6783</v>
      </c>
      <c r="CD2972">
        <v>685</v>
      </c>
      <c r="CE2972">
        <v>25</v>
      </c>
      <c r="CF2972">
        <v>3484</v>
      </c>
      <c r="CG2972">
        <v>-1</v>
      </c>
      <c r="CH2972" s="1">
        <v>41456</v>
      </c>
      <c r="CI2972" s="1">
        <v>41820</v>
      </c>
      <c r="CJ2972" s="31">
        <v>1</v>
      </c>
    </row>
    <row r="2973" spans="1:88" x14ac:dyDescent="0.25">
      <c r="A2973" t="s">
        <v>479</v>
      </c>
      <c r="B2973" t="s">
        <v>12546</v>
      </c>
      <c r="C2973">
        <v>2015</v>
      </c>
      <c r="D2973" t="s">
        <v>12547</v>
      </c>
      <c r="E2973" t="s">
        <v>12548</v>
      </c>
      <c r="F2973" t="s">
        <v>4430</v>
      </c>
      <c r="G2973">
        <v>2633</v>
      </c>
      <c r="H2973">
        <v>-69.958842500000003</v>
      </c>
      <c r="I2973">
        <v>41.681275900000003</v>
      </c>
      <c r="J2973">
        <v>25</v>
      </c>
      <c r="K2973">
        <v>1</v>
      </c>
      <c r="L2973" t="s">
        <v>12421</v>
      </c>
      <c r="M2973">
        <v>214914</v>
      </c>
      <c r="N2973" t="s">
        <v>80</v>
      </c>
      <c r="O2973" t="s">
        <v>96</v>
      </c>
      <c r="P2973" t="s">
        <v>82</v>
      </c>
      <c r="Q2973" t="s">
        <v>458</v>
      </c>
      <c r="R2973">
        <v>5834</v>
      </c>
      <c r="S2973">
        <v>5759</v>
      </c>
      <c r="T2973">
        <v>1</v>
      </c>
      <c r="U2973">
        <v>0</v>
      </c>
      <c r="V2973">
        <v>0</v>
      </c>
      <c r="W2973">
        <v>2.1800000000000002</v>
      </c>
      <c r="X2973">
        <v>2.73</v>
      </c>
      <c r="Y2973">
        <v>7.91</v>
      </c>
      <c r="Z2973">
        <v>10.64</v>
      </c>
      <c r="AA2973">
        <v>433892</v>
      </c>
      <c r="AB2973">
        <v>5867</v>
      </c>
      <c r="AC2973">
        <v>0</v>
      </c>
      <c r="AD2973">
        <v>297024</v>
      </c>
      <c r="AE2973">
        <v>736783</v>
      </c>
      <c r="AF2973">
        <v>452721</v>
      </c>
      <c r="AG2973">
        <v>62667</v>
      </c>
      <c r="AH2973">
        <v>515388</v>
      </c>
      <c r="AI2973">
        <v>48075</v>
      </c>
      <c r="AJ2973">
        <v>20073</v>
      </c>
      <c r="AK2973">
        <v>21701</v>
      </c>
      <c r="AL2973">
        <v>89849</v>
      </c>
      <c r="AM2973">
        <v>188117</v>
      </c>
      <c r="AN2973">
        <v>793354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48270</v>
      </c>
      <c r="AV2973">
        <v>12421</v>
      </c>
      <c r="AW2973">
        <v>4907</v>
      </c>
      <c r="AX2973">
        <v>4820</v>
      </c>
      <c r="AY2973">
        <v>4895</v>
      </c>
      <c r="AZ2973">
        <v>28</v>
      </c>
      <c r="BA2973">
        <v>15</v>
      </c>
      <c r="BB2973">
        <v>60</v>
      </c>
      <c r="BC2973">
        <v>75</v>
      </c>
      <c r="BD2973">
        <v>125</v>
      </c>
      <c r="BE2973">
        <v>2062</v>
      </c>
      <c r="BF2973">
        <v>160235</v>
      </c>
      <c r="BG2973">
        <v>0</v>
      </c>
      <c r="BH2973">
        <v>10.64</v>
      </c>
      <c r="BI2973">
        <v>48270</v>
      </c>
      <c r="BJ2973">
        <v>12421</v>
      </c>
      <c r="BK2973">
        <v>4907</v>
      </c>
      <c r="BL2973">
        <v>4895</v>
      </c>
      <c r="BM2973">
        <v>609</v>
      </c>
      <c r="BN2973">
        <v>125</v>
      </c>
      <c r="BO2973">
        <v>28</v>
      </c>
      <c r="BP2973">
        <v>15</v>
      </c>
      <c r="BQ2973">
        <v>60</v>
      </c>
      <c r="BR2973">
        <v>75</v>
      </c>
      <c r="BS2973">
        <v>125</v>
      </c>
      <c r="BT2973">
        <v>5902</v>
      </c>
      <c r="BU2973">
        <v>4632</v>
      </c>
      <c r="BV2973">
        <v>117048</v>
      </c>
      <c r="BW2973">
        <v>18796</v>
      </c>
      <c r="BX2973">
        <v>18646</v>
      </c>
      <c r="BY2973">
        <v>609</v>
      </c>
      <c r="BZ2973">
        <v>218</v>
      </c>
      <c r="CA2973">
        <v>62</v>
      </c>
      <c r="CB2973">
        <v>11203</v>
      </c>
      <c r="CC2973">
        <v>5513</v>
      </c>
      <c r="CD2973">
        <v>1195</v>
      </c>
      <c r="CE2973">
        <v>30</v>
      </c>
      <c r="CF2973">
        <v>31980</v>
      </c>
      <c r="CG2973">
        <v>-1</v>
      </c>
      <c r="CH2973" s="1">
        <v>41456</v>
      </c>
      <c r="CI2973" s="1">
        <v>41820</v>
      </c>
      <c r="CJ2973" s="31">
        <v>1</v>
      </c>
    </row>
    <row r="2974" spans="1:88" x14ac:dyDescent="0.25">
      <c r="A2974" t="s">
        <v>479</v>
      </c>
      <c r="B2974" t="s">
        <v>12549</v>
      </c>
      <c r="C2974">
        <v>2015</v>
      </c>
      <c r="D2974" t="s">
        <v>12550</v>
      </c>
      <c r="E2974" t="s">
        <v>12551</v>
      </c>
      <c r="F2974" t="s">
        <v>12552</v>
      </c>
      <c r="G2974">
        <v>1824</v>
      </c>
      <c r="H2974">
        <v>-71.351282999999995</v>
      </c>
      <c r="I2974">
        <v>42.593812</v>
      </c>
      <c r="J2974">
        <v>25</v>
      </c>
      <c r="K2974">
        <v>17</v>
      </c>
      <c r="L2974" t="s">
        <v>3334</v>
      </c>
      <c r="M2974">
        <v>1570315</v>
      </c>
      <c r="N2974" t="s">
        <v>80</v>
      </c>
      <c r="O2974" t="s">
        <v>96</v>
      </c>
      <c r="P2974" t="s">
        <v>90</v>
      </c>
      <c r="Q2974" t="s">
        <v>458</v>
      </c>
      <c r="R2974">
        <v>34545</v>
      </c>
      <c r="S2974">
        <v>34103</v>
      </c>
      <c r="T2974">
        <v>1</v>
      </c>
      <c r="U2974">
        <v>1</v>
      </c>
      <c r="V2974">
        <v>0</v>
      </c>
      <c r="W2974">
        <v>7.5</v>
      </c>
      <c r="X2974">
        <v>7.5</v>
      </c>
      <c r="Y2974">
        <v>15.4</v>
      </c>
      <c r="Z2974">
        <v>22.9</v>
      </c>
      <c r="AA2974">
        <v>1719599</v>
      </c>
      <c r="AB2974">
        <v>39927</v>
      </c>
      <c r="AC2974">
        <v>0</v>
      </c>
      <c r="AD2974">
        <v>63821</v>
      </c>
      <c r="AE2974">
        <v>1823347</v>
      </c>
      <c r="AF2974">
        <v>1104972</v>
      </c>
      <c r="AG2974">
        <v>238583</v>
      </c>
      <c r="AH2974">
        <v>1343555</v>
      </c>
      <c r="AI2974">
        <v>141990</v>
      </c>
      <c r="AJ2974">
        <v>45142</v>
      </c>
      <c r="AK2974">
        <v>32515</v>
      </c>
      <c r="AL2974">
        <v>219647</v>
      </c>
      <c r="AM2974">
        <v>306918</v>
      </c>
      <c r="AN2974">
        <v>187012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114089</v>
      </c>
      <c r="AV2974">
        <v>3999</v>
      </c>
      <c r="AW2974">
        <v>11164</v>
      </c>
      <c r="AX2974">
        <v>2849</v>
      </c>
      <c r="AY2974">
        <v>13334</v>
      </c>
      <c r="AZ2974">
        <v>0</v>
      </c>
      <c r="BA2974">
        <v>6</v>
      </c>
      <c r="BB2974">
        <v>60</v>
      </c>
      <c r="BC2974">
        <v>66</v>
      </c>
      <c r="BD2974">
        <v>300</v>
      </c>
      <c r="BE2974">
        <v>4096</v>
      </c>
      <c r="BF2974">
        <v>245845</v>
      </c>
      <c r="BG2974">
        <v>0</v>
      </c>
      <c r="BH2974">
        <v>22.9</v>
      </c>
      <c r="BI2974">
        <v>114089</v>
      </c>
      <c r="BJ2974">
        <v>3999</v>
      </c>
      <c r="BK2974">
        <v>11164</v>
      </c>
      <c r="BL2974">
        <v>13334</v>
      </c>
      <c r="BM2974">
        <v>988</v>
      </c>
      <c r="BN2974">
        <v>300</v>
      </c>
      <c r="BO2974">
        <v>0</v>
      </c>
      <c r="BP2974">
        <v>6</v>
      </c>
      <c r="BQ2974">
        <v>60</v>
      </c>
      <c r="BR2974">
        <v>66</v>
      </c>
      <c r="BS2974">
        <v>300</v>
      </c>
      <c r="BT2974">
        <v>35575</v>
      </c>
      <c r="BU2974">
        <v>21838</v>
      </c>
      <c r="BV2974">
        <v>545490</v>
      </c>
      <c r="BW2974">
        <v>45445</v>
      </c>
      <c r="BX2974">
        <v>93618</v>
      </c>
      <c r="BY2974">
        <v>988</v>
      </c>
      <c r="BZ2974">
        <v>438</v>
      </c>
      <c r="CA2974">
        <v>101</v>
      </c>
      <c r="CB2974">
        <v>20218</v>
      </c>
      <c r="CC2974">
        <v>13690</v>
      </c>
      <c r="CD2974">
        <v>846</v>
      </c>
      <c r="CE2974">
        <v>48</v>
      </c>
      <c r="CF2974">
        <v>68224</v>
      </c>
      <c r="CG2974">
        <v>-1</v>
      </c>
      <c r="CH2974" s="1">
        <v>41456</v>
      </c>
      <c r="CI2974" s="1">
        <v>41820</v>
      </c>
      <c r="CJ2974" s="31">
        <v>1</v>
      </c>
    </row>
    <row r="2975" spans="1:88" x14ac:dyDescent="0.25">
      <c r="A2975" t="s">
        <v>479</v>
      </c>
      <c r="B2975" t="s">
        <v>12553</v>
      </c>
      <c r="C2975">
        <v>2015</v>
      </c>
      <c r="D2975" t="s">
        <v>1299</v>
      </c>
      <c r="E2975" t="s">
        <v>12554</v>
      </c>
      <c r="F2975" t="s">
        <v>1301</v>
      </c>
      <c r="G2975">
        <v>2150</v>
      </c>
      <c r="H2975">
        <v>-71.032326999999995</v>
      </c>
      <c r="I2975">
        <v>42.393782000000002</v>
      </c>
      <c r="J2975">
        <v>25</v>
      </c>
      <c r="K2975">
        <v>25</v>
      </c>
      <c r="L2975" t="s">
        <v>12479</v>
      </c>
      <c r="M2975">
        <v>767254</v>
      </c>
      <c r="N2975" t="s">
        <v>80</v>
      </c>
      <c r="O2975" t="s">
        <v>96</v>
      </c>
      <c r="P2975" t="s">
        <v>82</v>
      </c>
      <c r="Q2975" t="s">
        <v>458</v>
      </c>
      <c r="R2975">
        <v>36828</v>
      </c>
      <c r="S2975">
        <v>36357</v>
      </c>
      <c r="T2975">
        <v>1</v>
      </c>
      <c r="U2975">
        <v>0</v>
      </c>
      <c r="V2975">
        <v>0</v>
      </c>
      <c r="W2975">
        <v>1.75</v>
      </c>
      <c r="X2975">
        <v>3.98</v>
      </c>
      <c r="Y2975">
        <v>3.18</v>
      </c>
      <c r="Z2975">
        <v>7.16</v>
      </c>
      <c r="AA2975">
        <v>317797</v>
      </c>
      <c r="AB2975">
        <v>36730</v>
      </c>
      <c r="AC2975">
        <v>0</v>
      </c>
      <c r="AD2975">
        <v>18770</v>
      </c>
      <c r="AE2975">
        <v>373297</v>
      </c>
      <c r="AF2975">
        <v>253445</v>
      </c>
      <c r="AG2975">
        <v>4429</v>
      </c>
      <c r="AH2975">
        <v>257874</v>
      </c>
      <c r="AI2975">
        <v>28598</v>
      </c>
      <c r="AJ2975">
        <v>0</v>
      </c>
      <c r="AK2975">
        <v>9605</v>
      </c>
      <c r="AL2975">
        <v>38203</v>
      </c>
      <c r="AM2975">
        <v>22954</v>
      </c>
      <c r="AN2975">
        <v>319031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68530</v>
      </c>
      <c r="AV2975">
        <v>0</v>
      </c>
      <c r="AW2975">
        <v>2186</v>
      </c>
      <c r="AX2975">
        <v>0</v>
      </c>
      <c r="AY2975">
        <v>1617</v>
      </c>
      <c r="AZ2975">
        <v>0</v>
      </c>
      <c r="BA2975">
        <v>69</v>
      </c>
      <c r="BB2975">
        <v>60</v>
      </c>
      <c r="BC2975">
        <v>129</v>
      </c>
      <c r="BD2975">
        <v>84</v>
      </c>
      <c r="BE2975">
        <v>2480</v>
      </c>
      <c r="BF2975">
        <v>210589</v>
      </c>
      <c r="BG2975">
        <v>0</v>
      </c>
      <c r="BH2975">
        <v>7.16</v>
      </c>
      <c r="BI2975">
        <v>68530</v>
      </c>
      <c r="BJ2975">
        <v>0</v>
      </c>
      <c r="BK2975">
        <v>2186</v>
      </c>
      <c r="BL2975">
        <v>1617</v>
      </c>
      <c r="BM2975">
        <v>42</v>
      </c>
      <c r="BN2975">
        <v>84</v>
      </c>
      <c r="BO2975">
        <v>0</v>
      </c>
      <c r="BP2975">
        <v>69</v>
      </c>
      <c r="BQ2975">
        <v>60</v>
      </c>
      <c r="BR2975">
        <v>129</v>
      </c>
      <c r="BS2975">
        <v>84</v>
      </c>
      <c r="BT2975">
        <v>436</v>
      </c>
      <c r="BU2975">
        <v>8504</v>
      </c>
      <c r="BV2975">
        <v>66154</v>
      </c>
      <c r="BW2975">
        <v>2566</v>
      </c>
      <c r="BX2975">
        <v>9032</v>
      </c>
      <c r="BY2975">
        <v>42</v>
      </c>
      <c r="BZ2975">
        <v>35</v>
      </c>
      <c r="CA2975">
        <v>2</v>
      </c>
      <c r="CB2975">
        <v>3000</v>
      </c>
      <c r="CC2975">
        <v>2800</v>
      </c>
      <c r="CD2975">
        <v>50</v>
      </c>
      <c r="CE2975">
        <v>16</v>
      </c>
      <c r="CF2975">
        <v>21840</v>
      </c>
      <c r="CG2975">
        <v>-1</v>
      </c>
      <c r="CH2975" s="1">
        <v>41456</v>
      </c>
      <c r="CI2975" s="1">
        <v>41820</v>
      </c>
      <c r="CJ2975" s="31">
        <v>1</v>
      </c>
    </row>
    <row r="2976" spans="1:88" x14ac:dyDescent="0.25">
      <c r="A2976" t="s">
        <v>479</v>
      </c>
      <c r="B2976" t="s">
        <v>12555</v>
      </c>
      <c r="C2976">
        <v>2015</v>
      </c>
      <c r="D2976" t="s">
        <v>3936</v>
      </c>
      <c r="E2976" t="s">
        <v>12556</v>
      </c>
      <c r="F2976" t="s">
        <v>3938</v>
      </c>
      <c r="G2976">
        <v>1225</v>
      </c>
      <c r="H2976">
        <v>-73.162949900000001</v>
      </c>
      <c r="I2976">
        <v>42.561740100000002</v>
      </c>
      <c r="J2976">
        <v>25</v>
      </c>
      <c r="K2976">
        <v>3</v>
      </c>
      <c r="L2976" t="s">
        <v>12360</v>
      </c>
      <c r="M2976">
        <v>128715</v>
      </c>
      <c r="N2976" t="s">
        <v>80</v>
      </c>
      <c r="O2976" t="s">
        <v>81</v>
      </c>
      <c r="P2976" t="s">
        <v>82</v>
      </c>
      <c r="Q2976" t="s">
        <v>458</v>
      </c>
      <c r="R2976">
        <v>3219</v>
      </c>
      <c r="S2976">
        <v>3178</v>
      </c>
      <c r="T2976">
        <v>1</v>
      </c>
      <c r="U2976">
        <v>0</v>
      </c>
      <c r="V2976">
        <v>0</v>
      </c>
      <c r="W2976">
        <v>0.4</v>
      </c>
      <c r="X2976">
        <v>0.4</v>
      </c>
      <c r="Y2976">
        <v>0</v>
      </c>
      <c r="Z2976">
        <v>0.4</v>
      </c>
      <c r="AA2976">
        <v>23100</v>
      </c>
      <c r="AB2976">
        <v>3026</v>
      </c>
      <c r="AC2976">
        <v>0</v>
      </c>
      <c r="AD2976">
        <v>45</v>
      </c>
      <c r="AE2976">
        <v>26171</v>
      </c>
      <c r="AF2976" t="s">
        <v>84</v>
      </c>
      <c r="AG2976" t="s">
        <v>84</v>
      </c>
      <c r="AH2976" t="s">
        <v>84</v>
      </c>
      <c r="AI2976">
        <v>6978</v>
      </c>
      <c r="AJ2976">
        <v>0</v>
      </c>
      <c r="AK2976">
        <v>723</v>
      </c>
      <c r="AL2976">
        <v>7701</v>
      </c>
      <c r="AM2976" t="s">
        <v>84</v>
      </c>
      <c r="AN2976">
        <v>21602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998</v>
      </c>
      <c r="AU2976">
        <v>6906</v>
      </c>
      <c r="AV2976">
        <v>0</v>
      </c>
      <c r="AW2976">
        <v>98</v>
      </c>
      <c r="AX2976">
        <v>0</v>
      </c>
      <c r="AY2976">
        <v>863</v>
      </c>
      <c r="AZ2976">
        <v>0</v>
      </c>
      <c r="BA2976">
        <v>10</v>
      </c>
      <c r="BB2976">
        <v>60</v>
      </c>
      <c r="BC2976">
        <v>70</v>
      </c>
      <c r="BD2976">
        <v>24</v>
      </c>
      <c r="BE2976">
        <v>717</v>
      </c>
      <c r="BF2976">
        <v>2249</v>
      </c>
      <c r="BG2976">
        <v>0</v>
      </c>
      <c r="BH2976">
        <v>0.4</v>
      </c>
      <c r="BI2976">
        <v>6906</v>
      </c>
      <c r="BJ2976">
        <v>0</v>
      </c>
      <c r="BK2976">
        <v>98</v>
      </c>
      <c r="BL2976">
        <v>863</v>
      </c>
      <c r="BM2976">
        <v>31</v>
      </c>
      <c r="BN2976">
        <v>24</v>
      </c>
      <c r="BO2976">
        <v>0</v>
      </c>
      <c r="BP2976">
        <v>10</v>
      </c>
      <c r="BQ2976">
        <v>60</v>
      </c>
      <c r="BR2976">
        <v>70</v>
      </c>
      <c r="BS2976">
        <v>24</v>
      </c>
      <c r="BT2976">
        <v>21</v>
      </c>
      <c r="BU2976">
        <v>213</v>
      </c>
      <c r="BV2976">
        <v>7925</v>
      </c>
      <c r="BW2976">
        <v>1035</v>
      </c>
      <c r="BX2976">
        <v>565</v>
      </c>
      <c r="BY2976">
        <v>31</v>
      </c>
      <c r="BZ2976">
        <v>28</v>
      </c>
      <c r="CA2976">
        <v>0</v>
      </c>
      <c r="CB2976">
        <v>143</v>
      </c>
      <c r="CC2976">
        <v>92</v>
      </c>
      <c r="CD2976">
        <v>0</v>
      </c>
      <c r="CE2976">
        <v>1</v>
      </c>
      <c r="CF2976">
        <v>104</v>
      </c>
      <c r="CG2976">
        <v>0</v>
      </c>
      <c r="CH2976" s="1">
        <v>41456</v>
      </c>
      <c r="CI2976" s="1">
        <v>41820</v>
      </c>
      <c r="CJ2976" s="31">
        <v>1</v>
      </c>
    </row>
    <row r="2977" spans="1:88" x14ac:dyDescent="0.25">
      <c r="A2977" t="s">
        <v>479</v>
      </c>
      <c r="B2977" t="s">
        <v>12557</v>
      </c>
      <c r="C2977">
        <v>2015</v>
      </c>
      <c r="D2977" t="s">
        <v>12558</v>
      </c>
      <c r="E2977" t="s">
        <v>12559</v>
      </c>
      <c r="F2977" t="s">
        <v>3333</v>
      </c>
      <c r="G2977">
        <v>1011</v>
      </c>
      <c r="H2977">
        <v>-72.983389200000005</v>
      </c>
      <c r="I2977">
        <v>42.279456500000002</v>
      </c>
      <c r="J2977">
        <v>25</v>
      </c>
      <c r="K2977">
        <v>13</v>
      </c>
      <c r="L2977" t="s">
        <v>12365</v>
      </c>
      <c r="M2977">
        <v>468161</v>
      </c>
      <c r="N2977" t="s">
        <v>80</v>
      </c>
      <c r="O2977" t="s">
        <v>96</v>
      </c>
      <c r="P2977" t="s">
        <v>82</v>
      </c>
      <c r="Q2977" t="s">
        <v>458</v>
      </c>
      <c r="R2977">
        <v>1351</v>
      </c>
      <c r="S2977">
        <v>1334</v>
      </c>
      <c r="T2977">
        <v>1</v>
      </c>
      <c r="U2977">
        <v>0</v>
      </c>
      <c r="V2977">
        <v>0</v>
      </c>
      <c r="W2977">
        <v>0</v>
      </c>
      <c r="X2977">
        <v>0</v>
      </c>
      <c r="Y2977">
        <v>0.71</v>
      </c>
      <c r="Z2977">
        <v>0.71</v>
      </c>
      <c r="AA2977">
        <v>31760</v>
      </c>
      <c r="AB2977">
        <v>1843</v>
      </c>
      <c r="AC2977">
        <v>0</v>
      </c>
      <c r="AD2977">
        <v>1412</v>
      </c>
      <c r="AE2977">
        <v>35015</v>
      </c>
      <c r="AF2977" t="s">
        <v>84</v>
      </c>
      <c r="AG2977" t="s">
        <v>84</v>
      </c>
      <c r="AH2977" t="s">
        <v>84</v>
      </c>
      <c r="AI2977">
        <v>4666</v>
      </c>
      <c r="AJ2977">
        <v>0</v>
      </c>
      <c r="AK2977">
        <v>2857</v>
      </c>
      <c r="AL2977">
        <v>7523</v>
      </c>
      <c r="AM2977" t="s">
        <v>84</v>
      </c>
      <c r="AN2977">
        <v>39908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6447</v>
      </c>
      <c r="AV2977">
        <v>0</v>
      </c>
      <c r="AW2977">
        <v>213</v>
      </c>
      <c r="AX2977">
        <v>0</v>
      </c>
      <c r="AY2977">
        <v>957</v>
      </c>
      <c r="AZ2977">
        <v>0</v>
      </c>
      <c r="BA2977">
        <v>10</v>
      </c>
      <c r="BB2977">
        <v>60</v>
      </c>
      <c r="BC2977">
        <v>70</v>
      </c>
      <c r="BD2977">
        <v>10</v>
      </c>
      <c r="BE2977">
        <v>1045</v>
      </c>
      <c r="BF2977">
        <v>7169</v>
      </c>
      <c r="BG2977">
        <v>0</v>
      </c>
      <c r="BH2977">
        <v>0.71</v>
      </c>
      <c r="BI2977">
        <v>6447</v>
      </c>
      <c r="BJ2977">
        <v>0</v>
      </c>
      <c r="BK2977">
        <v>213</v>
      </c>
      <c r="BL2977">
        <v>957</v>
      </c>
      <c r="BM2977">
        <v>6</v>
      </c>
      <c r="BN2977">
        <v>10</v>
      </c>
      <c r="BO2977">
        <v>0</v>
      </c>
      <c r="BP2977">
        <v>10</v>
      </c>
      <c r="BQ2977">
        <v>60</v>
      </c>
      <c r="BR2977">
        <v>70</v>
      </c>
      <c r="BS2977">
        <v>10</v>
      </c>
      <c r="BT2977">
        <v>360</v>
      </c>
      <c r="BU2977">
        <v>1494</v>
      </c>
      <c r="BV2977">
        <v>8241</v>
      </c>
      <c r="BW2977">
        <v>333</v>
      </c>
      <c r="BX2977">
        <v>630</v>
      </c>
      <c r="BY2977">
        <v>6</v>
      </c>
      <c r="BZ2977">
        <v>4</v>
      </c>
      <c r="CA2977">
        <v>0</v>
      </c>
      <c r="CB2977">
        <v>72</v>
      </c>
      <c r="CC2977">
        <v>72</v>
      </c>
      <c r="CD2977">
        <v>0</v>
      </c>
      <c r="CE2977">
        <v>3</v>
      </c>
      <c r="CF2977">
        <v>537</v>
      </c>
      <c r="CG2977">
        <v>-1</v>
      </c>
      <c r="CH2977" s="1">
        <v>41456</v>
      </c>
      <c r="CI2977" s="1">
        <v>41820</v>
      </c>
      <c r="CJ2977" s="31">
        <v>1</v>
      </c>
    </row>
    <row r="2978" spans="1:88" x14ac:dyDescent="0.25">
      <c r="A2978" t="s">
        <v>479</v>
      </c>
      <c r="B2978" t="s">
        <v>12560</v>
      </c>
      <c r="C2978">
        <v>2015</v>
      </c>
      <c r="D2978" t="s">
        <v>12561</v>
      </c>
      <c r="E2978" t="s">
        <v>12562</v>
      </c>
      <c r="F2978" t="s">
        <v>12563</v>
      </c>
      <c r="G2978">
        <v>1013</v>
      </c>
      <c r="H2978">
        <v>-72.599506000000005</v>
      </c>
      <c r="I2978">
        <v>42.148102999999999</v>
      </c>
      <c r="J2978">
        <v>25</v>
      </c>
      <c r="K2978">
        <v>13</v>
      </c>
      <c r="L2978" t="s">
        <v>12365</v>
      </c>
      <c r="M2978">
        <v>468161</v>
      </c>
      <c r="N2978" t="s">
        <v>80</v>
      </c>
      <c r="O2978" t="s">
        <v>96</v>
      </c>
      <c r="P2978" t="s">
        <v>90</v>
      </c>
      <c r="Q2978" t="s">
        <v>458</v>
      </c>
      <c r="R2978">
        <v>55490</v>
      </c>
      <c r="S2978">
        <v>54780</v>
      </c>
      <c r="T2978">
        <v>1</v>
      </c>
      <c r="U2978">
        <v>2</v>
      </c>
      <c r="V2978">
        <v>0</v>
      </c>
      <c r="W2978">
        <v>6.13</v>
      </c>
      <c r="X2978">
        <v>11.38</v>
      </c>
      <c r="Y2978">
        <v>17.579999999999998</v>
      </c>
      <c r="Z2978">
        <v>28.96</v>
      </c>
      <c r="AA2978">
        <v>1546725</v>
      </c>
      <c r="AB2978">
        <v>52434</v>
      </c>
      <c r="AC2978">
        <v>5000</v>
      </c>
      <c r="AD2978">
        <v>38722</v>
      </c>
      <c r="AE2978">
        <v>1642881</v>
      </c>
      <c r="AF2978">
        <v>1188552</v>
      </c>
      <c r="AG2978">
        <v>16839</v>
      </c>
      <c r="AH2978">
        <v>1205391</v>
      </c>
      <c r="AI2978">
        <v>114461</v>
      </c>
      <c r="AJ2978">
        <v>40369</v>
      </c>
      <c r="AK2978">
        <v>38995</v>
      </c>
      <c r="AL2978">
        <v>193825</v>
      </c>
      <c r="AM2978">
        <v>154265</v>
      </c>
      <c r="AN2978">
        <v>1553481</v>
      </c>
      <c r="AO2978">
        <v>0</v>
      </c>
      <c r="AP2978">
        <v>23373</v>
      </c>
      <c r="AQ2978">
        <v>0</v>
      </c>
      <c r="AR2978">
        <v>20280</v>
      </c>
      <c r="AS2978">
        <v>43653</v>
      </c>
      <c r="AT2978">
        <v>0</v>
      </c>
      <c r="AU2978">
        <v>98932</v>
      </c>
      <c r="AV2978">
        <v>24442</v>
      </c>
      <c r="AW2978">
        <v>5119</v>
      </c>
      <c r="AX2978">
        <v>7220</v>
      </c>
      <c r="AY2978">
        <v>12830</v>
      </c>
      <c r="AZ2978">
        <v>696</v>
      </c>
      <c r="BA2978">
        <v>28</v>
      </c>
      <c r="BB2978">
        <v>60</v>
      </c>
      <c r="BC2978">
        <v>88</v>
      </c>
      <c r="BD2978">
        <v>168</v>
      </c>
      <c r="BE2978">
        <v>6137</v>
      </c>
      <c r="BF2978">
        <v>250699</v>
      </c>
      <c r="BG2978">
        <v>0</v>
      </c>
      <c r="BH2978">
        <v>28.96</v>
      </c>
      <c r="BI2978">
        <v>98932</v>
      </c>
      <c r="BJ2978">
        <v>24442</v>
      </c>
      <c r="BK2978">
        <v>5119</v>
      </c>
      <c r="BL2978">
        <v>12830</v>
      </c>
      <c r="BM2978">
        <v>850</v>
      </c>
      <c r="BN2978">
        <v>168</v>
      </c>
      <c r="BO2978">
        <v>696</v>
      </c>
      <c r="BP2978">
        <v>28</v>
      </c>
      <c r="BQ2978">
        <v>60</v>
      </c>
      <c r="BR2978">
        <v>88</v>
      </c>
      <c r="BS2978">
        <v>168</v>
      </c>
      <c r="BT2978">
        <v>51987</v>
      </c>
      <c r="BU2978">
        <v>26387</v>
      </c>
      <c r="BV2978">
        <v>464194</v>
      </c>
      <c r="BW2978">
        <v>34187</v>
      </c>
      <c r="BX2978">
        <v>37464</v>
      </c>
      <c r="BY2978">
        <v>850</v>
      </c>
      <c r="BZ2978">
        <v>272</v>
      </c>
      <c r="CA2978">
        <v>93</v>
      </c>
      <c r="CB2978">
        <v>30325</v>
      </c>
      <c r="CC2978">
        <v>16590</v>
      </c>
      <c r="CD2978">
        <v>1004</v>
      </c>
      <c r="CE2978">
        <v>72</v>
      </c>
      <c r="CF2978">
        <v>66456</v>
      </c>
      <c r="CG2978">
        <v>44492</v>
      </c>
      <c r="CH2978" s="1">
        <v>41456</v>
      </c>
      <c r="CI2978" s="1">
        <v>41820</v>
      </c>
      <c r="CJ2978" s="31">
        <v>1</v>
      </c>
    </row>
    <row r="2979" spans="1:88" x14ac:dyDescent="0.25">
      <c r="A2979" t="s">
        <v>479</v>
      </c>
      <c r="B2979" t="s">
        <v>12564</v>
      </c>
      <c r="C2979">
        <v>2015</v>
      </c>
      <c r="D2979" t="s">
        <v>12565</v>
      </c>
      <c r="E2979" t="s">
        <v>12566</v>
      </c>
      <c r="F2979" t="s">
        <v>12567</v>
      </c>
      <c r="G2979">
        <v>2535</v>
      </c>
      <c r="H2979">
        <v>-70.743286999999995</v>
      </c>
      <c r="I2979">
        <v>41.342835000000001</v>
      </c>
      <c r="J2979">
        <v>25</v>
      </c>
      <c r="K2979">
        <v>7</v>
      </c>
      <c r="L2979" t="s">
        <v>12568</v>
      </c>
      <c r="M2979">
        <v>17356</v>
      </c>
      <c r="N2979" t="s">
        <v>80</v>
      </c>
      <c r="O2979" t="s">
        <v>96</v>
      </c>
      <c r="P2979" t="s">
        <v>82</v>
      </c>
      <c r="Q2979" t="s">
        <v>458</v>
      </c>
      <c r="R2979">
        <v>900</v>
      </c>
      <c r="S2979">
        <v>888</v>
      </c>
      <c r="T2979">
        <v>1</v>
      </c>
      <c r="U2979">
        <v>0</v>
      </c>
      <c r="V2979">
        <v>0</v>
      </c>
      <c r="W2979">
        <v>0</v>
      </c>
      <c r="X2979">
        <v>2.6</v>
      </c>
      <c r="Y2979">
        <v>1.21</v>
      </c>
      <c r="Z2979">
        <v>3.81</v>
      </c>
      <c r="AA2979">
        <v>297456</v>
      </c>
      <c r="AB2979">
        <v>3620</v>
      </c>
      <c r="AC2979">
        <v>0</v>
      </c>
      <c r="AD2979">
        <v>16010</v>
      </c>
      <c r="AE2979">
        <v>317086</v>
      </c>
      <c r="AF2979">
        <v>218369</v>
      </c>
      <c r="AG2979">
        <v>54592</v>
      </c>
      <c r="AH2979">
        <v>272961</v>
      </c>
      <c r="AI2979">
        <v>32442</v>
      </c>
      <c r="AJ2979">
        <v>4759</v>
      </c>
      <c r="AK2979">
        <v>14003</v>
      </c>
      <c r="AL2979">
        <v>51204</v>
      </c>
      <c r="AM2979">
        <v>43350</v>
      </c>
      <c r="AN2979">
        <v>367515</v>
      </c>
      <c r="AO2979">
        <v>3088</v>
      </c>
      <c r="AP2979">
        <v>0</v>
      </c>
      <c r="AQ2979">
        <v>0</v>
      </c>
      <c r="AR2979">
        <v>19465</v>
      </c>
      <c r="AS2979">
        <v>22553</v>
      </c>
      <c r="AT2979">
        <v>3088</v>
      </c>
      <c r="AU2979">
        <v>29893</v>
      </c>
      <c r="AV2979">
        <v>12421</v>
      </c>
      <c r="AW2979">
        <v>1139</v>
      </c>
      <c r="AX2979">
        <v>4820</v>
      </c>
      <c r="AY2979">
        <v>6710</v>
      </c>
      <c r="AZ2979">
        <v>28</v>
      </c>
      <c r="BA2979">
        <v>11</v>
      </c>
      <c r="BB2979">
        <v>60</v>
      </c>
      <c r="BC2979">
        <v>71</v>
      </c>
      <c r="BD2979">
        <v>90</v>
      </c>
      <c r="BE2979">
        <v>1575</v>
      </c>
      <c r="BF2979">
        <v>48975</v>
      </c>
      <c r="BG2979">
        <v>0</v>
      </c>
      <c r="BH2979">
        <v>3.81</v>
      </c>
      <c r="BI2979">
        <v>29893</v>
      </c>
      <c r="BJ2979">
        <v>12421</v>
      </c>
      <c r="BK2979">
        <v>1139</v>
      </c>
      <c r="BL2979">
        <v>6710</v>
      </c>
      <c r="BM2979">
        <v>281</v>
      </c>
      <c r="BN2979">
        <v>90</v>
      </c>
      <c r="BO2979">
        <v>28</v>
      </c>
      <c r="BP2979">
        <v>11</v>
      </c>
      <c r="BQ2979">
        <v>60</v>
      </c>
      <c r="BR2979">
        <v>71</v>
      </c>
      <c r="BS2979">
        <v>90</v>
      </c>
      <c r="BT2979">
        <v>1800</v>
      </c>
      <c r="BU2979">
        <v>504</v>
      </c>
      <c r="BV2979">
        <v>72715</v>
      </c>
      <c r="BW2979">
        <v>17026</v>
      </c>
      <c r="BX2979">
        <v>4815</v>
      </c>
      <c r="BY2979">
        <v>281</v>
      </c>
      <c r="BZ2979">
        <v>251</v>
      </c>
      <c r="CA2979">
        <v>2</v>
      </c>
      <c r="CB2979">
        <v>5198</v>
      </c>
      <c r="CC2979">
        <v>4235</v>
      </c>
      <c r="CD2979">
        <v>12</v>
      </c>
      <c r="CE2979">
        <v>8</v>
      </c>
      <c r="CF2979">
        <v>1664</v>
      </c>
      <c r="CG2979">
        <v>-1</v>
      </c>
      <c r="CH2979" s="1">
        <v>41456</v>
      </c>
      <c r="CI2979" s="1">
        <v>41820</v>
      </c>
      <c r="CJ2979" s="31">
        <v>1</v>
      </c>
    </row>
    <row r="2980" spans="1:88" x14ac:dyDescent="0.25">
      <c r="A2980" t="s">
        <v>479</v>
      </c>
      <c r="B2980" t="s">
        <v>12569</v>
      </c>
      <c r="C2980">
        <v>2015</v>
      </c>
      <c r="D2980" t="s">
        <v>12570</v>
      </c>
      <c r="E2980" t="s">
        <v>12571</v>
      </c>
      <c r="F2980" t="s">
        <v>12572</v>
      </c>
      <c r="G2980">
        <v>1247</v>
      </c>
      <c r="H2980">
        <v>-73.106144099999995</v>
      </c>
      <c r="I2980">
        <v>42.718370399999998</v>
      </c>
      <c r="J2980">
        <v>25</v>
      </c>
      <c r="K2980">
        <v>3</v>
      </c>
      <c r="L2980" t="s">
        <v>12360</v>
      </c>
      <c r="M2980">
        <v>128715</v>
      </c>
      <c r="N2980" t="s">
        <v>80</v>
      </c>
      <c r="O2980" t="s">
        <v>96</v>
      </c>
      <c r="P2980" t="s">
        <v>82</v>
      </c>
      <c r="Q2980" t="s">
        <v>458</v>
      </c>
      <c r="R2980">
        <v>1689</v>
      </c>
      <c r="S2980">
        <v>1667</v>
      </c>
      <c r="T2980">
        <v>1</v>
      </c>
      <c r="U2980">
        <v>0</v>
      </c>
      <c r="V2980">
        <v>0</v>
      </c>
      <c r="W2980">
        <v>0</v>
      </c>
      <c r="X2980">
        <v>1.25</v>
      </c>
      <c r="Y2980">
        <v>0</v>
      </c>
      <c r="Z2980">
        <v>1.25</v>
      </c>
      <c r="AA2980">
        <v>57901</v>
      </c>
      <c r="AB2980">
        <v>2892</v>
      </c>
      <c r="AC2980">
        <v>0</v>
      </c>
      <c r="AD2980">
        <v>1251</v>
      </c>
      <c r="AE2980">
        <v>62044</v>
      </c>
      <c r="AF2980" t="s">
        <v>84</v>
      </c>
      <c r="AG2980" t="s">
        <v>84</v>
      </c>
      <c r="AH2980" t="s">
        <v>84</v>
      </c>
      <c r="AI2980">
        <v>4641</v>
      </c>
      <c r="AJ2980">
        <v>0</v>
      </c>
      <c r="AK2980">
        <v>5490</v>
      </c>
      <c r="AL2980">
        <v>10131</v>
      </c>
      <c r="AM2980" t="s">
        <v>84</v>
      </c>
      <c r="AN2980">
        <v>58623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10393</v>
      </c>
      <c r="AV2980">
        <v>24552</v>
      </c>
      <c r="AW2980">
        <v>121</v>
      </c>
      <c r="AX2980">
        <v>7220</v>
      </c>
      <c r="AY2980">
        <v>3083</v>
      </c>
      <c r="AZ2980">
        <v>0</v>
      </c>
      <c r="BA2980">
        <v>10</v>
      </c>
      <c r="BB2980">
        <v>60</v>
      </c>
      <c r="BC2980">
        <v>70</v>
      </c>
      <c r="BD2980">
        <v>27</v>
      </c>
      <c r="BE2980">
        <v>1457</v>
      </c>
      <c r="BF2980">
        <v>16551</v>
      </c>
      <c r="BG2980">
        <v>0</v>
      </c>
      <c r="BH2980">
        <v>1.25</v>
      </c>
      <c r="BI2980">
        <v>10393</v>
      </c>
      <c r="BJ2980">
        <v>24552</v>
      </c>
      <c r="BK2980">
        <v>121</v>
      </c>
      <c r="BL2980">
        <v>3083</v>
      </c>
      <c r="BM2980">
        <v>204</v>
      </c>
      <c r="BN2980">
        <v>27</v>
      </c>
      <c r="BO2980">
        <v>0</v>
      </c>
      <c r="BP2980">
        <v>10</v>
      </c>
      <c r="BQ2980">
        <v>60</v>
      </c>
      <c r="BR2980">
        <v>70</v>
      </c>
      <c r="BS2980">
        <v>27</v>
      </c>
      <c r="BT2980">
        <v>900</v>
      </c>
      <c r="BU2980">
        <v>891</v>
      </c>
      <c r="BV2980">
        <v>24371</v>
      </c>
      <c r="BW2980">
        <v>2193</v>
      </c>
      <c r="BX2980">
        <v>1107</v>
      </c>
      <c r="BY2980">
        <v>204</v>
      </c>
      <c r="BZ2980">
        <v>200</v>
      </c>
      <c r="CA2980">
        <v>1</v>
      </c>
      <c r="CB2980">
        <v>5290</v>
      </c>
      <c r="CC2980">
        <v>4995</v>
      </c>
      <c r="CD2980">
        <v>45</v>
      </c>
      <c r="CE2980">
        <v>5</v>
      </c>
      <c r="CF2980">
        <v>2600</v>
      </c>
      <c r="CG2980">
        <v>0</v>
      </c>
      <c r="CH2980" s="1">
        <v>41456</v>
      </c>
      <c r="CI2980" s="1">
        <v>41820</v>
      </c>
      <c r="CJ2980" s="31">
        <v>1</v>
      </c>
    </row>
    <row r="2981" spans="1:88" x14ac:dyDescent="0.25">
      <c r="A2981" t="s">
        <v>479</v>
      </c>
      <c r="B2981" t="s">
        <v>12573</v>
      </c>
      <c r="C2981">
        <v>2015</v>
      </c>
      <c r="D2981" t="s">
        <v>12574</v>
      </c>
      <c r="E2981" t="s">
        <v>12575</v>
      </c>
      <c r="F2981" t="s">
        <v>3338</v>
      </c>
      <c r="G2981">
        <v>1510</v>
      </c>
      <c r="H2981">
        <v>-71.683021999999994</v>
      </c>
      <c r="I2981">
        <v>42.417354000000003</v>
      </c>
      <c r="J2981">
        <v>25</v>
      </c>
      <c r="K2981">
        <v>27</v>
      </c>
      <c r="L2981" t="s">
        <v>12388</v>
      </c>
      <c r="M2981">
        <v>813475</v>
      </c>
      <c r="N2981" t="s">
        <v>80</v>
      </c>
      <c r="O2981" t="s">
        <v>96</v>
      </c>
      <c r="P2981" t="s">
        <v>82</v>
      </c>
      <c r="Q2981" t="s">
        <v>458</v>
      </c>
      <c r="R2981">
        <v>13668</v>
      </c>
      <c r="S2981">
        <v>13493</v>
      </c>
      <c r="T2981">
        <v>1</v>
      </c>
      <c r="U2981">
        <v>0</v>
      </c>
      <c r="V2981">
        <v>0</v>
      </c>
      <c r="W2981">
        <v>1</v>
      </c>
      <c r="X2981">
        <v>1.88</v>
      </c>
      <c r="Y2981">
        <v>4.75</v>
      </c>
      <c r="Z2981">
        <v>6.63</v>
      </c>
      <c r="AA2981">
        <v>312798</v>
      </c>
      <c r="AB2981">
        <v>13272</v>
      </c>
      <c r="AC2981">
        <v>0</v>
      </c>
      <c r="AD2981">
        <v>1015</v>
      </c>
      <c r="AE2981">
        <v>327085</v>
      </c>
      <c r="AF2981">
        <v>229744</v>
      </c>
      <c r="AG2981">
        <v>53869</v>
      </c>
      <c r="AH2981">
        <v>283613</v>
      </c>
      <c r="AI2981">
        <v>47944</v>
      </c>
      <c r="AJ2981">
        <v>5408</v>
      </c>
      <c r="AK2981">
        <v>9796</v>
      </c>
      <c r="AL2981">
        <v>63148</v>
      </c>
      <c r="AM2981">
        <v>53395</v>
      </c>
      <c r="AN2981">
        <v>400156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65393</v>
      </c>
      <c r="AV2981">
        <v>24552</v>
      </c>
      <c r="AW2981">
        <v>911</v>
      </c>
      <c r="AX2981">
        <v>0</v>
      </c>
      <c r="AY2981">
        <v>1047</v>
      </c>
      <c r="AZ2981">
        <v>0</v>
      </c>
      <c r="BA2981">
        <v>16</v>
      </c>
      <c r="BB2981">
        <v>60</v>
      </c>
      <c r="BC2981">
        <v>76</v>
      </c>
      <c r="BD2981">
        <v>23</v>
      </c>
      <c r="BE2981">
        <v>1997</v>
      </c>
      <c r="BF2981">
        <v>25805</v>
      </c>
      <c r="BG2981">
        <v>0</v>
      </c>
      <c r="BH2981">
        <v>6.63</v>
      </c>
      <c r="BI2981">
        <v>65393</v>
      </c>
      <c r="BJ2981">
        <v>24552</v>
      </c>
      <c r="BK2981">
        <v>911</v>
      </c>
      <c r="BL2981">
        <v>1047</v>
      </c>
      <c r="BM2981">
        <v>70</v>
      </c>
      <c r="BN2981">
        <v>23</v>
      </c>
      <c r="BO2981">
        <v>0</v>
      </c>
      <c r="BP2981">
        <v>16</v>
      </c>
      <c r="BQ2981">
        <v>60</v>
      </c>
      <c r="BR2981">
        <v>76</v>
      </c>
      <c r="BS2981">
        <v>23</v>
      </c>
      <c r="BT2981">
        <v>6057</v>
      </c>
      <c r="BU2981">
        <v>13326</v>
      </c>
      <c r="BV2981">
        <v>23358</v>
      </c>
      <c r="BW2981">
        <v>288</v>
      </c>
      <c r="BX2981">
        <v>1777</v>
      </c>
      <c r="BY2981">
        <v>70</v>
      </c>
      <c r="BZ2981">
        <v>43</v>
      </c>
      <c r="CA2981">
        <v>3</v>
      </c>
      <c r="CB2981">
        <v>3421</v>
      </c>
      <c r="CC2981">
        <v>2771</v>
      </c>
      <c r="CD2981">
        <v>27</v>
      </c>
      <c r="CE2981">
        <v>12</v>
      </c>
      <c r="CF2981">
        <v>5044</v>
      </c>
      <c r="CG2981">
        <v>-1</v>
      </c>
      <c r="CH2981" s="1">
        <v>41456</v>
      </c>
      <c r="CI2981" s="1">
        <v>41820</v>
      </c>
      <c r="CJ2981" s="31">
        <v>1</v>
      </c>
    </row>
    <row r="2982" spans="1:88" x14ac:dyDescent="0.25">
      <c r="A2982" t="s">
        <v>479</v>
      </c>
      <c r="B2982" t="s">
        <v>12576</v>
      </c>
      <c r="C2982">
        <v>2015</v>
      </c>
      <c r="D2982" t="s">
        <v>12577</v>
      </c>
      <c r="E2982" t="s">
        <v>12578</v>
      </c>
      <c r="F2982" t="s">
        <v>12579</v>
      </c>
      <c r="G2982">
        <v>2025</v>
      </c>
      <c r="H2982">
        <v>-70.808690999999996</v>
      </c>
      <c r="I2982">
        <v>42.242488999999999</v>
      </c>
      <c r="J2982">
        <v>25</v>
      </c>
      <c r="K2982">
        <v>21</v>
      </c>
      <c r="L2982" t="s">
        <v>3631</v>
      </c>
      <c r="M2982">
        <v>692254</v>
      </c>
      <c r="N2982" t="s">
        <v>80</v>
      </c>
      <c r="O2982" t="s">
        <v>96</v>
      </c>
      <c r="P2982" t="s">
        <v>82</v>
      </c>
      <c r="Q2982" t="s">
        <v>458</v>
      </c>
      <c r="R2982">
        <v>8195</v>
      </c>
      <c r="S2982">
        <v>8090</v>
      </c>
      <c r="T2982">
        <v>1</v>
      </c>
      <c r="U2982">
        <v>0</v>
      </c>
      <c r="V2982">
        <v>0</v>
      </c>
      <c r="W2982">
        <v>3.4</v>
      </c>
      <c r="X2982">
        <v>3.4</v>
      </c>
      <c r="Y2982">
        <v>4.3</v>
      </c>
      <c r="Z2982">
        <v>7.7</v>
      </c>
      <c r="AA2982">
        <v>537234</v>
      </c>
      <c r="AB2982">
        <v>29313</v>
      </c>
      <c r="AC2982">
        <v>0</v>
      </c>
      <c r="AD2982">
        <v>44462</v>
      </c>
      <c r="AE2982">
        <v>611009</v>
      </c>
      <c r="AF2982">
        <v>434253</v>
      </c>
      <c r="AG2982">
        <v>158832</v>
      </c>
      <c r="AH2982">
        <v>593085</v>
      </c>
      <c r="AI2982">
        <v>77975</v>
      </c>
      <c r="AJ2982">
        <v>37190</v>
      </c>
      <c r="AK2982">
        <v>20383</v>
      </c>
      <c r="AL2982">
        <v>135548</v>
      </c>
      <c r="AM2982">
        <v>138165</v>
      </c>
      <c r="AN2982">
        <v>866798</v>
      </c>
      <c r="AO2982">
        <v>0</v>
      </c>
      <c r="AP2982">
        <v>0</v>
      </c>
      <c r="AQ2982">
        <v>0</v>
      </c>
      <c r="AR2982">
        <v>5000</v>
      </c>
      <c r="AS2982">
        <v>5000</v>
      </c>
      <c r="AT2982">
        <v>0</v>
      </c>
      <c r="AU2982">
        <v>54277</v>
      </c>
      <c r="AV2982">
        <v>159389</v>
      </c>
      <c r="AW2982">
        <v>2037</v>
      </c>
      <c r="AX2982">
        <v>2810</v>
      </c>
      <c r="AY2982">
        <v>3367</v>
      </c>
      <c r="AZ2982">
        <v>36</v>
      </c>
      <c r="BA2982">
        <v>9</v>
      </c>
      <c r="BB2982">
        <v>60</v>
      </c>
      <c r="BC2982">
        <v>69</v>
      </c>
      <c r="BD2982">
        <v>94</v>
      </c>
      <c r="BE2982">
        <v>2673</v>
      </c>
      <c r="BF2982">
        <v>124959</v>
      </c>
      <c r="BG2982">
        <v>0</v>
      </c>
      <c r="BH2982">
        <v>7.7</v>
      </c>
      <c r="BI2982">
        <v>54277</v>
      </c>
      <c r="BJ2982">
        <v>159389</v>
      </c>
      <c r="BK2982">
        <v>2037</v>
      </c>
      <c r="BL2982">
        <v>3367</v>
      </c>
      <c r="BM2982">
        <v>318</v>
      </c>
      <c r="BN2982">
        <v>94</v>
      </c>
      <c r="BO2982">
        <v>36</v>
      </c>
      <c r="BP2982">
        <v>9</v>
      </c>
      <c r="BQ2982">
        <v>60</v>
      </c>
      <c r="BR2982">
        <v>69</v>
      </c>
      <c r="BS2982">
        <v>94</v>
      </c>
      <c r="BT2982">
        <v>3172</v>
      </c>
      <c r="BU2982">
        <v>4833</v>
      </c>
      <c r="BV2982">
        <v>174242</v>
      </c>
      <c r="BW2982">
        <v>18831</v>
      </c>
      <c r="BX2982">
        <v>17652</v>
      </c>
      <c r="BY2982">
        <v>318</v>
      </c>
      <c r="BZ2982">
        <v>223</v>
      </c>
      <c r="CA2982">
        <v>39</v>
      </c>
      <c r="CB2982">
        <v>10636</v>
      </c>
      <c r="CC2982">
        <v>9016</v>
      </c>
      <c r="CD2982">
        <v>509</v>
      </c>
      <c r="CE2982">
        <v>32</v>
      </c>
      <c r="CF2982">
        <v>12272</v>
      </c>
      <c r="CG2982">
        <v>-1</v>
      </c>
      <c r="CH2982" s="1">
        <v>41456</v>
      </c>
      <c r="CI2982" s="1">
        <v>41820</v>
      </c>
      <c r="CJ2982" s="31">
        <v>1</v>
      </c>
    </row>
    <row r="2983" spans="1:88" x14ac:dyDescent="0.25">
      <c r="A2983" t="s">
        <v>479</v>
      </c>
      <c r="B2983" t="s">
        <v>12580</v>
      </c>
      <c r="C2983">
        <v>2015</v>
      </c>
      <c r="D2983" t="s">
        <v>12581</v>
      </c>
      <c r="E2983" t="s">
        <v>12582</v>
      </c>
      <c r="F2983" t="s">
        <v>12583</v>
      </c>
      <c r="G2983">
        <v>1340</v>
      </c>
      <c r="H2983">
        <v>-72.699713000000003</v>
      </c>
      <c r="I2983">
        <v>42.672659000000003</v>
      </c>
      <c r="J2983">
        <v>25</v>
      </c>
      <c r="K2983">
        <v>11</v>
      </c>
      <c r="L2983" t="s">
        <v>714</v>
      </c>
      <c r="M2983">
        <v>70862</v>
      </c>
      <c r="N2983" t="s">
        <v>80</v>
      </c>
      <c r="O2983" t="s">
        <v>96</v>
      </c>
      <c r="P2983" t="s">
        <v>82</v>
      </c>
      <c r="Q2983" t="s">
        <v>458</v>
      </c>
      <c r="R2983">
        <v>1673</v>
      </c>
      <c r="S2983">
        <v>1652</v>
      </c>
      <c r="T2983">
        <v>1</v>
      </c>
      <c r="U2983">
        <v>0</v>
      </c>
      <c r="V2983">
        <v>0</v>
      </c>
      <c r="W2983">
        <v>0</v>
      </c>
      <c r="X2983">
        <v>0.85</v>
      </c>
      <c r="Y2983">
        <v>0</v>
      </c>
      <c r="Z2983">
        <v>0.85</v>
      </c>
      <c r="AA2983">
        <v>47026</v>
      </c>
      <c r="AB2983">
        <v>1938</v>
      </c>
      <c r="AC2983">
        <v>0</v>
      </c>
      <c r="AD2983">
        <v>2414</v>
      </c>
      <c r="AE2983">
        <v>51378</v>
      </c>
      <c r="AF2983" t="s">
        <v>84</v>
      </c>
      <c r="AG2983" t="s">
        <v>84</v>
      </c>
      <c r="AH2983" t="s">
        <v>84</v>
      </c>
      <c r="AI2983">
        <v>5336</v>
      </c>
      <c r="AJ2983">
        <v>1873</v>
      </c>
      <c r="AK2983">
        <v>302</v>
      </c>
      <c r="AL2983">
        <v>7511</v>
      </c>
      <c r="AM2983" t="s">
        <v>84</v>
      </c>
      <c r="AN2983">
        <v>6297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10150</v>
      </c>
      <c r="AV2983">
        <v>152481</v>
      </c>
      <c r="AW2983">
        <v>379</v>
      </c>
      <c r="AX2983">
        <v>7220</v>
      </c>
      <c r="AY2983">
        <v>1103</v>
      </c>
      <c r="AZ2983">
        <v>696</v>
      </c>
      <c r="BA2983">
        <v>10</v>
      </c>
      <c r="BB2983">
        <v>60</v>
      </c>
      <c r="BC2983">
        <v>70</v>
      </c>
      <c r="BD2983">
        <v>27</v>
      </c>
      <c r="BE2983">
        <v>1133</v>
      </c>
      <c r="BF2983">
        <v>6489</v>
      </c>
      <c r="BG2983">
        <v>0</v>
      </c>
      <c r="BH2983">
        <v>0.85</v>
      </c>
      <c r="BI2983">
        <v>10150</v>
      </c>
      <c r="BJ2983">
        <v>152481</v>
      </c>
      <c r="BK2983">
        <v>379</v>
      </c>
      <c r="BL2983">
        <v>1103</v>
      </c>
      <c r="BM2983">
        <v>51</v>
      </c>
      <c r="BN2983">
        <v>27</v>
      </c>
      <c r="BO2983">
        <v>696</v>
      </c>
      <c r="BP2983">
        <v>10</v>
      </c>
      <c r="BQ2983">
        <v>60</v>
      </c>
      <c r="BR2983">
        <v>70</v>
      </c>
      <c r="BS2983">
        <v>27</v>
      </c>
      <c r="BT2983">
        <v>987</v>
      </c>
      <c r="BU2983">
        <v>824</v>
      </c>
      <c r="BV2983">
        <v>18925</v>
      </c>
      <c r="BW2983">
        <v>2035</v>
      </c>
      <c r="BX2983">
        <v>3583</v>
      </c>
      <c r="BY2983">
        <v>51</v>
      </c>
      <c r="BZ2983">
        <v>41</v>
      </c>
      <c r="CA2983">
        <v>0</v>
      </c>
      <c r="CB2983">
        <v>517</v>
      </c>
      <c r="CC2983">
        <v>442</v>
      </c>
      <c r="CD2983">
        <v>0</v>
      </c>
      <c r="CE2983">
        <v>4</v>
      </c>
      <c r="CF2983">
        <v>468</v>
      </c>
      <c r="CG2983">
        <v>300</v>
      </c>
      <c r="CH2983" s="1">
        <v>41456</v>
      </c>
      <c r="CI2983" s="1">
        <v>41820</v>
      </c>
      <c r="CJ2983" s="31">
        <v>1</v>
      </c>
    </row>
    <row r="2984" spans="1:88" x14ac:dyDescent="0.25">
      <c r="A2984" t="s">
        <v>479</v>
      </c>
      <c r="B2984" t="s">
        <v>12584</v>
      </c>
      <c r="C2984">
        <v>2015</v>
      </c>
      <c r="D2984" t="s">
        <v>12585</v>
      </c>
      <c r="E2984" t="s">
        <v>12586</v>
      </c>
      <c r="F2984" t="s">
        <v>12587</v>
      </c>
      <c r="G2984">
        <v>1742</v>
      </c>
      <c r="H2984">
        <v>-71.353497000000004</v>
      </c>
      <c r="I2984">
        <v>42.459183000000003</v>
      </c>
      <c r="J2984">
        <v>25</v>
      </c>
      <c r="K2984">
        <v>17</v>
      </c>
      <c r="L2984" t="s">
        <v>3334</v>
      </c>
      <c r="M2984">
        <v>1570315</v>
      </c>
      <c r="N2984" t="s">
        <v>80</v>
      </c>
      <c r="O2984" t="s">
        <v>81</v>
      </c>
      <c r="P2984" t="s">
        <v>90</v>
      </c>
      <c r="Q2984" t="s">
        <v>458</v>
      </c>
      <c r="R2984">
        <v>18957</v>
      </c>
      <c r="S2984">
        <v>18714</v>
      </c>
      <c r="T2984">
        <v>1</v>
      </c>
      <c r="U2984">
        <v>1</v>
      </c>
      <c r="V2984">
        <v>0</v>
      </c>
      <c r="W2984">
        <v>10.79</v>
      </c>
      <c r="X2984">
        <v>13.28</v>
      </c>
      <c r="Y2984">
        <v>12.61</v>
      </c>
      <c r="Z2984">
        <v>25.89</v>
      </c>
      <c r="AA2984">
        <v>1871760</v>
      </c>
      <c r="AB2984">
        <v>21240</v>
      </c>
      <c r="AC2984">
        <v>0</v>
      </c>
      <c r="AD2984">
        <v>140452</v>
      </c>
      <c r="AE2984">
        <v>2033452</v>
      </c>
      <c r="AF2984">
        <v>1407436</v>
      </c>
      <c r="AG2984">
        <v>2377</v>
      </c>
      <c r="AH2984">
        <v>1409813</v>
      </c>
      <c r="AI2984">
        <v>65954</v>
      </c>
      <c r="AJ2984">
        <v>24083</v>
      </c>
      <c r="AK2984">
        <v>2584</v>
      </c>
      <c r="AL2984">
        <v>92621</v>
      </c>
      <c r="AM2984">
        <v>315516</v>
      </c>
      <c r="AN2984">
        <v>1817950</v>
      </c>
      <c r="AO2984">
        <v>10000</v>
      </c>
      <c r="AP2984">
        <v>0</v>
      </c>
      <c r="AQ2984">
        <v>0</v>
      </c>
      <c r="AR2984">
        <v>125212</v>
      </c>
      <c r="AS2984">
        <v>135212</v>
      </c>
      <c r="AT2984">
        <v>4027</v>
      </c>
      <c r="AU2984">
        <v>247362</v>
      </c>
      <c r="AV2984">
        <v>18662</v>
      </c>
      <c r="AW2984">
        <v>15896</v>
      </c>
      <c r="AX2984">
        <v>6089</v>
      </c>
      <c r="AY2984">
        <v>11040</v>
      </c>
      <c r="AZ2984">
        <v>0</v>
      </c>
      <c r="BA2984">
        <v>22</v>
      </c>
      <c r="BB2984">
        <v>60</v>
      </c>
      <c r="BC2984">
        <v>82</v>
      </c>
      <c r="BD2984">
        <v>367</v>
      </c>
      <c r="BE2984">
        <v>5653</v>
      </c>
      <c r="BF2984">
        <v>331248</v>
      </c>
      <c r="BG2984">
        <v>0</v>
      </c>
      <c r="BH2984">
        <v>25.89</v>
      </c>
      <c r="BI2984">
        <v>247362</v>
      </c>
      <c r="BJ2984">
        <v>18662</v>
      </c>
      <c r="BK2984">
        <v>15896</v>
      </c>
      <c r="BL2984">
        <v>11040</v>
      </c>
      <c r="BM2984">
        <v>206</v>
      </c>
      <c r="BN2984">
        <v>367</v>
      </c>
      <c r="BO2984">
        <v>0</v>
      </c>
      <c r="BP2984">
        <v>22</v>
      </c>
      <c r="BQ2984">
        <v>60</v>
      </c>
      <c r="BR2984">
        <v>82</v>
      </c>
      <c r="BS2984">
        <v>367</v>
      </c>
      <c r="BT2984">
        <v>34392</v>
      </c>
      <c r="BU2984">
        <v>11936</v>
      </c>
      <c r="BV2984">
        <v>488972</v>
      </c>
      <c r="BW2984">
        <v>79536</v>
      </c>
      <c r="BX2984">
        <v>47886</v>
      </c>
      <c r="BY2984">
        <v>206</v>
      </c>
      <c r="BZ2984">
        <v>111</v>
      </c>
      <c r="CA2984">
        <v>30</v>
      </c>
      <c r="CB2984">
        <v>5822</v>
      </c>
      <c r="CC2984">
        <v>2093</v>
      </c>
      <c r="CD2984">
        <v>585</v>
      </c>
      <c r="CE2984">
        <v>24</v>
      </c>
      <c r="CF2984">
        <v>25376</v>
      </c>
      <c r="CG2984">
        <v>22500</v>
      </c>
      <c r="CH2984" s="1">
        <v>41456</v>
      </c>
      <c r="CI2984" s="1">
        <v>41820</v>
      </c>
      <c r="CJ2984" s="31">
        <v>1</v>
      </c>
    </row>
    <row r="2985" spans="1:88" x14ac:dyDescent="0.25">
      <c r="A2985" t="s">
        <v>479</v>
      </c>
      <c r="B2985" t="s">
        <v>12588</v>
      </c>
      <c r="C2985">
        <v>2015</v>
      </c>
      <c r="D2985" t="s">
        <v>12589</v>
      </c>
      <c r="E2985" t="s">
        <v>12590</v>
      </c>
      <c r="F2985" t="s">
        <v>1458</v>
      </c>
      <c r="G2985">
        <v>1341</v>
      </c>
      <c r="H2985">
        <v>-72.695779700000003</v>
      </c>
      <c r="I2985">
        <v>42.508229700000001</v>
      </c>
      <c r="J2985">
        <v>25</v>
      </c>
      <c r="K2985">
        <v>11</v>
      </c>
      <c r="L2985" t="s">
        <v>714</v>
      </c>
      <c r="M2985">
        <v>70862</v>
      </c>
      <c r="N2985" t="s">
        <v>80</v>
      </c>
      <c r="O2985" t="s">
        <v>96</v>
      </c>
      <c r="P2985" t="s">
        <v>82</v>
      </c>
      <c r="Q2985" t="s">
        <v>458</v>
      </c>
      <c r="R2985">
        <v>1904</v>
      </c>
      <c r="S2985">
        <v>1880</v>
      </c>
      <c r="T2985">
        <v>1</v>
      </c>
      <c r="U2985">
        <v>0</v>
      </c>
      <c r="V2985">
        <v>0</v>
      </c>
      <c r="W2985">
        <v>0.43</v>
      </c>
      <c r="X2985">
        <v>0.43</v>
      </c>
      <c r="Y2985">
        <v>0.34</v>
      </c>
      <c r="Z2985">
        <v>0.77</v>
      </c>
      <c r="AA2985">
        <v>1844</v>
      </c>
      <c r="AB2985">
        <v>1811</v>
      </c>
      <c r="AC2985">
        <v>0</v>
      </c>
      <c r="AD2985">
        <v>51056</v>
      </c>
      <c r="AE2985">
        <v>54711</v>
      </c>
      <c r="AF2985" t="s">
        <v>84</v>
      </c>
      <c r="AG2985" t="s">
        <v>84</v>
      </c>
      <c r="AH2985" t="s">
        <v>84</v>
      </c>
      <c r="AI2985">
        <v>3085</v>
      </c>
      <c r="AJ2985">
        <v>0</v>
      </c>
      <c r="AK2985">
        <v>1247</v>
      </c>
      <c r="AL2985">
        <v>4332</v>
      </c>
      <c r="AM2985" t="s">
        <v>84</v>
      </c>
      <c r="AN2985">
        <v>50098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10171</v>
      </c>
      <c r="AV2985">
        <v>0</v>
      </c>
      <c r="AW2985">
        <v>642</v>
      </c>
      <c r="AX2985">
        <v>0</v>
      </c>
      <c r="AY2985">
        <v>1702</v>
      </c>
      <c r="AZ2985">
        <v>0</v>
      </c>
      <c r="BA2985">
        <v>0</v>
      </c>
      <c r="BB2985">
        <v>60</v>
      </c>
      <c r="BC2985">
        <v>60</v>
      </c>
      <c r="BD2985">
        <v>33</v>
      </c>
      <c r="BE2985">
        <v>648</v>
      </c>
      <c r="BF2985">
        <v>4260</v>
      </c>
      <c r="BG2985">
        <v>0</v>
      </c>
      <c r="BH2985">
        <v>0.77</v>
      </c>
      <c r="BI2985">
        <v>10171</v>
      </c>
      <c r="BJ2985">
        <v>0</v>
      </c>
      <c r="BK2985">
        <v>642</v>
      </c>
      <c r="BL2985">
        <v>1702</v>
      </c>
      <c r="BM2985">
        <v>20</v>
      </c>
      <c r="BN2985">
        <v>33</v>
      </c>
      <c r="BO2985">
        <v>0</v>
      </c>
      <c r="BP2985">
        <v>0</v>
      </c>
      <c r="BQ2985">
        <v>60</v>
      </c>
      <c r="BR2985">
        <v>60</v>
      </c>
      <c r="BS2985">
        <v>33</v>
      </c>
      <c r="BT2985">
        <v>350</v>
      </c>
      <c r="BU2985">
        <v>578</v>
      </c>
      <c r="BV2985">
        <v>17323</v>
      </c>
      <c r="BW2985">
        <v>2</v>
      </c>
      <c r="BX2985">
        <v>278</v>
      </c>
      <c r="BY2985">
        <v>20</v>
      </c>
      <c r="BZ2985">
        <v>7</v>
      </c>
      <c r="CA2985">
        <v>1</v>
      </c>
      <c r="CB2985">
        <v>366</v>
      </c>
      <c r="CC2985">
        <v>105</v>
      </c>
      <c r="CD2985">
        <v>5</v>
      </c>
      <c r="CE2985">
        <v>1</v>
      </c>
      <c r="CF2985">
        <v>260</v>
      </c>
      <c r="CG2985">
        <v>36</v>
      </c>
      <c r="CH2985" s="1">
        <v>41456</v>
      </c>
      <c r="CI2985" s="1">
        <v>41820</v>
      </c>
      <c r="CJ2985" s="31">
        <v>1</v>
      </c>
    </row>
    <row r="2986" spans="1:88" x14ac:dyDescent="0.25">
      <c r="A2986" t="s">
        <v>479</v>
      </c>
      <c r="B2986" t="s">
        <v>12591</v>
      </c>
      <c r="C2986">
        <v>2015</v>
      </c>
      <c r="D2986" t="s">
        <v>12592</v>
      </c>
      <c r="E2986" t="s">
        <v>12593</v>
      </c>
      <c r="F2986" t="s">
        <v>12594</v>
      </c>
      <c r="G2986">
        <v>1026</v>
      </c>
      <c r="H2986">
        <v>-72.905156000000005</v>
      </c>
      <c r="I2986">
        <v>42.464269999999999</v>
      </c>
      <c r="J2986">
        <v>25</v>
      </c>
      <c r="K2986">
        <v>15</v>
      </c>
      <c r="L2986" t="s">
        <v>7799</v>
      </c>
      <c r="M2986">
        <v>160939</v>
      </c>
      <c r="N2986" t="s">
        <v>80</v>
      </c>
      <c r="O2986" t="s">
        <v>96</v>
      </c>
      <c r="P2986" t="s">
        <v>82</v>
      </c>
      <c r="Q2986" t="s">
        <v>458</v>
      </c>
      <c r="R2986">
        <v>870</v>
      </c>
      <c r="S2986">
        <v>859</v>
      </c>
      <c r="T2986">
        <v>1</v>
      </c>
      <c r="U2986">
        <v>0</v>
      </c>
      <c r="V2986">
        <v>0</v>
      </c>
      <c r="W2986">
        <v>0.5</v>
      </c>
      <c r="X2986">
        <v>0.5</v>
      </c>
      <c r="Y2986">
        <v>0</v>
      </c>
      <c r="Z2986">
        <v>0.5</v>
      </c>
      <c r="AA2986">
        <v>7130</v>
      </c>
      <c r="AB2986">
        <v>0</v>
      </c>
      <c r="AC2986">
        <v>0</v>
      </c>
      <c r="AD2986">
        <v>626</v>
      </c>
      <c r="AE2986">
        <v>7756</v>
      </c>
      <c r="AF2986" t="s">
        <v>84</v>
      </c>
      <c r="AG2986" t="s">
        <v>84</v>
      </c>
      <c r="AH2986" t="s">
        <v>84</v>
      </c>
      <c r="AI2986">
        <v>2233</v>
      </c>
      <c r="AJ2986">
        <v>0</v>
      </c>
      <c r="AK2986">
        <v>220</v>
      </c>
      <c r="AL2986">
        <v>2453</v>
      </c>
      <c r="AM2986" t="s">
        <v>84</v>
      </c>
      <c r="AN2986">
        <v>7478</v>
      </c>
      <c r="AO2986">
        <v>0</v>
      </c>
      <c r="AP2986">
        <v>1415</v>
      </c>
      <c r="AQ2986">
        <v>0</v>
      </c>
      <c r="AR2986">
        <v>0</v>
      </c>
      <c r="AS2986">
        <v>1415</v>
      </c>
      <c r="AT2986">
        <v>2008</v>
      </c>
      <c r="AU2986">
        <v>8110</v>
      </c>
      <c r="AV2986">
        <v>0</v>
      </c>
      <c r="AW2986">
        <v>858</v>
      </c>
      <c r="AX2986">
        <v>0</v>
      </c>
      <c r="AY2986">
        <v>707</v>
      </c>
      <c r="AZ2986">
        <v>0</v>
      </c>
      <c r="BA2986">
        <v>0</v>
      </c>
      <c r="BB2986">
        <v>60</v>
      </c>
      <c r="BC2986">
        <v>60</v>
      </c>
      <c r="BD2986">
        <v>15</v>
      </c>
      <c r="BE2986">
        <v>496</v>
      </c>
      <c r="BF2986">
        <v>1046</v>
      </c>
      <c r="BG2986">
        <v>0</v>
      </c>
      <c r="BH2986">
        <v>0.5</v>
      </c>
      <c r="BI2986">
        <v>8110</v>
      </c>
      <c r="BJ2986">
        <v>0</v>
      </c>
      <c r="BK2986">
        <v>858</v>
      </c>
      <c r="BL2986">
        <v>707</v>
      </c>
      <c r="BM2986">
        <v>7</v>
      </c>
      <c r="BN2986">
        <v>15</v>
      </c>
      <c r="BO2986">
        <v>0</v>
      </c>
      <c r="BP2986">
        <v>0</v>
      </c>
      <c r="BQ2986">
        <v>60</v>
      </c>
      <c r="BR2986">
        <v>60</v>
      </c>
      <c r="BS2986">
        <v>15</v>
      </c>
      <c r="BT2986">
        <v>121</v>
      </c>
      <c r="BU2986">
        <v>473</v>
      </c>
      <c r="BV2986">
        <v>2103</v>
      </c>
      <c r="BW2986">
        <v>0</v>
      </c>
      <c r="BX2986">
        <v>35</v>
      </c>
      <c r="BY2986">
        <v>7</v>
      </c>
      <c r="BZ2986">
        <v>1</v>
      </c>
      <c r="CA2986">
        <v>0</v>
      </c>
      <c r="CB2986">
        <v>41</v>
      </c>
      <c r="CC2986">
        <v>11</v>
      </c>
      <c r="CD2986">
        <v>0</v>
      </c>
      <c r="CE2986">
        <v>1</v>
      </c>
      <c r="CF2986">
        <v>156</v>
      </c>
      <c r="CG2986">
        <v>0</v>
      </c>
      <c r="CH2986" s="1">
        <v>41456</v>
      </c>
      <c r="CI2986" s="1">
        <v>41820</v>
      </c>
      <c r="CJ2986" s="31">
        <v>1</v>
      </c>
    </row>
    <row r="2987" spans="1:88" x14ac:dyDescent="0.25">
      <c r="A2987" t="s">
        <v>479</v>
      </c>
      <c r="B2987" t="s">
        <v>12595</v>
      </c>
      <c r="C2987">
        <v>2015</v>
      </c>
      <c r="D2987" t="s">
        <v>12596</v>
      </c>
      <c r="E2987" t="s">
        <v>12597</v>
      </c>
      <c r="F2987" t="s">
        <v>4610</v>
      </c>
      <c r="G2987">
        <v>1226</v>
      </c>
      <c r="H2987">
        <v>-73.168576000000002</v>
      </c>
      <c r="I2987">
        <v>42.473179000000002</v>
      </c>
      <c r="J2987">
        <v>25</v>
      </c>
      <c r="K2987">
        <v>3</v>
      </c>
      <c r="L2987" t="s">
        <v>12360</v>
      </c>
      <c r="M2987">
        <v>128715</v>
      </c>
      <c r="N2987" t="s">
        <v>80</v>
      </c>
      <c r="O2987" t="s">
        <v>96</v>
      </c>
      <c r="P2987" t="s">
        <v>82</v>
      </c>
      <c r="Q2987" t="s">
        <v>458</v>
      </c>
      <c r="R2987">
        <v>6733</v>
      </c>
      <c r="S2987">
        <v>6647</v>
      </c>
      <c r="T2987">
        <v>1</v>
      </c>
      <c r="U2987">
        <v>0</v>
      </c>
      <c r="V2987">
        <v>0</v>
      </c>
      <c r="W2987">
        <v>1.88</v>
      </c>
      <c r="X2987">
        <v>1.88</v>
      </c>
      <c r="Y2987">
        <v>1.33</v>
      </c>
      <c r="Z2987">
        <v>3.21</v>
      </c>
      <c r="AA2987">
        <v>183344</v>
      </c>
      <c r="AB2987">
        <v>8172</v>
      </c>
      <c r="AC2987">
        <v>0</v>
      </c>
      <c r="AD2987">
        <v>3131</v>
      </c>
      <c r="AE2987">
        <v>194647</v>
      </c>
      <c r="AF2987">
        <v>119022</v>
      </c>
      <c r="AG2987">
        <v>9938</v>
      </c>
      <c r="AH2987">
        <v>128960</v>
      </c>
      <c r="AI2987">
        <v>30783</v>
      </c>
      <c r="AJ2987">
        <v>1442</v>
      </c>
      <c r="AK2987">
        <v>8636</v>
      </c>
      <c r="AL2987">
        <v>40861</v>
      </c>
      <c r="AM2987">
        <v>22822</v>
      </c>
      <c r="AN2987">
        <v>192643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37511</v>
      </c>
      <c r="AV2987">
        <v>24772</v>
      </c>
      <c r="AW2987">
        <v>1088</v>
      </c>
      <c r="AX2987">
        <v>7220</v>
      </c>
      <c r="AY2987">
        <v>2027</v>
      </c>
      <c r="AZ2987">
        <v>696</v>
      </c>
      <c r="BA2987">
        <v>15</v>
      </c>
      <c r="BB2987">
        <v>60</v>
      </c>
      <c r="BC2987">
        <v>75</v>
      </c>
      <c r="BD2987">
        <v>87</v>
      </c>
      <c r="BE2987">
        <v>1880</v>
      </c>
      <c r="BF2987">
        <v>35810</v>
      </c>
      <c r="BG2987">
        <v>0</v>
      </c>
      <c r="BH2987">
        <v>3.21</v>
      </c>
      <c r="BI2987">
        <v>37511</v>
      </c>
      <c r="BJ2987">
        <v>24772</v>
      </c>
      <c r="BK2987">
        <v>1088</v>
      </c>
      <c r="BL2987">
        <v>2027</v>
      </c>
      <c r="BM2987">
        <v>74</v>
      </c>
      <c r="BN2987">
        <v>87</v>
      </c>
      <c r="BO2987">
        <v>696</v>
      </c>
      <c r="BP2987">
        <v>15</v>
      </c>
      <c r="BQ2987">
        <v>60</v>
      </c>
      <c r="BR2987">
        <v>75</v>
      </c>
      <c r="BS2987">
        <v>87</v>
      </c>
      <c r="BT2987">
        <v>145</v>
      </c>
      <c r="BU2987">
        <v>2119</v>
      </c>
      <c r="BV2987">
        <v>48572</v>
      </c>
      <c r="BW2987">
        <v>6164</v>
      </c>
      <c r="BX2987">
        <v>6542</v>
      </c>
      <c r="BY2987">
        <v>74</v>
      </c>
      <c r="BZ2987">
        <v>62</v>
      </c>
      <c r="CA2987">
        <v>0</v>
      </c>
      <c r="CB2987">
        <v>1149</v>
      </c>
      <c r="CC2987">
        <v>1017</v>
      </c>
      <c r="CD2987">
        <v>0</v>
      </c>
      <c r="CE2987">
        <v>7</v>
      </c>
      <c r="CF2987">
        <v>5512</v>
      </c>
      <c r="CG2987">
        <v>-1</v>
      </c>
      <c r="CH2987" s="1">
        <v>41456</v>
      </c>
      <c r="CI2987" s="1">
        <v>41820</v>
      </c>
      <c r="CJ2987" s="31">
        <v>1</v>
      </c>
    </row>
    <row r="2988" spans="1:88" x14ac:dyDescent="0.25">
      <c r="A2988" t="s">
        <v>479</v>
      </c>
      <c r="B2988" t="s">
        <v>12598</v>
      </c>
      <c r="C2988">
        <v>2015</v>
      </c>
      <c r="D2988" t="s">
        <v>12599</v>
      </c>
      <c r="E2988" t="s">
        <v>12600</v>
      </c>
      <c r="F2988" t="s">
        <v>7659</v>
      </c>
      <c r="G2988">
        <v>1923</v>
      </c>
      <c r="H2988">
        <v>-70.939993099999995</v>
      </c>
      <c r="I2988">
        <v>42.561613399999999</v>
      </c>
      <c r="J2988">
        <v>25</v>
      </c>
      <c r="K2988">
        <v>9</v>
      </c>
      <c r="L2988" t="s">
        <v>3431</v>
      </c>
      <c r="M2988">
        <v>769091</v>
      </c>
      <c r="N2988" t="s">
        <v>80</v>
      </c>
      <c r="O2988" t="s">
        <v>96</v>
      </c>
      <c r="P2988" t="s">
        <v>82</v>
      </c>
      <c r="Q2988" t="s">
        <v>458</v>
      </c>
      <c r="R2988">
        <v>27020</v>
      </c>
      <c r="S2988">
        <v>26674</v>
      </c>
      <c r="T2988">
        <v>1</v>
      </c>
      <c r="U2988">
        <v>0</v>
      </c>
      <c r="V2988">
        <v>0</v>
      </c>
      <c r="W2988">
        <v>7.62</v>
      </c>
      <c r="X2988">
        <v>12.31</v>
      </c>
      <c r="Y2988">
        <v>6.45</v>
      </c>
      <c r="Z2988">
        <v>18.760000000000002</v>
      </c>
      <c r="AA2988">
        <v>1253870</v>
      </c>
      <c r="AB2988">
        <v>26629</v>
      </c>
      <c r="AC2988">
        <v>0</v>
      </c>
      <c r="AD2988">
        <v>33600</v>
      </c>
      <c r="AE2988">
        <v>1314099</v>
      </c>
      <c r="AF2988">
        <v>970470</v>
      </c>
      <c r="AG2988">
        <v>15165</v>
      </c>
      <c r="AH2988">
        <v>985635</v>
      </c>
      <c r="AI2988">
        <v>120433</v>
      </c>
      <c r="AJ2988">
        <v>36612</v>
      </c>
      <c r="AK2988">
        <v>13661</v>
      </c>
      <c r="AL2988">
        <v>170706</v>
      </c>
      <c r="AM2988">
        <v>66628</v>
      </c>
      <c r="AN2988">
        <v>1222969</v>
      </c>
      <c r="AO2988">
        <v>0</v>
      </c>
      <c r="AP2988">
        <v>0</v>
      </c>
      <c r="AQ2988">
        <v>0</v>
      </c>
      <c r="AR2988">
        <v>12133</v>
      </c>
      <c r="AS2988">
        <v>12133</v>
      </c>
      <c r="AT2988">
        <v>0</v>
      </c>
      <c r="AU2988">
        <v>147118</v>
      </c>
      <c r="AV2988">
        <v>8282</v>
      </c>
      <c r="AW2988">
        <v>5765</v>
      </c>
      <c r="AX2988">
        <v>2688</v>
      </c>
      <c r="AY2988">
        <v>3116</v>
      </c>
      <c r="AZ2988">
        <v>0</v>
      </c>
      <c r="BA2988">
        <v>32</v>
      </c>
      <c r="BB2988">
        <v>60</v>
      </c>
      <c r="BC2988">
        <v>92</v>
      </c>
      <c r="BD2988">
        <v>196</v>
      </c>
      <c r="BE2988">
        <v>3094</v>
      </c>
      <c r="BF2988">
        <v>29000</v>
      </c>
      <c r="BG2988">
        <v>0</v>
      </c>
      <c r="BH2988">
        <v>18.760000000000002</v>
      </c>
      <c r="BI2988">
        <v>147118</v>
      </c>
      <c r="BJ2988">
        <v>8282</v>
      </c>
      <c r="BK2988">
        <v>5765</v>
      </c>
      <c r="BL2988">
        <v>3116</v>
      </c>
      <c r="BM2988">
        <v>368</v>
      </c>
      <c r="BN2988">
        <v>196</v>
      </c>
      <c r="BO2988">
        <v>0</v>
      </c>
      <c r="BP2988">
        <v>32</v>
      </c>
      <c r="BQ2988">
        <v>60</v>
      </c>
      <c r="BR2988">
        <v>92</v>
      </c>
      <c r="BS2988">
        <v>196</v>
      </c>
      <c r="BT2988">
        <v>40105</v>
      </c>
      <c r="BU2988">
        <v>17066</v>
      </c>
      <c r="BV2988">
        <v>231737</v>
      </c>
      <c r="BW2988">
        <v>26077</v>
      </c>
      <c r="BX2988">
        <v>24696</v>
      </c>
      <c r="BY2988">
        <v>368</v>
      </c>
      <c r="BZ2988">
        <v>130</v>
      </c>
      <c r="CA2988">
        <v>22</v>
      </c>
      <c r="CB2988">
        <v>11196</v>
      </c>
      <c r="CC2988">
        <v>9011</v>
      </c>
      <c r="CD2988">
        <v>502</v>
      </c>
      <c r="CE2988">
        <v>23</v>
      </c>
      <c r="CF2988">
        <v>30524</v>
      </c>
      <c r="CG2988">
        <v>-1</v>
      </c>
      <c r="CH2988" s="1">
        <v>41456</v>
      </c>
      <c r="CI2988" s="1">
        <v>41820</v>
      </c>
      <c r="CJ2988" s="31">
        <v>1</v>
      </c>
    </row>
    <row r="2989" spans="1:88" x14ac:dyDescent="0.25">
      <c r="A2989" t="s">
        <v>479</v>
      </c>
      <c r="B2989" t="s">
        <v>12601</v>
      </c>
      <c r="C2989">
        <v>2015</v>
      </c>
      <c r="D2989" t="s">
        <v>12602</v>
      </c>
      <c r="E2989" t="s">
        <v>12603</v>
      </c>
      <c r="F2989" t="s">
        <v>12604</v>
      </c>
      <c r="G2989">
        <v>2748</v>
      </c>
      <c r="H2989">
        <v>-70.941850000000002</v>
      </c>
      <c r="I2989">
        <v>41.598953000000002</v>
      </c>
      <c r="J2989">
        <v>25</v>
      </c>
      <c r="K2989">
        <v>5</v>
      </c>
      <c r="L2989" t="s">
        <v>3303</v>
      </c>
      <c r="M2989">
        <v>554194</v>
      </c>
      <c r="N2989" t="s">
        <v>80</v>
      </c>
      <c r="O2989" t="s">
        <v>96</v>
      </c>
      <c r="P2989" t="s">
        <v>90</v>
      </c>
      <c r="Q2989" t="s">
        <v>458</v>
      </c>
      <c r="R2989">
        <v>34448</v>
      </c>
      <c r="S2989">
        <v>34007</v>
      </c>
      <c r="T2989">
        <v>1</v>
      </c>
      <c r="U2989">
        <v>1</v>
      </c>
      <c r="V2989">
        <v>0</v>
      </c>
      <c r="W2989">
        <v>4.5</v>
      </c>
      <c r="X2989">
        <v>4.5</v>
      </c>
      <c r="Y2989">
        <v>10.98</v>
      </c>
      <c r="Z2989">
        <v>15.48</v>
      </c>
      <c r="AA2989">
        <v>1054822</v>
      </c>
      <c r="AB2989">
        <v>39939</v>
      </c>
      <c r="AC2989">
        <v>0</v>
      </c>
      <c r="AD2989">
        <v>23826</v>
      </c>
      <c r="AE2989">
        <v>1118587</v>
      </c>
      <c r="AF2989">
        <v>777958</v>
      </c>
      <c r="AG2989">
        <v>194490</v>
      </c>
      <c r="AH2989">
        <v>972448</v>
      </c>
      <c r="AI2989">
        <v>62602</v>
      </c>
      <c r="AJ2989">
        <v>42247</v>
      </c>
      <c r="AK2989">
        <v>28296</v>
      </c>
      <c r="AL2989">
        <v>133145</v>
      </c>
      <c r="AM2989">
        <v>154033</v>
      </c>
      <c r="AN2989">
        <v>1259626</v>
      </c>
      <c r="AO2989">
        <v>25000</v>
      </c>
      <c r="AP2989">
        <v>0</v>
      </c>
      <c r="AQ2989">
        <v>0</v>
      </c>
      <c r="AR2989">
        <v>0</v>
      </c>
      <c r="AS2989">
        <v>25000</v>
      </c>
      <c r="AT2989">
        <v>55485</v>
      </c>
      <c r="AU2989">
        <v>95861</v>
      </c>
      <c r="AV2989">
        <v>18097</v>
      </c>
      <c r="AW2989">
        <v>5143</v>
      </c>
      <c r="AX2989">
        <v>7500</v>
      </c>
      <c r="AY2989">
        <v>12948</v>
      </c>
      <c r="AZ2989">
        <v>232</v>
      </c>
      <c r="BA2989">
        <v>6</v>
      </c>
      <c r="BB2989">
        <v>60</v>
      </c>
      <c r="BC2989">
        <v>66</v>
      </c>
      <c r="BD2989">
        <v>117</v>
      </c>
      <c r="BE2989">
        <v>4787</v>
      </c>
      <c r="BF2989">
        <v>198713</v>
      </c>
      <c r="BG2989">
        <v>0</v>
      </c>
      <c r="BH2989">
        <v>15.48</v>
      </c>
      <c r="BI2989">
        <v>95861</v>
      </c>
      <c r="BJ2989">
        <v>18097</v>
      </c>
      <c r="BK2989">
        <v>5143</v>
      </c>
      <c r="BL2989">
        <v>12948</v>
      </c>
      <c r="BM2989">
        <v>233</v>
      </c>
      <c r="BN2989">
        <v>117</v>
      </c>
      <c r="BO2989">
        <v>232</v>
      </c>
      <c r="BP2989">
        <v>6</v>
      </c>
      <c r="BQ2989">
        <v>60</v>
      </c>
      <c r="BR2989">
        <v>66</v>
      </c>
      <c r="BS2989">
        <v>117</v>
      </c>
      <c r="BT2989">
        <v>67586</v>
      </c>
      <c r="BU2989">
        <v>12002</v>
      </c>
      <c r="BV2989">
        <v>352966</v>
      </c>
      <c r="BW2989">
        <v>61057</v>
      </c>
      <c r="BX2989">
        <v>39970</v>
      </c>
      <c r="BY2989">
        <v>233</v>
      </c>
      <c r="BZ2989">
        <v>159</v>
      </c>
      <c r="CA2989">
        <v>14</v>
      </c>
      <c r="CB2989">
        <v>6357</v>
      </c>
      <c r="CC2989">
        <v>5376</v>
      </c>
      <c r="CD2989">
        <v>89</v>
      </c>
      <c r="CE2989">
        <v>20</v>
      </c>
      <c r="CF2989">
        <v>24440</v>
      </c>
      <c r="CG2989">
        <v>89232</v>
      </c>
      <c r="CH2989" s="1">
        <v>41456</v>
      </c>
      <c r="CI2989" s="1">
        <v>41820</v>
      </c>
      <c r="CJ2989" s="31">
        <v>1</v>
      </c>
    </row>
    <row r="2990" spans="1:88" x14ac:dyDescent="0.25">
      <c r="A2990" t="s">
        <v>479</v>
      </c>
      <c r="B2990" t="s">
        <v>12605</v>
      </c>
      <c r="C2990">
        <v>2015</v>
      </c>
      <c r="D2990" t="s">
        <v>12606</v>
      </c>
      <c r="E2990" t="s">
        <v>12607</v>
      </c>
      <c r="F2990" t="s">
        <v>12608</v>
      </c>
      <c r="G2990">
        <v>2026</v>
      </c>
      <c r="H2990">
        <v>-71.175615199999996</v>
      </c>
      <c r="I2990">
        <v>42.247811599999999</v>
      </c>
      <c r="J2990">
        <v>25</v>
      </c>
      <c r="K2990">
        <v>21</v>
      </c>
      <c r="L2990" t="s">
        <v>3631</v>
      </c>
      <c r="M2990">
        <v>692254</v>
      </c>
      <c r="N2990" t="s">
        <v>80</v>
      </c>
      <c r="O2990" t="s">
        <v>96</v>
      </c>
      <c r="P2990" t="s">
        <v>90</v>
      </c>
      <c r="Q2990" t="s">
        <v>458</v>
      </c>
      <c r="R2990">
        <v>24974</v>
      </c>
      <c r="S2990">
        <v>24655</v>
      </c>
      <c r="T2990">
        <v>1</v>
      </c>
      <c r="U2990">
        <v>1</v>
      </c>
      <c r="V2990">
        <v>0</v>
      </c>
      <c r="W2990">
        <v>3.75</v>
      </c>
      <c r="X2990">
        <v>4.6900000000000004</v>
      </c>
      <c r="Y2990">
        <v>10.36</v>
      </c>
      <c r="Z2990">
        <v>15.05</v>
      </c>
      <c r="AA2990">
        <v>1068979</v>
      </c>
      <c r="AB2990">
        <v>20917</v>
      </c>
      <c r="AC2990">
        <v>0</v>
      </c>
      <c r="AD2990">
        <v>681855</v>
      </c>
      <c r="AE2990">
        <v>1771751</v>
      </c>
      <c r="AF2990">
        <v>773312</v>
      </c>
      <c r="AG2990">
        <v>3260</v>
      </c>
      <c r="AH2990">
        <v>776572</v>
      </c>
      <c r="AI2990">
        <v>124640</v>
      </c>
      <c r="AJ2990">
        <v>35113</v>
      </c>
      <c r="AK2990">
        <v>17547</v>
      </c>
      <c r="AL2990">
        <v>177300</v>
      </c>
      <c r="AM2990">
        <v>90731</v>
      </c>
      <c r="AN2990">
        <v>1044603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8250</v>
      </c>
      <c r="AU2990">
        <v>99197</v>
      </c>
      <c r="AV2990">
        <v>19288</v>
      </c>
      <c r="AW2990">
        <v>3967</v>
      </c>
      <c r="AX2990">
        <v>6064</v>
      </c>
      <c r="AY2990">
        <v>6320</v>
      </c>
      <c r="AZ2990">
        <v>0</v>
      </c>
      <c r="BA2990">
        <v>25</v>
      </c>
      <c r="BB2990">
        <v>60</v>
      </c>
      <c r="BC2990">
        <v>85</v>
      </c>
      <c r="BD2990">
        <v>197</v>
      </c>
      <c r="BE2990">
        <v>4218</v>
      </c>
      <c r="BF2990">
        <v>117309</v>
      </c>
      <c r="BG2990">
        <v>0</v>
      </c>
      <c r="BH2990">
        <v>15.05</v>
      </c>
      <c r="BI2990">
        <v>99197</v>
      </c>
      <c r="BJ2990">
        <v>19288</v>
      </c>
      <c r="BK2990">
        <v>3967</v>
      </c>
      <c r="BL2990">
        <v>6320</v>
      </c>
      <c r="BM2990">
        <v>259</v>
      </c>
      <c r="BN2990">
        <v>197</v>
      </c>
      <c r="BO2990">
        <v>0</v>
      </c>
      <c r="BP2990">
        <v>25</v>
      </c>
      <c r="BQ2990">
        <v>60</v>
      </c>
      <c r="BR2990">
        <v>85</v>
      </c>
      <c r="BS2990">
        <v>197</v>
      </c>
      <c r="BT2990">
        <v>13354</v>
      </c>
      <c r="BU2990">
        <v>10432</v>
      </c>
      <c r="BV2990">
        <v>162186</v>
      </c>
      <c r="BW2990">
        <v>25118</v>
      </c>
      <c r="BX2990">
        <v>27535</v>
      </c>
      <c r="BY2990">
        <v>259</v>
      </c>
      <c r="BZ2990">
        <v>206</v>
      </c>
      <c r="CA2990">
        <v>0</v>
      </c>
      <c r="CB2990">
        <v>3023</v>
      </c>
      <c r="CC2990">
        <v>2398</v>
      </c>
      <c r="CD2990">
        <v>0</v>
      </c>
      <c r="CE2990">
        <v>14</v>
      </c>
      <c r="CF2990">
        <v>16000</v>
      </c>
      <c r="CG2990">
        <v>-1</v>
      </c>
      <c r="CH2990" s="1">
        <v>41456</v>
      </c>
      <c r="CI2990" s="1">
        <v>41820</v>
      </c>
      <c r="CJ2990" s="31">
        <v>1</v>
      </c>
    </row>
    <row r="2991" spans="1:88" x14ac:dyDescent="0.25">
      <c r="A2991" t="s">
        <v>479</v>
      </c>
      <c r="B2991" t="s">
        <v>12609</v>
      </c>
      <c r="C2991">
        <v>2015</v>
      </c>
      <c r="D2991" t="s">
        <v>12610</v>
      </c>
      <c r="E2991" t="s">
        <v>12611</v>
      </c>
      <c r="F2991" t="s">
        <v>7680</v>
      </c>
      <c r="G2991">
        <v>1373</v>
      </c>
      <c r="H2991">
        <v>-72.606437999999997</v>
      </c>
      <c r="I2991">
        <v>42.479336000000004</v>
      </c>
      <c r="J2991">
        <v>25</v>
      </c>
      <c r="K2991">
        <v>11</v>
      </c>
      <c r="L2991" t="s">
        <v>714</v>
      </c>
      <c r="M2991">
        <v>70862</v>
      </c>
      <c r="N2991" t="s">
        <v>80</v>
      </c>
      <c r="O2991" t="s">
        <v>96</v>
      </c>
      <c r="P2991" t="s">
        <v>82</v>
      </c>
      <c r="Q2991" t="s">
        <v>458</v>
      </c>
      <c r="R2991">
        <v>5119</v>
      </c>
      <c r="S2991">
        <v>5054</v>
      </c>
      <c r="T2991">
        <v>1</v>
      </c>
      <c r="U2991">
        <v>0</v>
      </c>
      <c r="V2991">
        <v>0</v>
      </c>
      <c r="W2991">
        <v>0.94</v>
      </c>
      <c r="X2991">
        <v>2.56</v>
      </c>
      <c r="Y2991">
        <v>0.1</v>
      </c>
      <c r="Z2991">
        <v>2.66</v>
      </c>
      <c r="AA2991">
        <v>150605</v>
      </c>
      <c r="AB2991">
        <v>5425</v>
      </c>
      <c r="AC2991">
        <v>2500</v>
      </c>
      <c r="AD2991">
        <v>36643</v>
      </c>
      <c r="AE2991">
        <v>195173</v>
      </c>
      <c r="AF2991">
        <v>107973</v>
      </c>
      <c r="AG2991">
        <v>26993</v>
      </c>
      <c r="AH2991">
        <v>134966</v>
      </c>
      <c r="AI2991">
        <v>17578</v>
      </c>
      <c r="AJ2991">
        <v>834</v>
      </c>
      <c r="AK2991">
        <v>4783</v>
      </c>
      <c r="AL2991">
        <v>23195</v>
      </c>
      <c r="AM2991">
        <v>23636</v>
      </c>
      <c r="AN2991">
        <v>181797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18764</v>
      </c>
      <c r="AV2991">
        <v>24553</v>
      </c>
      <c r="AW2991">
        <v>975</v>
      </c>
      <c r="AX2991">
        <v>7220</v>
      </c>
      <c r="AY2991">
        <v>1656</v>
      </c>
      <c r="AZ2991">
        <v>696</v>
      </c>
      <c r="BA2991">
        <v>11</v>
      </c>
      <c r="BB2991">
        <v>60</v>
      </c>
      <c r="BC2991">
        <v>71</v>
      </c>
      <c r="BD2991">
        <v>83</v>
      </c>
      <c r="BE2991">
        <v>1410</v>
      </c>
      <c r="BF2991">
        <v>30252</v>
      </c>
      <c r="BG2991">
        <v>0</v>
      </c>
      <c r="BH2991">
        <v>2.66</v>
      </c>
      <c r="BI2991">
        <v>18764</v>
      </c>
      <c r="BJ2991">
        <v>24553</v>
      </c>
      <c r="BK2991">
        <v>975</v>
      </c>
      <c r="BL2991">
        <v>1656</v>
      </c>
      <c r="BM2991">
        <v>396</v>
      </c>
      <c r="BN2991">
        <v>83</v>
      </c>
      <c r="BO2991">
        <v>696</v>
      </c>
      <c r="BP2991">
        <v>11</v>
      </c>
      <c r="BQ2991">
        <v>60</v>
      </c>
      <c r="BR2991">
        <v>71</v>
      </c>
      <c r="BS2991">
        <v>83</v>
      </c>
      <c r="BT2991">
        <v>3217</v>
      </c>
      <c r="BU2991">
        <v>2654</v>
      </c>
      <c r="BV2991">
        <v>57393</v>
      </c>
      <c r="BW2991">
        <v>5832</v>
      </c>
      <c r="BX2991">
        <v>7897</v>
      </c>
      <c r="BY2991">
        <v>396</v>
      </c>
      <c r="BZ2991">
        <v>200</v>
      </c>
      <c r="CA2991">
        <v>144</v>
      </c>
      <c r="CB2991">
        <v>3516</v>
      </c>
      <c r="CC2991">
        <v>1893</v>
      </c>
      <c r="CD2991">
        <v>867</v>
      </c>
      <c r="CE2991">
        <v>3</v>
      </c>
      <c r="CF2991">
        <v>4212</v>
      </c>
      <c r="CG2991">
        <v>-1</v>
      </c>
      <c r="CH2991" s="1">
        <v>41456</v>
      </c>
      <c r="CI2991" s="1">
        <v>41820</v>
      </c>
      <c r="CJ2991" s="31">
        <v>1</v>
      </c>
    </row>
    <row r="2992" spans="1:88" x14ac:dyDescent="0.25">
      <c r="A2992" t="s">
        <v>479</v>
      </c>
      <c r="B2992" t="s">
        <v>12612</v>
      </c>
      <c r="C2992">
        <v>2015</v>
      </c>
      <c r="D2992" t="s">
        <v>12613</v>
      </c>
      <c r="E2992" t="s">
        <v>12614</v>
      </c>
      <c r="F2992" t="s">
        <v>12615</v>
      </c>
      <c r="G2992">
        <v>2638</v>
      </c>
      <c r="H2992">
        <v>-70.191675000000004</v>
      </c>
      <c r="I2992">
        <v>41.737771000000002</v>
      </c>
      <c r="J2992">
        <v>25</v>
      </c>
      <c r="K2992">
        <v>1</v>
      </c>
      <c r="L2992" t="s">
        <v>12421</v>
      </c>
      <c r="M2992">
        <v>214914</v>
      </c>
      <c r="N2992" t="s">
        <v>80</v>
      </c>
      <c r="O2992" t="s">
        <v>96</v>
      </c>
      <c r="P2992" t="s">
        <v>82</v>
      </c>
      <c r="Q2992" t="s">
        <v>458</v>
      </c>
      <c r="R2992">
        <v>2831</v>
      </c>
      <c r="S2992">
        <v>2795</v>
      </c>
      <c r="T2992">
        <v>1</v>
      </c>
      <c r="U2992">
        <v>0</v>
      </c>
      <c r="V2992">
        <v>0</v>
      </c>
      <c r="W2992">
        <v>0.5</v>
      </c>
      <c r="X2992">
        <v>2.75</v>
      </c>
      <c r="Y2992">
        <v>0</v>
      </c>
      <c r="Z2992">
        <v>2.75</v>
      </c>
      <c r="AA2992">
        <v>76906</v>
      </c>
      <c r="AB2992">
        <v>3354</v>
      </c>
      <c r="AC2992">
        <v>0</v>
      </c>
      <c r="AD2992">
        <v>46520</v>
      </c>
      <c r="AE2992">
        <v>126780</v>
      </c>
      <c r="AF2992">
        <v>29004</v>
      </c>
      <c r="AG2992">
        <v>2136</v>
      </c>
      <c r="AH2992">
        <v>31140</v>
      </c>
      <c r="AI2992">
        <v>14795</v>
      </c>
      <c r="AJ2992">
        <v>3234</v>
      </c>
      <c r="AK2992">
        <v>10197</v>
      </c>
      <c r="AL2992">
        <v>28226</v>
      </c>
      <c r="AM2992">
        <v>56965</v>
      </c>
      <c r="AN2992">
        <v>116331</v>
      </c>
      <c r="AO2992">
        <v>0</v>
      </c>
      <c r="AP2992">
        <v>0</v>
      </c>
      <c r="AQ2992">
        <v>0</v>
      </c>
      <c r="AR2992">
        <v>22819</v>
      </c>
      <c r="AS2992">
        <v>22819</v>
      </c>
      <c r="AT2992">
        <v>3385</v>
      </c>
      <c r="AU2992">
        <v>11120</v>
      </c>
      <c r="AV2992">
        <v>12421</v>
      </c>
      <c r="AW2992">
        <v>1455</v>
      </c>
      <c r="AX2992">
        <v>4820</v>
      </c>
      <c r="AY2992">
        <v>2476</v>
      </c>
      <c r="AZ2992">
        <v>0</v>
      </c>
      <c r="BA2992">
        <v>10</v>
      </c>
      <c r="BB2992">
        <v>60</v>
      </c>
      <c r="BC2992">
        <v>70</v>
      </c>
      <c r="BD2992">
        <v>30</v>
      </c>
      <c r="BE2992">
        <v>1420</v>
      </c>
      <c r="BF2992">
        <v>51440</v>
      </c>
      <c r="BG2992">
        <v>0</v>
      </c>
      <c r="BH2992">
        <v>2.75</v>
      </c>
      <c r="BI2992">
        <v>11120</v>
      </c>
      <c r="BJ2992">
        <v>12421</v>
      </c>
      <c r="BK2992">
        <v>1455</v>
      </c>
      <c r="BL2992">
        <v>2476</v>
      </c>
      <c r="BM2992">
        <v>105</v>
      </c>
      <c r="BN2992">
        <v>30</v>
      </c>
      <c r="BO2992">
        <v>0</v>
      </c>
      <c r="BP2992">
        <v>10</v>
      </c>
      <c r="BQ2992">
        <v>60</v>
      </c>
      <c r="BR2992">
        <v>70</v>
      </c>
      <c r="BS2992">
        <v>30</v>
      </c>
      <c r="BT2992">
        <v>8577</v>
      </c>
      <c r="BU2992">
        <v>2781</v>
      </c>
      <c r="BV2992">
        <v>53962</v>
      </c>
      <c r="BW2992">
        <v>6127</v>
      </c>
      <c r="BX2992">
        <v>12371</v>
      </c>
      <c r="BY2992">
        <v>105</v>
      </c>
      <c r="BZ2992">
        <v>16</v>
      </c>
      <c r="CA2992">
        <v>0</v>
      </c>
      <c r="CB2992">
        <v>2469</v>
      </c>
      <c r="CC2992">
        <v>516</v>
      </c>
      <c r="CD2992">
        <v>0</v>
      </c>
      <c r="CE2992">
        <v>14</v>
      </c>
      <c r="CF2992">
        <v>10452</v>
      </c>
      <c r="CG2992">
        <v>0</v>
      </c>
      <c r="CH2992" s="1">
        <v>41456</v>
      </c>
      <c r="CI2992" s="1">
        <v>41820</v>
      </c>
      <c r="CJ2992" s="31">
        <v>1</v>
      </c>
    </row>
    <row r="2993" spans="1:88" x14ac:dyDescent="0.25">
      <c r="A2993" t="s">
        <v>479</v>
      </c>
      <c r="B2993" t="s">
        <v>12616</v>
      </c>
      <c r="C2993">
        <v>2015</v>
      </c>
      <c r="D2993" t="s">
        <v>12617</v>
      </c>
      <c r="E2993" t="s">
        <v>12618</v>
      </c>
      <c r="F2993" t="s">
        <v>11496</v>
      </c>
      <c r="G2993">
        <v>2715</v>
      </c>
      <c r="H2993">
        <v>-71.127222000000003</v>
      </c>
      <c r="I2993">
        <v>41.815612000000002</v>
      </c>
      <c r="J2993">
        <v>25</v>
      </c>
      <c r="K2993">
        <v>5</v>
      </c>
      <c r="L2993" t="s">
        <v>3303</v>
      </c>
      <c r="M2993">
        <v>554194</v>
      </c>
      <c r="N2993" t="s">
        <v>80</v>
      </c>
      <c r="O2993" t="s">
        <v>96</v>
      </c>
      <c r="P2993" t="s">
        <v>82</v>
      </c>
      <c r="Q2993" t="s">
        <v>458</v>
      </c>
      <c r="R2993">
        <v>7152</v>
      </c>
      <c r="S2993">
        <v>7061</v>
      </c>
      <c r="T2993">
        <v>1</v>
      </c>
      <c r="U2993">
        <v>0</v>
      </c>
      <c r="V2993">
        <v>0</v>
      </c>
      <c r="W2993">
        <v>0.88</v>
      </c>
      <c r="X2993">
        <v>3.43</v>
      </c>
      <c r="Y2993">
        <v>0.3</v>
      </c>
      <c r="Z2993">
        <v>3.73</v>
      </c>
      <c r="AA2993">
        <v>234062</v>
      </c>
      <c r="AB2993">
        <v>7007</v>
      </c>
      <c r="AC2993">
        <v>0</v>
      </c>
      <c r="AD2993">
        <v>1956</v>
      </c>
      <c r="AE2993">
        <v>243025</v>
      </c>
      <c r="AF2993">
        <v>152458</v>
      </c>
      <c r="AG2993">
        <v>57750</v>
      </c>
      <c r="AH2993">
        <v>210208</v>
      </c>
      <c r="AI2993">
        <v>18412</v>
      </c>
      <c r="AJ2993">
        <v>15382</v>
      </c>
      <c r="AK2993">
        <v>8370</v>
      </c>
      <c r="AL2993">
        <v>42164</v>
      </c>
      <c r="AM2993">
        <v>40138</v>
      </c>
      <c r="AN2993">
        <v>292510</v>
      </c>
      <c r="AO2993">
        <v>0</v>
      </c>
      <c r="AP2993">
        <v>0</v>
      </c>
      <c r="AQ2993">
        <v>0</v>
      </c>
      <c r="AR2993">
        <v>301</v>
      </c>
      <c r="AS2993">
        <v>301</v>
      </c>
      <c r="AT2993">
        <v>0</v>
      </c>
      <c r="AU2993">
        <v>25412</v>
      </c>
      <c r="AV2993">
        <v>8578</v>
      </c>
      <c r="AW2993">
        <v>1264</v>
      </c>
      <c r="AX2993">
        <v>3754</v>
      </c>
      <c r="AY2993">
        <v>2432</v>
      </c>
      <c r="AZ2993">
        <v>116</v>
      </c>
      <c r="BA2993">
        <v>18</v>
      </c>
      <c r="BB2993">
        <v>60</v>
      </c>
      <c r="BC2993">
        <v>78</v>
      </c>
      <c r="BD2993">
        <v>87</v>
      </c>
      <c r="BE2993">
        <v>1922</v>
      </c>
      <c r="BF2993">
        <v>20692</v>
      </c>
      <c r="BG2993">
        <v>0</v>
      </c>
      <c r="BH2993">
        <v>3.73</v>
      </c>
      <c r="BI2993">
        <v>25412</v>
      </c>
      <c r="BJ2993">
        <v>8578</v>
      </c>
      <c r="BK2993">
        <v>1264</v>
      </c>
      <c r="BL2993">
        <v>2432</v>
      </c>
      <c r="BM2993">
        <v>227</v>
      </c>
      <c r="BN2993">
        <v>87</v>
      </c>
      <c r="BO2993">
        <v>116</v>
      </c>
      <c r="BP2993">
        <v>18</v>
      </c>
      <c r="BQ2993">
        <v>60</v>
      </c>
      <c r="BR2993">
        <v>78</v>
      </c>
      <c r="BS2993">
        <v>87</v>
      </c>
      <c r="BT2993">
        <v>6519</v>
      </c>
      <c r="BU2993">
        <v>2549</v>
      </c>
      <c r="BV2993">
        <v>47651</v>
      </c>
      <c r="BW2993">
        <v>12774</v>
      </c>
      <c r="BX2993">
        <v>9329</v>
      </c>
      <c r="BY2993">
        <v>227</v>
      </c>
      <c r="BZ2993">
        <v>162</v>
      </c>
      <c r="CA2993">
        <v>14</v>
      </c>
      <c r="CB2993">
        <v>1592</v>
      </c>
      <c r="CC2993">
        <v>1027</v>
      </c>
      <c r="CD2993">
        <v>158</v>
      </c>
      <c r="CE2993">
        <v>3</v>
      </c>
      <c r="CF2993">
        <v>832</v>
      </c>
      <c r="CG2993">
        <v>-1</v>
      </c>
      <c r="CH2993" s="1">
        <v>41456</v>
      </c>
      <c r="CI2993" s="1">
        <v>41820</v>
      </c>
      <c r="CJ2993" s="31">
        <v>1</v>
      </c>
    </row>
    <row r="2994" spans="1:88" x14ac:dyDescent="0.25">
      <c r="A2994" t="s">
        <v>479</v>
      </c>
      <c r="B2994" t="s">
        <v>12619</v>
      </c>
      <c r="C2994">
        <v>2015</v>
      </c>
      <c r="D2994" t="s">
        <v>12620</v>
      </c>
      <c r="E2994" t="s">
        <v>12621</v>
      </c>
      <c r="F2994" t="s">
        <v>1795</v>
      </c>
      <c r="G2994">
        <v>1516</v>
      </c>
      <c r="H2994">
        <v>-71.713409200000001</v>
      </c>
      <c r="I2994">
        <v>42.072431799999997</v>
      </c>
      <c r="J2994">
        <v>25</v>
      </c>
      <c r="K2994">
        <v>27</v>
      </c>
      <c r="L2994" t="s">
        <v>12388</v>
      </c>
      <c r="M2994">
        <v>813475</v>
      </c>
      <c r="N2994" t="s">
        <v>80</v>
      </c>
      <c r="O2994" t="s">
        <v>96</v>
      </c>
      <c r="P2994" t="s">
        <v>82</v>
      </c>
      <c r="Q2994" t="s">
        <v>458</v>
      </c>
      <c r="R2994">
        <v>8572</v>
      </c>
      <c r="S2994">
        <v>8462</v>
      </c>
      <c r="T2994">
        <v>1</v>
      </c>
      <c r="U2994">
        <v>0</v>
      </c>
      <c r="V2994">
        <v>0</v>
      </c>
      <c r="W2994">
        <v>0.88</v>
      </c>
      <c r="X2994">
        <v>2.4300000000000002</v>
      </c>
      <c r="Y2994">
        <v>0.93</v>
      </c>
      <c r="Z2994">
        <v>3.36</v>
      </c>
      <c r="AA2994">
        <v>204140</v>
      </c>
      <c r="AB2994">
        <v>0</v>
      </c>
      <c r="AC2994">
        <v>0</v>
      </c>
      <c r="AD2994">
        <v>2000</v>
      </c>
      <c r="AE2994">
        <v>206140</v>
      </c>
      <c r="AF2994">
        <v>155243</v>
      </c>
      <c r="AG2994">
        <v>38811</v>
      </c>
      <c r="AH2994">
        <v>194054</v>
      </c>
      <c r="AI2994">
        <v>23610</v>
      </c>
      <c r="AJ2994">
        <v>0</v>
      </c>
      <c r="AK2994">
        <v>9786</v>
      </c>
      <c r="AL2994">
        <v>33396</v>
      </c>
      <c r="AM2994">
        <v>15483</v>
      </c>
      <c r="AN2994">
        <v>242933</v>
      </c>
      <c r="AO2994">
        <v>0</v>
      </c>
      <c r="AP2994">
        <v>8572</v>
      </c>
      <c r="AQ2994">
        <v>0</v>
      </c>
      <c r="AR2994">
        <v>1500</v>
      </c>
      <c r="AS2994">
        <v>10072</v>
      </c>
      <c r="AT2994">
        <v>0</v>
      </c>
      <c r="AU2994">
        <v>30210</v>
      </c>
      <c r="AV2994">
        <v>2</v>
      </c>
      <c r="AW2994">
        <v>1399</v>
      </c>
      <c r="AX2994">
        <v>0</v>
      </c>
      <c r="AY2994">
        <v>2613</v>
      </c>
      <c r="AZ2994">
        <v>0</v>
      </c>
      <c r="BA2994">
        <v>10</v>
      </c>
      <c r="BB2994">
        <v>60</v>
      </c>
      <c r="BC2994">
        <v>70</v>
      </c>
      <c r="BD2994">
        <v>128</v>
      </c>
      <c r="BE2994">
        <v>1768</v>
      </c>
      <c r="BF2994">
        <v>50764</v>
      </c>
      <c r="BG2994">
        <v>0</v>
      </c>
      <c r="BH2994">
        <v>3.36</v>
      </c>
      <c r="BI2994">
        <v>30210</v>
      </c>
      <c r="BJ2994">
        <v>2</v>
      </c>
      <c r="BK2994">
        <v>1399</v>
      </c>
      <c r="BL2994">
        <v>2613</v>
      </c>
      <c r="BM2994">
        <v>157</v>
      </c>
      <c r="BN2994">
        <v>128</v>
      </c>
      <c r="BO2994">
        <v>0</v>
      </c>
      <c r="BP2994">
        <v>10</v>
      </c>
      <c r="BQ2994">
        <v>60</v>
      </c>
      <c r="BR2994">
        <v>70</v>
      </c>
      <c r="BS2994">
        <v>128</v>
      </c>
      <c r="BT2994">
        <v>1710</v>
      </c>
      <c r="BU2994">
        <v>4412</v>
      </c>
      <c r="BV2994">
        <v>48572</v>
      </c>
      <c r="BW2994">
        <v>9080</v>
      </c>
      <c r="BX2994">
        <v>8122</v>
      </c>
      <c r="BY2994">
        <v>157</v>
      </c>
      <c r="BZ2994">
        <v>118</v>
      </c>
      <c r="CA2994">
        <v>36</v>
      </c>
      <c r="CB2994">
        <v>1855</v>
      </c>
      <c r="CC2994">
        <v>1715</v>
      </c>
      <c r="CD2994">
        <v>68</v>
      </c>
      <c r="CE2994">
        <v>4</v>
      </c>
      <c r="CF2994">
        <v>4056</v>
      </c>
      <c r="CG2994">
        <v>0</v>
      </c>
      <c r="CH2994" s="1">
        <v>41456</v>
      </c>
      <c r="CI2994" s="1">
        <v>41820</v>
      </c>
      <c r="CJ2994" s="31">
        <v>1</v>
      </c>
    </row>
    <row r="2995" spans="1:88" x14ac:dyDescent="0.25">
      <c r="A2995" t="s">
        <v>479</v>
      </c>
      <c r="B2995" t="s">
        <v>12622</v>
      </c>
      <c r="C2995">
        <v>2015</v>
      </c>
      <c r="D2995" t="s">
        <v>12623</v>
      </c>
      <c r="E2995" t="s">
        <v>12624</v>
      </c>
      <c r="F2995" t="s">
        <v>4039</v>
      </c>
      <c r="G2995">
        <v>2030</v>
      </c>
      <c r="H2995">
        <v>-71.278018399999993</v>
      </c>
      <c r="I2995">
        <v>42.247219999999999</v>
      </c>
      <c r="J2995">
        <v>25</v>
      </c>
      <c r="K2995">
        <v>21</v>
      </c>
      <c r="L2995" t="s">
        <v>3631</v>
      </c>
      <c r="M2995">
        <v>692254</v>
      </c>
      <c r="N2995" t="s">
        <v>80</v>
      </c>
      <c r="O2995" t="s">
        <v>96</v>
      </c>
      <c r="P2995" t="s">
        <v>82</v>
      </c>
      <c r="Q2995" t="s">
        <v>458</v>
      </c>
      <c r="R2995">
        <v>5722</v>
      </c>
      <c r="S2995">
        <v>5649</v>
      </c>
      <c r="T2995">
        <v>1</v>
      </c>
      <c r="U2995">
        <v>0</v>
      </c>
      <c r="V2995">
        <v>0</v>
      </c>
      <c r="W2995">
        <v>1.88</v>
      </c>
      <c r="X2995">
        <v>5.38</v>
      </c>
      <c r="Y2995">
        <v>1.63</v>
      </c>
      <c r="Z2995">
        <v>7.01</v>
      </c>
      <c r="AA2995">
        <v>552631</v>
      </c>
      <c r="AB2995">
        <v>8734</v>
      </c>
      <c r="AC2995">
        <v>0</v>
      </c>
      <c r="AD2995">
        <v>41942</v>
      </c>
      <c r="AE2995">
        <v>603307</v>
      </c>
      <c r="AF2995">
        <v>391974</v>
      </c>
      <c r="AG2995">
        <v>55563</v>
      </c>
      <c r="AH2995">
        <v>447537</v>
      </c>
      <c r="AI2995">
        <v>68092</v>
      </c>
      <c r="AJ2995">
        <v>7086</v>
      </c>
      <c r="AK2995">
        <v>13815</v>
      </c>
      <c r="AL2995">
        <v>88993</v>
      </c>
      <c r="AM2995">
        <v>151208</v>
      </c>
      <c r="AN2995">
        <v>687738</v>
      </c>
      <c r="AO2995">
        <v>15000</v>
      </c>
      <c r="AP2995">
        <v>0</v>
      </c>
      <c r="AQ2995">
        <v>0</v>
      </c>
      <c r="AR2995">
        <v>14680</v>
      </c>
      <c r="AS2995">
        <v>29680</v>
      </c>
      <c r="AT2995">
        <v>15000</v>
      </c>
      <c r="AU2995">
        <v>35410</v>
      </c>
      <c r="AV2995">
        <v>101022</v>
      </c>
      <c r="AW2995">
        <v>3466</v>
      </c>
      <c r="AX2995">
        <v>6064</v>
      </c>
      <c r="AY2995">
        <v>4525</v>
      </c>
      <c r="AZ2995">
        <v>259</v>
      </c>
      <c r="BA2995">
        <v>11</v>
      </c>
      <c r="BB2995">
        <v>60</v>
      </c>
      <c r="BC2995">
        <v>71</v>
      </c>
      <c r="BD2995">
        <v>190</v>
      </c>
      <c r="BE2995">
        <v>2605</v>
      </c>
      <c r="BF2995">
        <v>78179</v>
      </c>
      <c r="BG2995">
        <v>0</v>
      </c>
      <c r="BH2995">
        <v>7.01</v>
      </c>
      <c r="BI2995">
        <v>35410</v>
      </c>
      <c r="BJ2995">
        <v>101022</v>
      </c>
      <c r="BK2995">
        <v>3466</v>
      </c>
      <c r="BL2995">
        <v>4525</v>
      </c>
      <c r="BM2995">
        <v>717</v>
      </c>
      <c r="BN2995">
        <v>190</v>
      </c>
      <c r="BO2995">
        <v>259</v>
      </c>
      <c r="BP2995">
        <v>11</v>
      </c>
      <c r="BQ2995">
        <v>60</v>
      </c>
      <c r="BR2995">
        <v>71</v>
      </c>
      <c r="BS2995">
        <v>190</v>
      </c>
      <c r="BT2995">
        <v>9465</v>
      </c>
      <c r="BU2995">
        <v>3535</v>
      </c>
      <c r="BV2995">
        <v>190857</v>
      </c>
      <c r="BW2995">
        <v>19567</v>
      </c>
      <c r="BX2995">
        <v>14061</v>
      </c>
      <c r="BY2995">
        <v>717</v>
      </c>
      <c r="BZ2995">
        <v>375</v>
      </c>
      <c r="CA2995">
        <v>64</v>
      </c>
      <c r="CB2995">
        <v>18339</v>
      </c>
      <c r="CC2995">
        <v>10642</v>
      </c>
      <c r="CD2995">
        <v>3021</v>
      </c>
      <c r="CE2995">
        <v>124</v>
      </c>
      <c r="CF2995">
        <v>18928</v>
      </c>
      <c r="CG2995">
        <v>2605</v>
      </c>
      <c r="CH2995" s="1">
        <v>41456</v>
      </c>
      <c r="CI2995" s="1">
        <v>41820</v>
      </c>
      <c r="CJ2995" s="31">
        <v>1</v>
      </c>
    </row>
    <row r="2996" spans="1:88" x14ac:dyDescent="0.25">
      <c r="A2996" t="s">
        <v>479</v>
      </c>
      <c r="B2996" t="s">
        <v>12625</v>
      </c>
      <c r="C2996">
        <v>2015</v>
      </c>
      <c r="D2996" t="s">
        <v>12626</v>
      </c>
      <c r="E2996" t="s">
        <v>12627</v>
      </c>
      <c r="F2996" t="s">
        <v>12628</v>
      </c>
      <c r="G2996">
        <v>1826</v>
      </c>
      <c r="H2996">
        <v>-71.302169599999999</v>
      </c>
      <c r="I2996">
        <v>42.669510299999999</v>
      </c>
      <c r="J2996">
        <v>25</v>
      </c>
      <c r="K2996">
        <v>17</v>
      </c>
      <c r="L2996" t="s">
        <v>3334</v>
      </c>
      <c r="M2996">
        <v>1570315</v>
      </c>
      <c r="N2996" t="s">
        <v>80</v>
      </c>
      <c r="O2996" t="s">
        <v>96</v>
      </c>
      <c r="P2996" t="s">
        <v>82</v>
      </c>
      <c r="Q2996" t="s">
        <v>458</v>
      </c>
      <c r="R2996">
        <v>30220</v>
      </c>
      <c r="S2996">
        <v>29833</v>
      </c>
      <c r="T2996">
        <v>1</v>
      </c>
      <c r="U2996">
        <v>0</v>
      </c>
      <c r="V2996">
        <v>0</v>
      </c>
      <c r="W2996">
        <v>2.63</v>
      </c>
      <c r="X2996">
        <v>6.58</v>
      </c>
      <c r="Y2996">
        <v>4.8</v>
      </c>
      <c r="Z2996">
        <v>11.38</v>
      </c>
      <c r="AA2996">
        <v>759600</v>
      </c>
      <c r="AB2996">
        <v>33353</v>
      </c>
      <c r="AC2996">
        <v>0</v>
      </c>
      <c r="AD2996">
        <v>14212</v>
      </c>
      <c r="AE2996">
        <v>807165</v>
      </c>
      <c r="AF2996">
        <v>488500</v>
      </c>
      <c r="AG2996">
        <v>211150</v>
      </c>
      <c r="AH2996">
        <v>699650</v>
      </c>
      <c r="AI2996">
        <v>53000</v>
      </c>
      <c r="AJ2996">
        <v>26720</v>
      </c>
      <c r="AK2996">
        <v>23500</v>
      </c>
      <c r="AL2996">
        <v>103220</v>
      </c>
      <c r="AM2996">
        <v>149931</v>
      </c>
      <c r="AN2996">
        <v>952801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78739</v>
      </c>
      <c r="AV2996">
        <v>4268</v>
      </c>
      <c r="AW2996">
        <v>7442</v>
      </c>
      <c r="AX2996">
        <v>2856</v>
      </c>
      <c r="AY2996">
        <v>7573</v>
      </c>
      <c r="AZ2996">
        <v>0</v>
      </c>
      <c r="BA2996">
        <v>15</v>
      </c>
      <c r="BB2996">
        <v>60</v>
      </c>
      <c r="BC2996">
        <v>75</v>
      </c>
      <c r="BD2996">
        <v>165</v>
      </c>
      <c r="BE2996">
        <v>3000</v>
      </c>
      <c r="BF2996">
        <v>140242</v>
      </c>
      <c r="BG2996">
        <v>0</v>
      </c>
      <c r="BH2996">
        <v>11.38</v>
      </c>
      <c r="BI2996">
        <v>78739</v>
      </c>
      <c r="BJ2996">
        <v>4268</v>
      </c>
      <c r="BK2996">
        <v>7442</v>
      </c>
      <c r="BL2996">
        <v>7573</v>
      </c>
      <c r="BM2996">
        <v>287</v>
      </c>
      <c r="BN2996">
        <v>165</v>
      </c>
      <c r="BO2996">
        <v>0</v>
      </c>
      <c r="BP2996">
        <v>15</v>
      </c>
      <c r="BQ2996">
        <v>60</v>
      </c>
      <c r="BR2996">
        <v>75</v>
      </c>
      <c r="BS2996">
        <v>165</v>
      </c>
      <c r="BT2996">
        <v>17982</v>
      </c>
      <c r="BU2996">
        <v>17837</v>
      </c>
      <c r="BV2996">
        <v>266194</v>
      </c>
      <c r="BW2996">
        <v>28438</v>
      </c>
      <c r="BX2996">
        <v>24928</v>
      </c>
      <c r="BY2996">
        <v>287</v>
      </c>
      <c r="BZ2996">
        <v>148</v>
      </c>
      <c r="CA2996">
        <v>40</v>
      </c>
      <c r="CB2996">
        <v>6123</v>
      </c>
      <c r="CC2996">
        <v>4792</v>
      </c>
      <c r="CD2996">
        <v>276</v>
      </c>
      <c r="CE2996">
        <v>18</v>
      </c>
      <c r="CF2996">
        <v>14716</v>
      </c>
      <c r="CG2996">
        <v>-1</v>
      </c>
      <c r="CH2996" s="1">
        <v>41456</v>
      </c>
      <c r="CI2996" s="1">
        <v>41820</v>
      </c>
      <c r="CJ2996" s="31">
        <v>1</v>
      </c>
    </row>
    <row r="2997" spans="1:88" x14ac:dyDescent="0.25">
      <c r="A2997" t="s">
        <v>479</v>
      </c>
      <c r="B2997" t="s">
        <v>12629</v>
      </c>
      <c r="C2997">
        <v>2015</v>
      </c>
      <c r="D2997" t="s">
        <v>12630</v>
      </c>
      <c r="E2997" t="s">
        <v>12631</v>
      </c>
      <c r="F2997" t="s">
        <v>12632</v>
      </c>
      <c r="G2997">
        <v>1571</v>
      </c>
      <c r="H2997">
        <v>-71.890860000000004</v>
      </c>
      <c r="I2997">
        <v>42.044241999999997</v>
      </c>
      <c r="J2997">
        <v>25</v>
      </c>
      <c r="K2997">
        <v>27</v>
      </c>
      <c r="L2997" t="s">
        <v>12388</v>
      </c>
      <c r="M2997">
        <v>813475</v>
      </c>
      <c r="N2997" t="s">
        <v>80</v>
      </c>
      <c r="O2997" t="s">
        <v>96</v>
      </c>
      <c r="P2997" t="s">
        <v>82</v>
      </c>
      <c r="Q2997" t="s">
        <v>458</v>
      </c>
      <c r="R2997">
        <v>11557</v>
      </c>
      <c r="S2997">
        <v>11409</v>
      </c>
      <c r="T2997">
        <v>1</v>
      </c>
      <c r="U2997">
        <v>0</v>
      </c>
      <c r="V2997">
        <v>0</v>
      </c>
      <c r="W2997">
        <v>2</v>
      </c>
      <c r="X2997">
        <v>2</v>
      </c>
      <c r="Y2997">
        <v>1.74</v>
      </c>
      <c r="Z2997">
        <v>3.74</v>
      </c>
      <c r="AA2997">
        <v>179010</v>
      </c>
      <c r="AB2997">
        <v>15877</v>
      </c>
      <c r="AC2997">
        <v>0</v>
      </c>
      <c r="AD2997">
        <v>40285</v>
      </c>
      <c r="AE2997">
        <v>235172</v>
      </c>
      <c r="AF2997">
        <v>128100</v>
      </c>
      <c r="AG2997">
        <v>15299</v>
      </c>
      <c r="AH2997">
        <v>143399</v>
      </c>
      <c r="AI2997">
        <v>27435</v>
      </c>
      <c r="AJ2997">
        <v>1667</v>
      </c>
      <c r="AK2997">
        <v>6079</v>
      </c>
      <c r="AL2997">
        <v>35181</v>
      </c>
      <c r="AM2997">
        <v>56627</v>
      </c>
      <c r="AN2997">
        <v>235207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34023</v>
      </c>
      <c r="AV2997">
        <v>24553</v>
      </c>
      <c r="AW2997">
        <v>1150</v>
      </c>
      <c r="AX2997">
        <v>7220</v>
      </c>
      <c r="AY2997">
        <v>2732</v>
      </c>
      <c r="AZ2997">
        <v>696</v>
      </c>
      <c r="BA2997">
        <v>10</v>
      </c>
      <c r="BB2997">
        <v>60</v>
      </c>
      <c r="BC2997">
        <v>70</v>
      </c>
      <c r="BD2997">
        <v>49</v>
      </c>
      <c r="BE2997">
        <v>2128</v>
      </c>
      <c r="BF2997">
        <v>58416</v>
      </c>
      <c r="BG2997">
        <v>0</v>
      </c>
      <c r="BH2997">
        <v>3.74</v>
      </c>
      <c r="BI2997">
        <v>34023</v>
      </c>
      <c r="BJ2997">
        <v>24553</v>
      </c>
      <c r="BK2997">
        <v>1150</v>
      </c>
      <c r="BL2997">
        <v>2732</v>
      </c>
      <c r="BM2997">
        <v>130</v>
      </c>
      <c r="BN2997">
        <v>49</v>
      </c>
      <c r="BO2997">
        <v>696</v>
      </c>
      <c r="BP2997">
        <v>10</v>
      </c>
      <c r="BQ2997">
        <v>60</v>
      </c>
      <c r="BR2997">
        <v>70</v>
      </c>
      <c r="BS2997">
        <v>49</v>
      </c>
      <c r="BT2997">
        <v>1409</v>
      </c>
      <c r="BU2997">
        <v>6604</v>
      </c>
      <c r="BV2997">
        <v>73724</v>
      </c>
      <c r="BW2997">
        <v>6902</v>
      </c>
      <c r="BX2997">
        <v>10130</v>
      </c>
      <c r="BY2997">
        <v>130</v>
      </c>
      <c r="BZ2997">
        <v>90</v>
      </c>
      <c r="CA2997">
        <v>10</v>
      </c>
      <c r="CB2997">
        <v>3632</v>
      </c>
      <c r="CC2997">
        <v>2735</v>
      </c>
      <c r="CD2997">
        <v>45</v>
      </c>
      <c r="CE2997">
        <v>26</v>
      </c>
      <c r="CF2997">
        <v>19500</v>
      </c>
      <c r="CG2997">
        <v>2667</v>
      </c>
      <c r="CH2997" s="1">
        <v>41456</v>
      </c>
      <c r="CI2997" s="1">
        <v>41820</v>
      </c>
      <c r="CJ2997" s="31">
        <v>1</v>
      </c>
    </row>
    <row r="2998" spans="1:88" x14ac:dyDescent="0.25">
      <c r="A2998" t="s">
        <v>479</v>
      </c>
      <c r="B2998" t="s">
        <v>12633</v>
      </c>
      <c r="C2998">
        <v>2015</v>
      </c>
      <c r="D2998" t="s">
        <v>12634</v>
      </c>
      <c r="E2998" t="s">
        <v>12635</v>
      </c>
      <c r="F2998" t="s">
        <v>12636</v>
      </c>
      <c r="G2998">
        <v>1827</v>
      </c>
      <c r="H2998">
        <v>-71.486930799999996</v>
      </c>
      <c r="I2998">
        <v>42.674764600000003</v>
      </c>
      <c r="J2998">
        <v>25</v>
      </c>
      <c r="K2998">
        <v>17</v>
      </c>
      <c r="L2998" t="s">
        <v>3334</v>
      </c>
      <c r="M2998">
        <v>1570315</v>
      </c>
      <c r="N2998" t="s">
        <v>80</v>
      </c>
      <c r="O2998" t="s">
        <v>96</v>
      </c>
      <c r="P2998" t="s">
        <v>82</v>
      </c>
      <c r="Q2998" t="s">
        <v>458</v>
      </c>
      <c r="R2998">
        <v>3303</v>
      </c>
      <c r="S2998">
        <v>3261</v>
      </c>
      <c r="T2998">
        <v>1</v>
      </c>
      <c r="U2998">
        <v>0</v>
      </c>
      <c r="V2998">
        <v>0</v>
      </c>
      <c r="W2998">
        <v>0</v>
      </c>
      <c r="X2998">
        <v>2.0499999999999998</v>
      </c>
      <c r="Y2998">
        <v>0.93</v>
      </c>
      <c r="Z2998">
        <v>2.98</v>
      </c>
      <c r="AA2998">
        <v>150532</v>
      </c>
      <c r="AB2998">
        <v>0</v>
      </c>
      <c r="AC2998">
        <v>0</v>
      </c>
      <c r="AD2998">
        <v>0</v>
      </c>
      <c r="AE2998">
        <v>150532</v>
      </c>
      <c r="AF2998">
        <v>73194</v>
      </c>
      <c r="AG2998">
        <v>11400</v>
      </c>
      <c r="AH2998">
        <v>84594</v>
      </c>
      <c r="AI2998">
        <v>24700</v>
      </c>
      <c r="AJ2998">
        <v>1600</v>
      </c>
      <c r="AK2998">
        <v>8400</v>
      </c>
      <c r="AL2998">
        <v>34700</v>
      </c>
      <c r="AM2998">
        <v>43907</v>
      </c>
      <c r="AN2998">
        <v>163201</v>
      </c>
      <c r="AO2998">
        <v>0</v>
      </c>
      <c r="AP2998">
        <v>1370</v>
      </c>
      <c r="AQ2998">
        <v>0</v>
      </c>
      <c r="AR2998">
        <v>0</v>
      </c>
      <c r="AS2998">
        <v>1370</v>
      </c>
      <c r="AT2998">
        <v>0</v>
      </c>
      <c r="AU2998">
        <v>34901</v>
      </c>
      <c r="AV2998">
        <v>5148</v>
      </c>
      <c r="AW2998">
        <v>844</v>
      </c>
      <c r="AX2998">
        <v>3532.8283689999998</v>
      </c>
      <c r="AY2998">
        <v>1731</v>
      </c>
      <c r="AZ2998">
        <v>0</v>
      </c>
      <c r="BA2998">
        <v>6</v>
      </c>
      <c r="BB2998">
        <v>60</v>
      </c>
      <c r="BC2998">
        <v>66</v>
      </c>
      <c r="BD2998">
        <v>75</v>
      </c>
      <c r="BE2998">
        <v>1350</v>
      </c>
      <c r="BF2998">
        <v>10200</v>
      </c>
      <c r="BG2998">
        <v>0</v>
      </c>
      <c r="BH2998">
        <v>2.98</v>
      </c>
      <c r="BI2998">
        <v>34901</v>
      </c>
      <c r="BJ2998">
        <v>5148</v>
      </c>
      <c r="BK2998">
        <v>844</v>
      </c>
      <c r="BL2998">
        <v>1731</v>
      </c>
      <c r="BM2998">
        <v>227</v>
      </c>
      <c r="BN2998">
        <v>75</v>
      </c>
      <c r="BO2998">
        <v>0</v>
      </c>
      <c r="BP2998">
        <v>6</v>
      </c>
      <c r="BQ2998">
        <v>60</v>
      </c>
      <c r="BR2998">
        <v>66</v>
      </c>
      <c r="BS2998">
        <v>75</v>
      </c>
      <c r="BT2998">
        <v>500</v>
      </c>
      <c r="BU2998">
        <v>1423</v>
      </c>
      <c r="BV2998">
        <v>29260</v>
      </c>
      <c r="BW2998">
        <v>7704</v>
      </c>
      <c r="BX2998">
        <v>4767</v>
      </c>
      <c r="BY2998">
        <v>227</v>
      </c>
      <c r="BZ2998">
        <v>136</v>
      </c>
      <c r="CA2998">
        <v>41</v>
      </c>
      <c r="CB2998">
        <v>1971</v>
      </c>
      <c r="CC2998">
        <v>1352</v>
      </c>
      <c r="CD2998">
        <v>75</v>
      </c>
      <c r="CE2998">
        <v>3</v>
      </c>
      <c r="CF2998">
        <v>520</v>
      </c>
      <c r="CG2998">
        <v>0</v>
      </c>
      <c r="CH2998" s="1">
        <v>41456</v>
      </c>
      <c r="CI2998" s="1">
        <v>41820</v>
      </c>
      <c r="CJ2998" s="31">
        <v>1</v>
      </c>
    </row>
    <row r="2999" spans="1:88" x14ac:dyDescent="0.25">
      <c r="A2999" t="s">
        <v>479</v>
      </c>
      <c r="B2999" t="s">
        <v>12637</v>
      </c>
      <c r="C2999">
        <v>2015</v>
      </c>
      <c r="D2999" t="s">
        <v>12638</v>
      </c>
      <c r="E2999" t="s">
        <v>12639</v>
      </c>
      <c r="F2999" t="s">
        <v>12640</v>
      </c>
      <c r="G2999">
        <v>2332</v>
      </c>
      <c r="H2999">
        <v>-70.683950199999998</v>
      </c>
      <c r="I2999">
        <v>42.046966099999999</v>
      </c>
      <c r="J2999">
        <v>25</v>
      </c>
      <c r="K2999">
        <v>23</v>
      </c>
      <c r="L2999" t="s">
        <v>3686</v>
      </c>
      <c r="M2999">
        <v>507022</v>
      </c>
      <c r="N2999" t="s">
        <v>80</v>
      </c>
      <c r="O2999" t="s">
        <v>96</v>
      </c>
      <c r="P2999" t="s">
        <v>82</v>
      </c>
      <c r="Q2999" t="s">
        <v>458</v>
      </c>
      <c r="R2999">
        <v>15172</v>
      </c>
      <c r="S2999">
        <v>14978</v>
      </c>
      <c r="T2999">
        <v>1</v>
      </c>
      <c r="U2999">
        <v>0</v>
      </c>
      <c r="V2999">
        <v>0</v>
      </c>
      <c r="W2999">
        <v>8.6300000000000008</v>
      </c>
      <c r="X2999">
        <v>8.85</v>
      </c>
      <c r="Y2999">
        <v>8.18</v>
      </c>
      <c r="Z2999">
        <v>17.03</v>
      </c>
      <c r="AA2999">
        <v>1248808</v>
      </c>
      <c r="AB2999">
        <v>14917</v>
      </c>
      <c r="AC2999">
        <v>0</v>
      </c>
      <c r="AD2999">
        <v>76017</v>
      </c>
      <c r="AE2999">
        <v>1339742</v>
      </c>
      <c r="AF2999">
        <v>917060</v>
      </c>
      <c r="AG2999">
        <v>195512</v>
      </c>
      <c r="AH2999">
        <v>1112572</v>
      </c>
      <c r="AI2999">
        <v>81986</v>
      </c>
      <c r="AJ2999">
        <v>32703</v>
      </c>
      <c r="AK2999">
        <v>33110</v>
      </c>
      <c r="AL2999">
        <v>147799</v>
      </c>
      <c r="AM2999">
        <v>206970</v>
      </c>
      <c r="AN2999">
        <v>1467341</v>
      </c>
      <c r="AO2999">
        <v>5000</v>
      </c>
      <c r="AP2999">
        <v>0</v>
      </c>
      <c r="AQ2999">
        <v>0</v>
      </c>
      <c r="AR2999">
        <v>33844</v>
      </c>
      <c r="AS2999">
        <v>38844</v>
      </c>
      <c r="AT2999">
        <v>4701</v>
      </c>
      <c r="AU2999">
        <v>85496</v>
      </c>
      <c r="AV2999">
        <v>10707</v>
      </c>
      <c r="AW2999">
        <v>6459</v>
      </c>
      <c r="AX2999">
        <v>3565</v>
      </c>
      <c r="AY2999">
        <v>5823</v>
      </c>
      <c r="AZ2999">
        <v>36</v>
      </c>
      <c r="BA2999">
        <v>27</v>
      </c>
      <c r="BB2999">
        <v>60</v>
      </c>
      <c r="BC2999">
        <v>87</v>
      </c>
      <c r="BD2999">
        <v>209</v>
      </c>
      <c r="BE2999">
        <v>2549</v>
      </c>
      <c r="BF2999">
        <v>171330</v>
      </c>
      <c r="BG2999">
        <v>0</v>
      </c>
      <c r="BH2999">
        <v>17.03</v>
      </c>
      <c r="BI2999">
        <v>85496</v>
      </c>
      <c r="BJ2999">
        <v>10707</v>
      </c>
      <c r="BK2999">
        <v>6459</v>
      </c>
      <c r="BL2999">
        <v>5823</v>
      </c>
      <c r="BM2999">
        <v>788</v>
      </c>
      <c r="BN2999">
        <v>209</v>
      </c>
      <c r="BO2999">
        <v>36</v>
      </c>
      <c r="BP2999">
        <v>27</v>
      </c>
      <c r="BQ2999">
        <v>60</v>
      </c>
      <c r="BR2999">
        <v>87</v>
      </c>
      <c r="BS2999">
        <v>209</v>
      </c>
      <c r="BT2999">
        <v>6788</v>
      </c>
      <c r="BU2999">
        <v>9031</v>
      </c>
      <c r="BV2999">
        <v>251242</v>
      </c>
      <c r="BW2999">
        <v>22163</v>
      </c>
      <c r="BX2999">
        <v>14768</v>
      </c>
      <c r="BY2999">
        <v>788</v>
      </c>
      <c r="BZ2999">
        <v>338</v>
      </c>
      <c r="CA2999">
        <v>142</v>
      </c>
      <c r="CB2999">
        <v>11156</v>
      </c>
      <c r="CC2999">
        <v>6856</v>
      </c>
      <c r="CD2999">
        <v>1662</v>
      </c>
      <c r="CE2999">
        <v>24</v>
      </c>
      <c r="CF2999">
        <v>11336</v>
      </c>
      <c r="CG2999">
        <v>-1</v>
      </c>
      <c r="CH2999" s="1">
        <v>41456</v>
      </c>
      <c r="CI2999" s="1">
        <v>41820</v>
      </c>
      <c r="CJ2999" s="31">
        <v>1</v>
      </c>
    </row>
    <row r="3000" spans="1:88" x14ac:dyDescent="0.25">
      <c r="A3000" t="s">
        <v>479</v>
      </c>
      <c r="B3000" t="s">
        <v>12641</v>
      </c>
      <c r="C3000">
        <v>2015</v>
      </c>
      <c r="D3000" t="s">
        <v>12642</v>
      </c>
      <c r="E3000" t="s">
        <v>12643</v>
      </c>
      <c r="F3000" t="s">
        <v>12644</v>
      </c>
      <c r="G3000">
        <v>2333</v>
      </c>
      <c r="H3000">
        <v>-70.958495200000002</v>
      </c>
      <c r="I3000">
        <v>42.033951199999997</v>
      </c>
      <c r="J3000">
        <v>25</v>
      </c>
      <c r="K3000">
        <v>23</v>
      </c>
      <c r="L3000" t="s">
        <v>3686</v>
      </c>
      <c r="M3000">
        <v>507022</v>
      </c>
      <c r="N3000" t="s">
        <v>80</v>
      </c>
      <c r="O3000" t="s">
        <v>96</v>
      </c>
      <c r="P3000" t="s">
        <v>82</v>
      </c>
      <c r="Q3000" t="s">
        <v>458</v>
      </c>
      <c r="R3000">
        <v>13955</v>
      </c>
      <c r="S3000">
        <v>13776</v>
      </c>
      <c r="T3000">
        <v>1</v>
      </c>
      <c r="U3000">
        <v>0</v>
      </c>
      <c r="V3000">
        <v>0</v>
      </c>
      <c r="W3000">
        <v>1.75</v>
      </c>
      <c r="X3000">
        <v>3.5</v>
      </c>
      <c r="Y3000">
        <v>3.24</v>
      </c>
      <c r="Z3000">
        <v>6.74</v>
      </c>
      <c r="AA3000">
        <v>414423</v>
      </c>
      <c r="AB3000">
        <v>13499</v>
      </c>
      <c r="AC3000">
        <v>0</v>
      </c>
      <c r="AD3000">
        <v>88614</v>
      </c>
      <c r="AE3000">
        <v>516536</v>
      </c>
      <c r="AF3000">
        <v>312493</v>
      </c>
      <c r="AG3000">
        <v>78123</v>
      </c>
      <c r="AH3000">
        <v>390616</v>
      </c>
      <c r="AI3000">
        <v>64500</v>
      </c>
      <c r="AJ3000">
        <v>1600</v>
      </c>
      <c r="AK3000">
        <v>11700</v>
      </c>
      <c r="AL3000">
        <v>77800</v>
      </c>
      <c r="AM3000">
        <v>43564</v>
      </c>
      <c r="AN3000">
        <v>51198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59754</v>
      </c>
      <c r="AV3000">
        <v>3831</v>
      </c>
      <c r="AW3000">
        <v>3352</v>
      </c>
      <c r="AX3000">
        <v>3893</v>
      </c>
      <c r="AY3000">
        <v>2606</v>
      </c>
      <c r="AZ3000">
        <v>116</v>
      </c>
      <c r="BA3000">
        <v>8</v>
      </c>
      <c r="BB3000">
        <v>60</v>
      </c>
      <c r="BC3000">
        <v>68</v>
      </c>
      <c r="BD3000">
        <v>100</v>
      </c>
      <c r="BE3000">
        <v>2451</v>
      </c>
      <c r="BF3000">
        <v>85860</v>
      </c>
      <c r="BG3000">
        <v>0</v>
      </c>
      <c r="BH3000">
        <v>6.74</v>
      </c>
      <c r="BI3000">
        <v>59754</v>
      </c>
      <c r="BJ3000">
        <v>3831</v>
      </c>
      <c r="BK3000">
        <v>3352</v>
      </c>
      <c r="BL3000">
        <v>2606</v>
      </c>
      <c r="BM3000">
        <v>340</v>
      </c>
      <c r="BN3000">
        <v>100</v>
      </c>
      <c r="BO3000">
        <v>116</v>
      </c>
      <c r="BP3000">
        <v>8</v>
      </c>
      <c r="BQ3000">
        <v>60</v>
      </c>
      <c r="BR3000">
        <v>68</v>
      </c>
      <c r="BS3000">
        <v>100</v>
      </c>
      <c r="BT3000">
        <v>966</v>
      </c>
      <c r="BU3000">
        <v>7482</v>
      </c>
      <c r="BV3000">
        <v>112999</v>
      </c>
      <c r="BW3000">
        <v>14862</v>
      </c>
      <c r="BX3000">
        <v>15215</v>
      </c>
      <c r="BY3000">
        <v>340</v>
      </c>
      <c r="BZ3000">
        <v>312</v>
      </c>
      <c r="CA3000">
        <v>12</v>
      </c>
      <c r="CB3000">
        <v>6426</v>
      </c>
      <c r="CC3000">
        <v>5688</v>
      </c>
      <c r="CD3000">
        <v>61</v>
      </c>
      <c r="CE3000">
        <v>5</v>
      </c>
      <c r="CF3000">
        <v>6500</v>
      </c>
      <c r="CG3000">
        <v>0</v>
      </c>
      <c r="CH3000" s="1">
        <v>41456</v>
      </c>
      <c r="CI3000" s="1">
        <v>41820</v>
      </c>
      <c r="CJ3000" s="31">
        <v>1</v>
      </c>
    </row>
    <row r="3001" spans="1:88" x14ac:dyDescent="0.25">
      <c r="A3001" t="s">
        <v>479</v>
      </c>
      <c r="B3001" t="s">
        <v>12645</v>
      </c>
      <c r="C3001">
        <v>2015</v>
      </c>
      <c r="D3001" t="s">
        <v>12646</v>
      </c>
      <c r="E3001" t="s">
        <v>12647</v>
      </c>
      <c r="F3001" t="s">
        <v>12648</v>
      </c>
      <c r="G3001">
        <v>1515</v>
      </c>
      <c r="H3001">
        <v>-72.051957000000002</v>
      </c>
      <c r="I3001">
        <v>42.224809999999998</v>
      </c>
      <c r="J3001">
        <v>25</v>
      </c>
      <c r="K3001">
        <v>27</v>
      </c>
      <c r="L3001" t="s">
        <v>12388</v>
      </c>
      <c r="M3001">
        <v>813475</v>
      </c>
      <c r="N3001" t="s">
        <v>80</v>
      </c>
      <c r="O3001" t="s">
        <v>96</v>
      </c>
      <c r="P3001" t="s">
        <v>82</v>
      </c>
      <c r="Q3001" t="s">
        <v>458</v>
      </c>
      <c r="R3001">
        <v>2186</v>
      </c>
      <c r="S3001">
        <v>2158</v>
      </c>
      <c r="T3001">
        <v>1</v>
      </c>
      <c r="U3001">
        <v>0</v>
      </c>
      <c r="V3001">
        <v>0</v>
      </c>
      <c r="W3001">
        <v>0</v>
      </c>
      <c r="X3001">
        <v>1.48</v>
      </c>
      <c r="Y3001">
        <v>0.2</v>
      </c>
      <c r="Z3001">
        <v>1.68</v>
      </c>
      <c r="AA3001">
        <v>75319</v>
      </c>
      <c r="AB3001">
        <v>2745</v>
      </c>
      <c r="AC3001">
        <v>0</v>
      </c>
      <c r="AD3001">
        <v>1512</v>
      </c>
      <c r="AE3001">
        <v>79576</v>
      </c>
      <c r="AF3001" t="s">
        <v>84</v>
      </c>
      <c r="AG3001" t="s">
        <v>84</v>
      </c>
      <c r="AH3001" t="s">
        <v>84</v>
      </c>
      <c r="AI3001">
        <v>10244</v>
      </c>
      <c r="AJ3001">
        <v>248</v>
      </c>
      <c r="AK3001">
        <v>4915</v>
      </c>
      <c r="AL3001">
        <v>15407</v>
      </c>
      <c r="AM3001" t="s">
        <v>84</v>
      </c>
      <c r="AN3001">
        <v>90016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14892</v>
      </c>
      <c r="AV3001">
        <v>24552</v>
      </c>
      <c r="AW3001">
        <v>509</v>
      </c>
      <c r="AX3001">
        <v>7220</v>
      </c>
      <c r="AY3001">
        <v>1333</v>
      </c>
      <c r="AZ3001">
        <v>696</v>
      </c>
      <c r="BA3001">
        <v>10</v>
      </c>
      <c r="BB3001">
        <v>60</v>
      </c>
      <c r="BC3001">
        <v>70</v>
      </c>
      <c r="BD3001">
        <v>10</v>
      </c>
      <c r="BE3001">
        <v>1185</v>
      </c>
      <c r="BF3001">
        <v>7750</v>
      </c>
      <c r="BG3001">
        <v>0</v>
      </c>
      <c r="BH3001">
        <v>1.68</v>
      </c>
      <c r="BI3001">
        <v>14892</v>
      </c>
      <c r="BJ3001">
        <v>24552</v>
      </c>
      <c r="BK3001">
        <v>509</v>
      </c>
      <c r="BL3001">
        <v>1333</v>
      </c>
      <c r="BM3001">
        <v>93</v>
      </c>
      <c r="BN3001">
        <v>10</v>
      </c>
      <c r="BO3001">
        <v>696</v>
      </c>
      <c r="BP3001">
        <v>10</v>
      </c>
      <c r="BQ3001">
        <v>60</v>
      </c>
      <c r="BR3001">
        <v>70</v>
      </c>
      <c r="BS3001">
        <v>10</v>
      </c>
      <c r="BT3001">
        <v>1044</v>
      </c>
      <c r="BU3001">
        <v>545</v>
      </c>
      <c r="BV3001">
        <v>13807</v>
      </c>
      <c r="BW3001">
        <v>1867</v>
      </c>
      <c r="BX3001">
        <v>1253</v>
      </c>
      <c r="BY3001">
        <v>93</v>
      </c>
      <c r="BZ3001">
        <v>72</v>
      </c>
      <c r="CA3001">
        <v>5</v>
      </c>
      <c r="CB3001">
        <v>1280</v>
      </c>
      <c r="CC3001">
        <v>1172</v>
      </c>
      <c r="CD3001">
        <v>20</v>
      </c>
      <c r="CE3001">
        <v>4</v>
      </c>
      <c r="CF3001">
        <v>1456</v>
      </c>
      <c r="CG3001">
        <v>150</v>
      </c>
      <c r="CH3001" s="1">
        <v>41456</v>
      </c>
      <c r="CI3001" s="1">
        <v>41820</v>
      </c>
      <c r="CJ3001" s="31">
        <v>1</v>
      </c>
    </row>
    <row r="3002" spans="1:88" x14ac:dyDescent="0.25">
      <c r="A3002" t="s">
        <v>479</v>
      </c>
      <c r="B3002" t="s">
        <v>12649</v>
      </c>
      <c r="C3002">
        <v>2015</v>
      </c>
      <c r="D3002" t="s">
        <v>12650</v>
      </c>
      <c r="E3002" t="s">
        <v>12651</v>
      </c>
      <c r="F3002" t="s">
        <v>12652</v>
      </c>
      <c r="G3002">
        <v>1028</v>
      </c>
      <c r="H3002">
        <v>-72.514263799999995</v>
      </c>
      <c r="I3002">
        <v>42.064559799999998</v>
      </c>
      <c r="J3002">
        <v>25</v>
      </c>
      <c r="K3002">
        <v>13</v>
      </c>
      <c r="L3002" t="s">
        <v>12365</v>
      </c>
      <c r="M3002">
        <v>468161</v>
      </c>
      <c r="N3002" t="s">
        <v>80</v>
      </c>
      <c r="O3002" t="s">
        <v>96</v>
      </c>
      <c r="P3002" t="s">
        <v>82</v>
      </c>
      <c r="Q3002" t="s">
        <v>458</v>
      </c>
      <c r="R3002">
        <v>15896</v>
      </c>
      <c r="S3002">
        <v>15693</v>
      </c>
      <c r="T3002">
        <v>1</v>
      </c>
      <c r="U3002">
        <v>0</v>
      </c>
      <c r="V3002">
        <v>0</v>
      </c>
      <c r="W3002">
        <v>3.71</v>
      </c>
      <c r="X3002">
        <v>5.39</v>
      </c>
      <c r="Y3002">
        <v>6.1</v>
      </c>
      <c r="Z3002">
        <v>11.49</v>
      </c>
      <c r="AA3002">
        <v>667306</v>
      </c>
      <c r="AB3002">
        <v>27311</v>
      </c>
      <c r="AC3002">
        <v>0</v>
      </c>
      <c r="AD3002">
        <v>32391</v>
      </c>
      <c r="AE3002">
        <v>727008</v>
      </c>
      <c r="AF3002">
        <v>561970</v>
      </c>
      <c r="AG3002">
        <v>4328</v>
      </c>
      <c r="AH3002">
        <v>566298</v>
      </c>
      <c r="AI3002">
        <v>62123</v>
      </c>
      <c r="AJ3002">
        <v>10106</v>
      </c>
      <c r="AK3002">
        <v>16608</v>
      </c>
      <c r="AL3002">
        <v>88837</v>
      </c>
      <c r="AM3002">
        <v>38792</v>
      </c>
      <c r="AN3002">
        <v>693927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65315</v>
      </c>
      <c r="AV3002">
        <v>26212</v>
      </c>
      <c r="AW3002">
        <v>3718</v>
      </c>
      <c r="AX3002">
        <v>7637</v>
      </c>
      <c r="AY3002">
        <v>6438</v>
      </c>
      <c r="AZ3002">
        <v>696</v>
      </c>
      <c r="BA3002">
        <v>21</v>
      </c>
      <c r="BB3002">
        <v>60</v>
      </c>
      <c r="BC3002">
        <v>81</v>
      </c>
      <c r="BD3002">
        <v>88</v>
      </c>
      <c r="BE3002">
        <v>2536</v>
      </c>
      <c r="BF3002">
        <v>136945</v>
      </c>
      <c r="BG3002">
        <v>0</v>
      </c>
      <c r="BH3002">
        <v>11.49</v>
      </c>
      <c r="BI3002">
        <v>65315</v>
      </c>
      <c r="BJ3002">
        <v>26212</v>
      </c>
      <c r="BK3002">
        <v>3718</v>
      </c>
      <c r="BL3002">
        <v>6438</v>
      </c>
      <c r="BM3002">
        <v>394</v>
      </c>
      <c r="BN3002">
        <v>88</v>
      </c>
      <c r="BO3002">
        <v>696</v>
      </c>
      <c r="BP3002">
        <v>21</v>
      </c>
      <c r="BQ3002">
        <v>60</v>
      </c>
      <c r="BR3002">
        <v>81</v>
      </c>
      <c r="BS3002">
        <v>88</v>
      </c>
      <c r="BT3002">
        <v>2700</v>
      </c>
      <c r="BU3002">
        <v>9548</v>
      </c>
      <c r="BV3002">
        <v>224551</v>
      </c>
      <c r="BW3002">
        <v>16587</v>
      </c>
      <c r="BX3002">
        <v>24738</v>
      </c>
      <c r="BY3002">
        <v>394</v>
      </c>
      <c r="BZ3002">
        <v>300</v>
      </c>
      <c r="CA3002">
        <v>12</v>
      </c>
      <c r="CB3002">
        <v>11459</v>
      </c>
      <c r="CC3002">
        <v>10246</v>
      </c>
      <c r="CD3002">
        <v>65</v>
      </c>
      <c r="CE3002">
        <v>20</v>
      </c>
      <c r="CF3002">
        <v>72800</v>
      </c>
      <c r="CG3002">
        <v>5300</v>
      </c>
      <c r="CH3002" s="1">
        <v>41456</v>
      </c>
      <c r="CI3002" s="1">
        <v>41820</v>
      </c>
      <c r="CJ3002" s="31">
        <v>1</v>
      </c>
    </row>
    <row r="3003" spans="1:88" x14ac:dyDescent="0.25">
      <c r="A3003" t="s">
        <v>479</v>
      </c>
      <c r="B3003" t="s">
        <v>12653</v>
      </c>
      <c r="C3003">
        <v>2015</v>
      </c>
      <c r="D3003" t="s">
        <v>12654</v>
      </c>
      <c r="E3003" t="s">
        <v>12655</v>
      </c>
      <c r="F3003" t="s">
        <v>12656</v>
      </c>
      <c r="G3003">
        <v>2642</v>
      </c>
      <c r="H3003">
        <v>-69.977896000000001</v>
      </c>
      <c r="I3003">
        <v>41.829971999999998</v>
      </c>
      <c r="J3003">
        <v>25</v>
      </c>
      <c r="K3003">
        <v>1</v>
      </c>
      <c r="L3003" t="s">
        <v>12421</v>
      </c>
      <c r="M3003">
        <v>214914</v>
      </c>
      <c r="N3003" t="s">
        <v>80</v>
      </c>
      <c r="O3003" t="s">
        <v>96</v>
      </c>
      <c r="P3003" t="s">
        <v>82</v>
      </c>
      <c r="Q3003" t="s">
        <v>458</v>
      </c>
      <c r="R3003">
        <v>4946</v>
      </c>
      <c r="S3003">
        <v>4883</v>
      </c>
      <c r="T3003">
        <v>1</v>
      </c>
      <c r="U3003">
        <v>0</v>
      </c>
      <c r="V3003">
        <v>0</v>
      </c>
      <c r="W3003">
        <v>2.63</v>
      </c>
      <c r="X3003">
        <v>3.5</v>
      </c>
      <c r="Y3003">
        <v>2.2999999999999998</v>
      </c>
      <c r="Z3003">
        <v>5.8</v>
      </c>
      <c r="AA3003">
        <v>308336</v>
      </c>
      <c r="AB3003">
        <v>5182</v>
      </c>
      <c r="AC3003">
        <v>0</v>
      </c>
      <c r="AD3003">
        <v>2342</v>
      </c>
      <c r="AE3003">
        <v>315860</v>
      </c>
      <c r="AF3003">
        <v>203299</v>
      </c>
      <c r="AG3003">
        <v>27619</v>
      </c>
      <c r="AH3003">
        <v>230918</v>
      </c>
      <c r="AI3003">
        <v>37268</v>
      </c>
      <c r="AJ3003">
        <v>11225</v>
      </c>
      <c r="AK3003">
        <v>13318</v>
      </c>
      <c r="AL3003">
        <v>61811</v>
      </c>
      <c r="AM3003">
        <v>48258</v>
      </c>
      <c r="AN3003">
        <v>340987</v>
      </c>
      <c r="AO3003">
        <v>0</v>
      </c>
      <c r="AP3003">
        <v>866385</v>
      </c>
      <c r="AQ3003">
        <v>0</v>
      </c>
      <c r="AR3003">
        <v>708</v>
      </c>
      <c r="AS3003">
        <v>867093</v>
      </c>
      <c r="AT3003">
        <v>266860</v>
      </c>
      <c r="AU3003">
        <v>40868</v>
      </c>
      <c r="AV3003">
        <v>12422</v>
      </c>
      <c r="AW3003">
        <v>4344</v>
      </c>
      <c r="AX3003">
        <v>4820</v>
      </c>
      <c r="AY3003">
        <v>3671</v>
      </c>
      <c r="AZ3003">
        <v>56</v>
      </c>
      <c r="BA3003">
        <v>18</v>
      </c>
      <c r="BB3003">
        <v>60</v>
      </c>
      <c r="BC3003">
        <v>78</v>
      </c>
      <c r="BD3003">
        <v>74</v>
      </c>
      <c r="BE3003">
        <v>2010</v>
      </c>
      <c r="BF3003">
        <v>64066</v>
      </c>
      <c r="BG3003">
        <v>0</v>
      </c>
      <c r="BH3003">
        <v>5.8</v>
      </c>
      <c r="BI3003">
        <v>40868</v>
      </c>
      <c r="BJ3003">
        <v>12422</v>
      </c>
      <c r="BK3003">
        <v>4344</v>
      </c>
      <c r="BL3003">
        <v>3671</v>
      </c>
      <c r="BM3003">
        <v>468</v>
      </c>
      <c r="BN3003">
        <v>74</v>
      </c>
      <c r="BO3003">
        <v>56</v>
      </c>
      <c r="BP3003">
        <v>18</v>
      </c>
      <c r="BQ3003">
        <v>60</v>
      </c>
      <c r="BR3003">
        <v>78</v>
      </c>
      <c r="BS3003">
        <v>74</v>
      </c>
      <c r="BT3003">
        <v>2124</v>
      </c>
      <c r="BU3003">
        <v>3138</v>
      </c>
      <c r="BV3003">
        <v>118872</v>
      </c>
      <c r="BW3003">
        <v>17093</v>
      </c>
      <c r="BX3003">
        <v>13726</v>
      </c>
      <c r="BY3003">
        <v>468</v>
      </c>
      <c r="BZ3003">
        <v>208</v>
      </c>
      <c r="CA3003">
        <v>0</v>
      </c>
      <c r="CB3003">
        <v>4984</v>
      </c>
      <c r="CC3003">
        <v>3237</v>
      </c>
      <c r="CD3003">
        <v>0</v>
      </c>
      <c r="CE3003">
        <v>8</v>
      </c>
      <c r="CF3003">
        <v>7332</v>
      </c>
      <c r="CG3003">
        <v>-1</v>
      </c>
      <c r="CH3003" s="1">
        <v>41456</v>
      </c>
      <c r="CI3003" s="1">
        <v>41820</v>
      </c>
      <c r="CJ3003" s="31">
        <v>1</v>
      </c>
    </row>
    <row r="3004" spans="1:88" x14ac:dyDescent="0.25">
      <c r="A3004" t="s">
        <v>479</v>
      </c>
      <c r="B3004" t="s">
        <v>12657</v>
      </c>
      <c r="C3004">
        <v>2015</v>
      </c>
      <c r="D3004" t="s">
        <v>12658</v>
      </c>
      <c r="E3004" t="s">
        <v>12659</v>
      </c>
      <c r="F3004" t="s">
        <v>12660</v>
      </c>
      <c r="G3004">
        <v>1027</v>
      </c>
      <c r="H3004">
        <v>-72.674109999999999</v>
      </c>
      <c r="I3004">
        <v>42.268337000000002</v>
      </c>
      <c r="J3004">
        <v>25</v>
      </c>
      <c r="K3004">
        <v>15</v>
      </c>
      <c r="L3004" t="s">
        <v>7799</v>
      </c>
      <c r="M3004">
        <v>160939</v>
      </c>
      <c r="N3004" t="s">
        <v>80</v>
      </c>
      <c r="O3004" t="s">
        <v>81</v>
      </c>
      <c r="P3004" t="s">
        <v>82</v>
      </c>
      <c r="Q3004" t="s">
        <v>458</v>
      </c>
      <c r="R3004">
        <v>16007</v>
      </c>
      <c r="S3004">
        <v>15802</v>
      </c>
      <c r="T3004">
        <v>1</v>
      </c>
      <c r="U3004">
        <v>0</v>
      </c>
      <c r="V3004">
        <v>0</v>
      </c>
      <c r="W3004">
        <v>1.5</v>
      </c>
      <c r="X3004">
        <v>3.69</v>
      </c>
      <c r="Y3004">
        <v>2.65</v>
      </c>
      <c r="Z3004">
        <v>6.34</v>
      </c>
      <c r="AA3004">
        <v>198244</v>
      </c>
      <c r="AB3004">
        <v>17969</v>
      </c>
      <c r="AC3004">
        <v>0</v>
      </c>
      <c r="AD3004">
        <v>86942</v>
      </c>
      <c r="AE3004">
        <v>303155</v>
      </c>
      <c r="AF3004">
        <v>160695</v>
      </c>
      <c r="AG3004">
        <v>26557</v>
      </c>
      <c r="AH3004">
        <v>187252</v>
      </c>
      <c r="AI3004">
        <v>28757</v>
      </c>
      <c r="AJ3004">
        <v>0</v>
      </c>
      <c r="AK3004">
        <v>8769</v>
      </c>
      <c r="AL3004">
        <v>37526</v>
      </c>
      <c r="AM3004">
        <v>75685</v>
      </c>
      <c r="AN3004">
        <v>300463</v>
      </c>
      <c r="AO3004">
        <v>0</v>
      </c>
      <c r="AP3004">
        <v>0</v>
      </c>
      <c r="AQ3004">
        <v>0</v>
      </c>
      <c r="AR3004">
        <v>30623</v>
      </c>
      <c r="AS3004">
        <v>30623</v>
      </c>
      <c r="AT3004">
        <v>31617</v>
      </c>
      <c r="AU3004">
        <v>47242</v>
      </c>
      <c r="AV3004">
        <v>17020</v>
      </c>
      <c r="AW3004">
        <v>2418</v>
      </c>
      <c r="AX3004">
        <v>4800</v>
      </c>
      <c r="AY3004">
        <v>2918</v>
      </c>
      <c r="AZ3004">
        <v>700</v>
      </c>
      <c r="BA3004">
        <v>10</v>
      </c>
      <c r="BB3004">
        <v>60</v>
      </c>
      <c r="BC3004">
        <v>70</v>
      </c>
      <c r="BD3004">
        <v>26</v>
      </c>
      <c r="BE3004">
        <v>2808</v>
      </c>
      <c r="BF3004">
        <v>55337</v>
      </c>
      <c r="BG3004">
        <v>0</v>
      </c>
      <c r="BH3004">
        <v>6.34</v>
      </c>
      <c r="BI3004">
        <v>47242</v>
      </c>
      <c r="BJ3004">
        <v>17020</v>
      </c>
      <c r="BK3004">
        <v>2418</v>
      </c>
      <c r="BL3004">
        <v>2918</v>
      </c>
      <c r="BM3004">
        <v>224</v>
      </c>
      <c r="BN3004">
        <v>26</v>
      </c>
      <c r="BO3004">
        <v>700</v>
      </c>
      <c r="BP3004">
        <v>10</v>
      </c>
      <c r="BQ3004">
        <v>60</v>
      </c>
      <c r="BR3004">
        <v>70</v>
      </c>
      <c r="BS3004">
        <v>26</v>
      </c>
      <c r="BT3004">
        <v>1048</v>
      </c>
      <c r="BU3004">
        <v>8609</v>
      </c>
      <c r="BV3004">
        <v>105187</v>
      </c>
      <c r="BW3004">
        <v>9962</v>
      </c>
      <c r="BX3004">
        <v>21398</v>
      </c>
      <c r="BY3004">
        <v>224</v>
      </c>
      <c r="BZ3004">
        <v>167</v>
      </c>
      <c r="CA3004">
        <v>16</v>
      </c>
      <c r="CB3004">
        <v>3502</v>
      </c>
      <c r="CC3004">
        <v>3096</v>
      </c>
      <c r="CD3004">
        <v>61</v>
      </c>
      <c r="CE3004">
        <v>5</v>
      </c>
      <c r="CF3004">
        <v>5720</v>
      </c>
      <c r="CG3004">
        <v>0</v>
      </c>
      <c r="CH3004" s="1">
        <v>41456</v>
      </c>
      <c r="CI3004" s="1">
        <v>41820</v>
      </c>
      <c r="CJ3004" s="31">
        <v>1</v>
      </c>
    </row>
    <row r="3005" spans="1:88" x14ac:dyDescent="0.25">
      <c r="A3005" t="s">
        <v>479</v>
      </c>
      <c r="B3005" t="s">
        <v>12661</v>
      </c>
      <c r="C3005">
        <v>2015</v>
      </c>
      <c r="D3005" t="s">
        <v>12662</v>
      </c>
      <c r="E3005" t="s">
        <v>12663</v>
      </c>
      <c r="F3005" t="s">
        <v>12664</v>
      </c>
      <c r="G3005">
        <v>2356</v>
      </c>
      <c r="H3005">
        <v>-71.106988000000001</v>
      </c>
      <c r="I3005">
        <v>42.075075599999998</v>
      </c>
      <c r="J3005">
        <v>25</v>
      </c>
      <c r="K3005">
        <v>5</v>
      </c>
      <c r="L3005" t="s">
        <v>3303</v>
      </c>
      <c r="M3005">
        <v>554194</v>
      </c>
      <c r="N3005" t="s">
        <v>80</v>
      </c>
      <c r="O3005" t="s">
        <v>96</v>
      </c>
      <c r="P3005" t="s">
        <v>82</v>
      </c>
      <c r="Q3005" t="s">
        <v>458</v>
      </c>
      <c r="R3005">
        <v>23352</v>
      </c>
      <c r="S3005">
        <v>23053</v>
      </c>
      <c r="T3005">
        <v>1</v>
      </c>
      <c r="U3005">
        <v>0</v>
      </c>
      <c r="V3005">
        <v>0</v>
      </c>
      <c r="W3005">
        <v>4.7</v>
      </c>
      <c r="X3005">
        <v>5.58</v>
      </c>
      <c r="Y3005">
        <v>7.35</v>
      </c>
      <c r="Z3005">
        <v>12.93</v>
      </c>
      <c r="AA3005">
        <v>465369</v>
      </c>
      <c r="AB3005">
        <v>21886</v>
      </c>
      <c r="AC3005">
        <v>0</v>
      </c>
      <c r="AD3005">
        <v>822991</v>
      </c>
      <c r="AE3005">
        <v>1310246</v>
      </c>
      <c r="AF3005">
        <v>652507</v>
      </c>
      <c r="AG3005">
        <v>106881</v>
      </c>
      <c r="AH3005">
        <v>759388</v>
      </c>
      <c r="AI3005">
        <v>86411</v>
      </c>
      <c r="AJ3005">
        <v>4798</v>
      </c>
      <c r="AK3005">
        <v>3655</v>
      </c>
      <c r="AL3005">
        <v>94864</v>
      </c>
      <c r="AM3005">
        <v>295162</v>
      </c>
      <c r="AN3005">
        <v>1149414</v>
      </c>
      <c r="AO3005">
        <v>0</v>
      </c>
      <c r="AP3005">
        <v>4000</v>
      </c>
      <c r="AQ3005">
        <v>0</v>
      </c>
      <c r="AR3005">
        <v>362622</v>
      </c>
      <c r="AS3005">
        <v>366622</v>
      </c>
      <c r="AT3005">
        <v>438310</v>
      </c>
      <c r="AU3005">
        <v>52784</v>
      </c>
      <c r="AV3005">
        <v>6428</v>
      </c>
      <c r="AW3005">
        <v>3142</v>
      </c>
      <c r="AX3005">
        <v>2585</v>
      </c>
      <c r="AY3005">
        <v>4936</v>
      </c>
      <c r="AZ3005">
        <v>116</v>
      </c>
      <c r="BA3005">
        <v>12</v>
      </c>
      <c r="BB3005">
        <v>60</v>
      </c>
      <c r="BC3005">
        <v>72</v>
      </c>
      <c r="BD3005">
        <v>72</v>
      </c>
      <c r="BE3005">
        <v>2598</v>
      </c>
      <c r="BF3005">
        <v>100920</v>
      </c>
      <c r="BG3005">
        <v>0</v>
      </c>
      <c r="BH3005">
        <v>12.93</v>
      </c>
      <c r="BI3005">
        <v>52784</v>
      </c>
      <c r="BJ3005">
        <v>6428</v>
      </c>
      <c r="BK3005">
        <v>3142</v>
      </c>
      <c r="BL3005">
        <v>4936</v>
      </c>
      <c r="BM3005">
        <v>727</v>
      </c>
      <c r="BN3005">
        <v>72</v>
      </c>
      <c r="BO3005">
        <v>116</v>
      </c>
      <c r="BP3005">
        <v>12</v>
      </c>
      <c r="BQ3005">
        <v>60</v>
      </c>
      <c r="BR3005">
        <v>72</v>
      </c>
      <c r="BS3005">
        <v>72</v>
      </c>
      <c r="BT3005">
        <v>9447</v>
      </c>
      <c r="BU3005">
        <v>12204</v>
      </c>
      <c r="BV3005">
        <v>192590</v>
      </c>
      <c r="BW3005">
        <v>19048</v>
      </c>
      <c r="BX3005">
        <v>32767</v>
      </c>
      <c r="BY3005">
        <v>727</v>
      </c>
      <c r="BZ3005">
        <v>310</v>
      </c>
      <c r="CA3005">
        <v>64</v>
      </c>
      <c r="CB3005">
        <v>11244</v>
      </c>
      <c r="CC3005">
        <v>6421</v>
      </c>
      <c r="CD3005">
        <v>530</v>
      </c>
      <c r="CE3005">
        <v>26</v>
      </c>
      <c r="CF3005">
        <v>13676</v>
      </c>
      <c r="CG3005">
        <v>-1</v>
      </c>
      <c r="CH3005" s="1">
        <v>41456</v>
      </c>
      <c r="CI3005" s="1">
        <v>41820</v>
      </c>
      <c r="CJ3005" s="31">
        <v>1</v>
      </c>
    </row>
    <row r="3006" spans="1:88" x14ac:dyDescent="0.25">
      <c r="A3006" t="s">
        <v>479</v>
      </c>
      <c r="B3006" t="s">
        <v>12665</v>
      </c>
      <c r="C3006">
        <v>2015</v>
      </c>
      <c r="D3006" t="s">
        <v>12666</v>
      </c>
      <c r="E3006" t="s">
        <v>12667</v>
      </c>
      <c r="F3006" t="s">
        <v>12668</v>
      </c>
      <c r="G3006">
        <v>2539</v>
      </c>
      <c r="H3006">
        <v>-70.511287999999993</v>
      </c>
      <c r="I3006">
        <v>41.390194999999999</v>
      </c>
      <c r="J3006">
        <v>25</v>
      </c>
      <c r="K3006">
        <v>7</v>
      </c>
      <c r="L3006" t="s">
        <v>12568</v>
      </c>
      <c r="M3006">
        <v>17356</v>
      </c>
      <c r="N3006" t="s">
        <v>80</v>
      </c>
      <c r="O3006" t="s">
        <v>96</v>
      </c>
      <c r="P3006" t="s">
        <v>82</v>
      </c>
      <c r="Q3006" t="s">
        <v>458</v>
      </c>
      <c r="R3006">
        <v>4209</v>
      </c>
      <c r="S3006">
        <v>4155</v>
      </c>
      <c r="T3006">
        <v>1</v>
      </c>
      <c r="U3006">
        <v>0</v>
      </c>
      <c r="V3006">
        <v>0</v>
      </c>
      <c r="W3006">
        <v>1.88</v>
      </c>
      <c r="X3006">
        <v>3.98</v>
      </c>
      <c r="Y3006">
        <v>3.25</v>
      </c>
      <c r="Z3006">
        <v>7.23</v>
      </c>
      <c r="AA3006">
        <v>526713</v>
      </c>
      <c r="AB3006">
        <v>4008</v>
      </c>
      <c r="AC3006">
        <v>0</v>
      </c>
      <c r="AD3006">
        <v>11233</v>
      </c>
      <c r="AE3006">
        <v>541954</v>
      </c>
      <c r="AF3006">
        <v>363403</v>
      </c>
      <c r="AG3006">
        <v>2048</v>
      </c>
      <c r="AH3006">
        <v>365451</v>
      </c>
      <c r="AI3006">
        <v>32668</v>
      </c>
      <c r="AJ3006">
        <v>13813</v>
      </c>
      <c r="AK3006">
        <v>30553</v>
      </c>
      <c r="AL3006">
        <v>77034</v>
      </c>
      <c r="AM3006">
        <v>84218</v>
      </c>
      <c r="AN3006">
        <v>526703</v>
      </c>
      <c r="AO3006">
        <v>0</v>
      </c>
      <c r="AP3006">
        <v>1000428</v>
      </c>
      <c r="AQ3006">
        <v>0</v>
      </c>
      <c r="AR3006">
        <v>112457</v>
      </c>
      <c r="AS3006">
        <v>1112885</v>
      </c>
      <c r="AT3006">
        <v>1700439</v>
      </c>
      <c r="AU3006">
        <v>34395</v>
      </c>
      <c r="AV3006">
        <v>12498</v>
      </c>
      <c r="AW3006">
        <v>2686</v>
      </c>
      <c r="AX3006">
        <v>4834</v>
      </c>
      <c r="AY3006">
        <v>6646</v>
      </c>
      <c r="AZ3006">
        <v>28</v>
      </c>
      <c r="BA3006">
        <v>12</v>
      </c>
      <c r="BB3006">
        <v>60</v>
      </c>
      <c r="BC3006">
        <v>72</v>
      </c>
      <c r="BD3006">
        <v>134</v>
      </c>
      <c r="BE3006">
        <v>2258</v>
      </c>
      <c r="BF3006">
        <v>46574</v>
      </c>
      <c r="BG3006">
        <v>0</v>
      </c>
      <c r="BH3006">
        <v>7.23</v>
      </c>
      <c r="BI3006">
        <v>34395</v>
      </c>
      <c r="BJ3006">
        <v>12498</v>
      </c>
      <c r="BK3006">
        <v>2686</v>
      </c>
      <c r="BL3006">
        <v>6646</v>
      </c>
      <c r="BM3006">
        <v>289</v>
      </c>
      <c r="BN3006">
        <v>134</v>
      </c>
      <c r="BO3006">
        <v>28</v>
      </c>
      <c r="BP3006">
        <v>12</v>
      </c>
      <c r="BQ3006">
        <v>60</v>
      </c>
      <c r="BR3006">
        <v>72</v>
      </c>
      <c r="BS3006">
        <v>134</v>
      </c>
      <c r="BT3006">
        <v>7398</v>
      </c>
      <c r="BU3006">
        <v>2314</v>
      </c>
      <c r="BV3006">
        <v>84719</v>
      </c>
      <c r="BW3006">
        <v>20493</v>
      </c>
      <c r="BX3006">
        <v>8610</v>
      </c>
      <c r="BY3006">
        <v>289</v>
      </c>
      <c r="BZ3006">
        <v>190</v>
      </c>
      <c r="CA3006">
        <v>5</v>
      </c>
      <c r="CB3006">
        <v>4154</v>
      </c>
      <c r="CC3006">
        <v>2684</v>
      </c>
      <c r="CD3006">
        <v>24</v>
      </c>
      <c r="CE3006">
        <v>15</v>
      </c>
      <c r="CF3006">
        <v>7644</v>
      </c>
      <c r="CG3006">
        <v>2250</v>
      </c>
      <c r="CH3006" s="1">
        <v>41456</v>
      </c>
      <c r="CI3006" s="1">
        <v>41820</v>
      </c>
      <c r="CJ3006" s="31">
        <v>1</v>
      </c>
    </row>
    <row r="3007" spans="1:88" x14ac:dyDescent="0.25">
      <c r="A3007" t="s">
        <v>479</v>
      </c>
      <c r="B3007" t="s">
        <v>12669</v>
      </c>
      <c r="C3007">
        <v>2015</v>
      </c>
      <c r="D3007" t="s">
        <v>12670</v>
      </c>
      <c r="E3007" t="s">
        <v>12671</v>
      </c>
      <c r="F3007" t="s">
        <v>12672</v>
      </c>
      <c r="G3007">
        <v>1258</v>
      </c>
      <c r="H3007">
        <v>-73.473410000000001</v>
      </c>
      <c r="I3007">
        <v>42.130110999999999</v>
      </c>
      <c r="J3007">
        <v>25</v>
      </c>
      <c r="K3007">
        <v>3</v>
      </c>
      <c r="L3007" t="s">
        <v>12360</v>
      </c>
      <c r="M3007">
        <v>128715</v>
      </c>
      <c r="N3007" t="s">
        <v>80</v>
      </c>
      <c r="O3007" t="s">
        <v>96</v>
      </c>
      <c r="P3007" t="s">
        <v>82</v>
      </c>
      <c r="Q3007" t="s">
        <v>458</v>
      </c>
      <c r="R3007">
        <v>1225</v>
      </c>
      <c r="S3007">
        <v>1209</v>
      </c>
      <c r="T3007">
        <v>1</v>
      </c>
      <c r="U3007">
        <v>0</v>
      </c>
      <c r="V3007">
        <v>0</v>
      </c>
      <c r="W3007">
        <v>0</v>
      </c>
      <c r="X3007">
        <v>0.53</v>
      </c>
      <c r="Y3007">
        <v>0</v>
      </c>
      <c r="Z3007">
        <v>0.53</v>
      </c>
      <c r="AA3007">
        <v>29193</v>
      </c>
      <c r="AB3007">
        <v>1330</v>
      </c>
      <c r="AC3007">
        <v>0</v>
      </c>
      <c r="AD3007">
        <v>0</v>
      </c>
      <c r="AE3007">
        <v>30523</v>
      </c>
      <c r="AF3007" t="s">
        <v>84</v>
      </c>
      <c r="AG3007" t="s">
        <v>84</v>
      </c>
      <c r="AH3007" t="s">
        <v>84</v>
      </c>
      <c r="AI3007">
        <v>6185</v>
      </c>
      <c r="AJ3007">
        <v>0</v>
      </c>
      <c r="AK3007">
        <v>1102</v>
      </c>
      <c r="AL3007">
        <v>7287</v>
      </c>
      <c r="AM3007" t="s">
        <v>84</v>
      </c>
      <c r="AN3007">
        <v>42276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6453</v>
      </c>
      <c r="AV3007">
        <v>0</v>
      </c>
      <c r="AW3007">
        <v>167</v>
      </c>
      <c r="AX3007">
        <v>0</v>
      </c>
      <c r="AY3007">
        <v>215</v>
      </c>
      <c r="AZ3007">
        <v>0</v>
      </c>
      <c r="BA3007">
        <v>0</v>
      </c>
      <c r="BB3007">
        <v>60</v>
      </c>
      <c r="BC3007">
        <v>60</v>
      </c>
      <c r="BD3007">
        <v>34</v>
      </c>
      <c r="BE3007">
        <v>748</v>
      </c>
      <c r="BF3007">
        <v>1864</v>
      </c>
      <c r="BG3007">
        <v>0</v>
      </c>
      <c r="BH3007">
        <v>0.53</v>
      </c>
      <c r="BI3007">
        <v>6453</v>
      </c>
      <c r="BJ3007">
        <v>0</v>
      </c>
      <c r="BK3007">
        <v>167</v>
      </c>
      <c r="BL3007">
        <v>215</v>
      </c>
      <c r="BM3007">
        <v>20</v>
      </c>
      <c r="BN3007">
        <v>34</v>
      </c>
      <c r="BO3007">
        <v>0</v>
      </c>
      <c r="BP3007">
        <v>0</v>
      </c>
      <c r="BQ3007">
        <v>60</v>
      </c>
      <c r="BR3007">
        <v>60</v>
      </c>
      <c r="BS3007">
        <v>34</v>
      </c>
      <c r="BT3007">
        <v>31</v>
      </c>
      <c r="BU3007">
        <v>425</v>
      </c>
      <c r="BV3007">
        <v>3052</v>
      </c>
      <c r="BW3007">
        <v>0</v>
      </c>
      <c r="BX3007">
        <v>0</v>
      </c>
      <c r="BY3007">
        <v>20</v>
      </c>
      <c r="BZ3007">
        <v>12</v>
      </c>
      <c r="CA3007">
        <v>4</v>
      </c>
      <c r="CB3007">
        <v>188</v>
      </c>
      <c r="CC3007">
        <v>120</v>
      </c>
      <c r="CD3007">
        <v>8</v>
      </c>
      <c r="CE3007">
        <v>3</v>
      </c>
      <c r="CF3007">
        <v>260</v>
      </c>
      <c r="CG3007">
        <v>1560</v>
      </c>
      <c r="CH3007" s="1">
        <v>41456</v>
      </c>
      <c r="CI3007" s="1">
        <v>41820</v>
      </c>
      <c r="CJ3007" s="31">
        <v>1</v>
      </c>
    </row>
    <row r="3008" spans="1:88" x14ac:dyDescent="0.25">
      <c r="A3008" t="s">
        <v>479</v>
      </c>
      <c r="B3008" t="s">
        <v>12673</v>
      </c>
      <c r="C3008">
        <v>2015</v>
      </c>
      <c r="D3008" t="s">
        <v>12674</v>
      </c>
      <c r="E3008" t="s">
        <v>12675</v>
      </c>
      <c r="F3008" t="s">
        <v>12676</v>
      </c>
      <c r="G3008">
        <v>1344</v>
      </c>
      <c r="H3008">
        <v>-72.490747099999993</v>
      </c>
      <c r="I3008">
        <v>42.584093199999998</v>
      </c>
      <c r="J3008">
        <v>25</v>
      </c>
      <c r="K3008">
        <v>11</v>
      </c>
      <c r="L3008" t="s">
        <v>714</v>
      </c>
      <c r="M3008">
        <v>70862</v>
      </c>
      <c r="N3008" t="s">
        <v>80</v>
      </c>
      <c r="O3008" t="s">
        <v>96</v>
      </c>
      <c r="P3008" t="s">
        <v>82</v>
      </c>
      <c r="Q3008" t="s">
        <v>458</v>
      </c>
      <c r="R3008">
        <v>1802</v>
      </c>
      <c r="S3008">
        <v>1779</v>
      </c>
      <c r="T3008">
        <v>1</v>
      </c>
      <c r="U3008">
        <v>0</v>
      </c>
      <c r="V3008">
        <v>0</v>
      </c>
      <c r="W3008">
        <v>0.45</v>
      </c>
      <c r="X3008">
        <v>0.45</v>
      </c>
      <c r="Y3008">
        <v>0.5</v>
      </c>
      <c r="Z3008">
        <v>0.95</v>
      </c>
      <c r="AA3008">
        <v>50303</v>
      </c>
      <c r="AB3008">
        <v>2737</v>
      </c>
      <c r="AC3008">
        <v>0</v>
      </c>
      <c r="AD3008">
        <v>500</v>
      </c>
      <c r="AE3008">
        <v>53540</v>
      </c>
      <c r="AF3008" t="s">
        <v>84</v>
      </c>
      <c r="AG3008" t="s">
        <v>84</v>
      </c>
      <c r="AH3008" t="s">
        <v>84</v>
      </c>
      <c r="AI3008">
        <v>6612</v>
      </c>
      <c r="AJ3008">
        <v>903</v>
      </c>
      <c r="AK3008">
        <v>3566</v>
      </c>
      <c r="AL3008">
        <v>11081</v>
      </c>
      <c r="AM3008" t="s">
        <v>84</v>
      </c>
      <c r="AN3008">
        <v>58993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6850</v>
      </c>
      <c r="AV3008">
        <v>24552</v>
      </c>
      <c r="AW3008">
        <v>458</v>
      </c>
      <c r="AX3008">
        <v>7220</v>
      </c>
      <c r="AY3008">
        <v>2113</v>
      </c>
      <c r="AZ3008">
        <v>696</v>
      </c>
      <c r="BA3008">
        <v>10</v>
      </c>
      <c r="BB3008">
        <v>60</v>
      </c>
      <c r="BC3008">
        <v>70</v>
      </c>
      <c r="BD3008">
        <v>18</v>
      </c>
      <c r="BE3008">
        <v>1000</v>
      </c>
      <c r="BF3008">
        <v>6054</v>
      </c>
      <c r="BG3008">
        <v>0</v>
      </c>
      <c r="BH3008">
        <v>0.95</v>
      </c>
      <c r="BI3008">
        <v>6850</v>
      </c>
      <c r="BJ3008">
        <v>24552</v>
      </c>
      <c r="BK3008">
        <v>458</v>
      </c>
      <c r="BL3008">
        <v>2113</v>
      </c>
      <c r="BM3008">
        <v>42</v>
      </c>
      <c r="BN3008">
        <v>18</v>
      </c>
      <c r="BO3008">
        <v>696</v>
      </c>
      <c r="BP3008">
        <v>10</v>
      </c>
      <c r="BQ3008">
        <v>60</v>
      </c>
      <c r="BR3008">
        <v>70</v>
      </c>
      <c r="BS3008">
        <v>18</v>
      </c>
      <c r="BT3008">
        <v>115</v>
      </c>
      <c r="BU3008">
        <v>824</v>
      </c>
      <c r="BV3008">
        <v>15895</v>
      </c>
      <c r="BW3008">
        <v>2830</v>
      </c>
      <c r="BX3008">
        <v>2046</v>
      </c>
      <c r="BY3008">
        <v>42</v>
      </c>
      <c r="BZ3008">
        <v>27</v>
      </c>
      <c r="CA3008">
        <v>1</v>
      </c>
      <c r="CB3008">
        <v>709</v>
      </c>
      <c r="CC3008">
        <v>508</v>
      </c>
      <c r="CD3008">
        <v>9</v>
      </c>
      <c r="CE3008">
        <v>5</v>
      </c>
      <c r="CF3008">
        <v>520</v>
      </c>
      <c r="CG3008">
        <v>2000</v>
      </c>
      <c r="CH3008" s="1">
        <v>41456</v>
      </c>
      <c r="CI3008" s="1">
        <v>41820</v>
      </c>
      <c r="CJ3008" s="31">
        <v>1</v>
      </c>
    </row>
    <row r="3009" spans="1:88" x14ac:dyDescent="0.25">
      <c r="A3009" t="s">
        <v>479</v>
      </c>
      <c r="B3009" t="s">
        <v>12677</v>
      </c>
      <c r="C3009">
        <v>2015</v>
      </c>
      <c r="D3009" t="s">
        <v>12678</v>
      </c>
      <c r="E3009" t="s">
        <v>12679</v>
      </c>
      <c r="F3009" t="s">
        <v>3431</v>
      </c>
      <c r="G3009">
        <v>1929</v>
      </c>
      <c r="H3009">
        <v>-70.783188999999993</v>
      </c>
      <c r="I3009">
        <v>42.631872999999999</v>
      </c>
      <c r="J3009">
        <v>25</v>
      </c>
      <c r="K3009">
        <v>9</v>
      </c>
      <c r="L3009" t="s">
        <v>3431</v>
      </c>
      <c r="M3009">
        <v>769091</v>
      </c>
      <c r="N3009" t="s">
        <v>80</v>
      </c>
      <c r="O3009" t="s">
        <v>96</v>
      </c>
      <c r="P3009" t="s">
        <v>82</v>
      </c>
      <c r="Q3009" t="s">
        <v>458</v>
      </c>
      <c r="R3009">
        <v>3584</v>
      </c>
      <c r="S3009">
        <v>3538</v>
      </c>
      <c r="T3009">
        <v>1</v>
      </c>
      <c r="U3009">
        <v>0</v>
      </c>
      <c r="V3009">
        <v>0</v>
      </c>
      <c r="W3009">
        <v>0</v>
      </c>
      <c r="X3009">
        <v>1.45</v>
      </c>
      <c r="Y3009">
        <v>0</v>
      </c>
      <c r="Z3009">
        <v>1.45</v>
      </c>
      <c r="AA3009">
        <v>110413</v>
      </c>
      <c r="AB3009">
        <v>2644</v>
      </c>
      <c r="AC3009">
        <v>0</v>
      </c>
      <c r="AD3009">
        <v>0</v>
      </c>
      <c r="AE3009">
        <v>113057</v>
      </c>
      <c r="AF3009" t="s">
        <v>84</v>
      </c>
      <c r="AG3009" t="s">
        <v>84</v>
      </c>
      <c r="AH3009" t="s">
        <v>84</v>
      </c>
      <c r="AI3009">
        <v>11845</v>
      </c>
      <c r="AJ3009">
        <v>916</v>
      </c>
      <c r="AK3009">
        <v>9871</v>
      </c>
      <c r="AL3009">
        <v>22632</v>
      </c>
      <c r="AM3009" t="s">
        <v>84</v>
      </c>
      <c r="AN3009">
        <v>127331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13507</v>
      </c>
      <c r="AV3009">
        <v>3999</v>
      </c>
      <c r="AW3009">
        <v>930</v>
      </c>
      <c r="AX3009">
        <v>2849</v>
      </c>
      <c r="AY3009">
        <v>1998</v>
      </c>
      <c r="AZ3009">
        <v>0</v>
      </c>
      <c r="BA3009">
        <v>7</v>
      </c>
      <c r="BB3009">
        <v>60</v>
      </c>
      <c r="BC3009">
        <v>67</v>
      </c>
      <c r="BD3009">
        <v>43</v>
      </c>
      <c r="BE3009">
        <v>1468</v>
      </c>
      <c r="BF3009">
        <v>21181</v>
      </c>
      <c r="BG3009">
        <v>0</v>
      </c>
      <c r="BH3009">
        <v>1.45</v>
      </c>
      <c r="BI3009">
        <v>13507</v>
      </c>
      <c r="BJ3009">
        <v>3999</v>
      </c>
      <c r="BK3009">
        <v>930</v>
      </c>
      <c r="BL3009">
        <v>1998</v>
      </c>
      <c r="BM3009">
        <v>47</v>
      </c>
      <c r="BN3009">
        <v>43</v>
      </c>
      <c r="BO3009">
        <v>0</v>
      </c>
      <c r="BP3009">
        <v>7</v>
      </c>
      <c r="BQ3009">
        <v>60</v>
      </c>
      <c r="BR3009">
        <v>67</v>
      </c>
      <c r="BS3009">
        <v>43</v>
      </c>
      <c r="BT3009">
        <v>132</v>
      </c>
      <c r="BU3009">
        <v>2247</v>
      </c>
      <c r="BV3009">
        <v>35235</v>
      </c>
      <c r="BW3009">
        <v>4928</v>
      </c>
      <c r="BX3009">
        <v>7701</v>
      </c>
      <c r="BY3009">
        <v>47</v>
      </c>
      <c r="BZ3009">
        <v>37</v>
      </c>
      <c r="CA3009">
        <v>4</v>
      </c>
      <c r="CB3009">
        <v>650</v>
      </c>
      <c r="CC3009">
        <v>518</v>
      </c>
      <c r="CD3009">
        <v>36</v>
      </c>
      <c r="CE3009">
        <v>3</v>
      </c>
      <c r="CF3009">
        <v>1976</v>
      </c>
      <c r="CG3009">
        <v>416</v>
      </c>
      <c r="CH3009" s="1">
        <v>41456</v>
      </c>
      <c r="CI3009" s="1">
        <v>41820</v>
      </c>
      <c r="CJ3009" s="31">
        <v>1</v>
      </c>
    </row>
    <row r="3010" spans="1:88" x14ac:dyDescent="0.25">
      <c r="A3010" t="s">
        <v>479</v>
      </c>
      <c r="B3010" t="s">
        <v>12680</v>
      </c>
      <c r="C3010">
        <v>2015</v>
      </c>
      <c r="D3010" t="s">
        <v>12681</v>
      </c>
      <c r="E3010" t="s">
        <v>12682</v>
      </c>
      <c r="F3010" t="s">
        <v>12683</v>
      </c>
      <c r="G3010">
        <v>2149</v>
      </c>
      <c r="H3010">
        <v>-71.056605000000005</v>
      </c>
      <c r="I3010">
        <v>42.405875999999999</v>
      </c>
      <c r="J3010">
        <v>25</v>
      </c>
      <c r="K3010">
        <v>17</v>
      </c>
      <c r="L3010" t="s">
        <v>3334</v>
      </c>
      <c r="M3010">
        <v>1570315</v>
      </c>
      <c r="N3010" t="s">
        <v>80</v>
      </c>
      <c r="O3010" t="s">
        <v>96</v>
      </c>
      <c r="P3010" t="s">
        <v>90</v>
      </c>
      <c r="Q3010" t="s">
        <v>458</v>
      </c>
      <c r="R3010">
        <v>42567</v>
      </c>
      <c r="S3010">
        <v>42022</v>
      </c>
      <c r="T3010">
        <v>1</v>
      </c>
      <c r="U3010">
        <v>1</v>
      </c>
      <c r="V3010">
        <v>0</v>
      </c>
      <c r="W3010">
        <v>6.63</v>
      </c>
      <c r="X3010">
        <v>8.6</v>
      </c>
      <c r="Y3010">
        <v>6.65</v>
      </c>
      <c r="Z3010">
        <v>15.25</v>
      </c>
      <c r="AA3010">
        <v>886677</v>
      </c>
      <c r="AB3010">
        <v>43908</v>
      </c>
      <c r="AC3010">
        <v>0</v>
      </c>
      <c r="AD3010">
        <v>6090</v>
      </c>
      <c r="AE3010">
        <v>936675</v>
      </c>
      <c r="AF3010">
        <v>733257</v>
      </c>
      <c r="AG3010">
        <v>121598</v>
      </c>
      <c r="AH3010">
        <v>854855</v>
      </c>
      <c r="AI3010">
        <v>72418</v>
      </c>
      <c r="AJ3010">
        <v>14243</v>
      </c>
      <c r="AK3010">
        <v>26539</v>
      </c>
      <c r="AL3010">
        <v>113200</v>
      </c>
      <c r="AM3010">
        <v>160853</v>
      </c>
      <c r="AN3010">
        <v>1128908</v>
      </c>
      <c r="AO3010">
        <v>730000</v>
      </c>
      <c r="AP3010">
        <v>670947</v>
      </c>
      <c r="AQ3010">
        <v>0</v>
      </c>
      <c r="AR3010">
        <v>5000</v>
      </c>
      <c r="AS3010">
        <v>1405947</v>
      </c>
      <c r="AT3010">
        <v>2137302</v>
      </c>
      <c r="AU3010">
        <v>122937</v>
      </c>
      <c r="AV3010">
        <v>8282</v>
      </c>
      <c r="AW3010">
        <v>3978</v>
      </c>
      <c r="AX3010">
        <v>2688</v>
      </c>
      <c r="AY3010">
        <v>13024</v>
      </c>
      <c r="AZ3010">
        <v>0</v>
      </c>
      <c r="BA3010">
        <v>22</v>
      </c>
      <c r="BB3010">
        <v>60</v>
      </c>
      <c r="BC3010">
        <v>82</v>
      </c>
      <c r="BD3010">
        <v>106</v>
      </c>
      <c r="BE3010">
        <v>2999</v>
      </c>
      <c r="BF3010">
        <v>243405</v>
      </c>
      <c r="BG3010">
        <v>0</v>
      </c>
      <c r="BH3010">
        <v>15.25</v>
      </c>
      <c r="BI3010">
        <v>122937</v>
      </c>
      <c r="BJ3010">
        <v>8282</v>
      </c>
      <c r="BK3010">
        <v>3978</v>
      </c>
      <c r="BL3010">
        <v>13024</v>
      </c>
      <c r="BM3010">
        <v>222</v>
      </c>
      <c r="BN3010">
        <v>106</v>
      </c>
      <c r="BO3010">
        <v>0</v>
      </c>
      <c r="BP3010">
        <v>22</v>
      </c>
      <c r="BQ3010">
        <v>60</v>
      </c>
      <c r="BR3010">
        <v>82</v>
      </c>
      <c r="BS3010">
        <v>106</v>
      </c>
      <c r="BT3010">
        <v>17321</v>
      </c>
      <c r="BU3010">
        <v>23162</v>
      </c>
      <c r="BV3010">
        <v>134394</v>
      </c>
      <c r="BW3010">
        <v>17684</v>
      </c>
      <c r="BX3010">
        <v>12869</v>
      </c>
      <c r="BY3010">
        <v>222</v>
      </c>
      <c r="BZ3010">
        <v>151</v>
      </c>
      <c r="CA3010">
        <v>65</v>
      </c>
      <c r="CB3010">
        <v>3761</v>
      </c>
      <c r="CC3010">
        <v>2792</v>
      </c>
      <c r="CD3010">
        <v>706</v>
      </c>
      <c r="CE3010">
        <v>19</v>
      </c>
      <c r="CF3010">
        <v>36296</v>
      </c>
      <c r="CG3010">
        <v>-1</v>
      </c>
      <c r="CH3010" s="1">
        <v>41456</v>
      </c>
      <c r="CI3010" s="1">
        <v>41820</v>
      </c>
      <c r="CJ3010" s="31">
        <v>1</v>
      </c>
    </row>
    <row r="3011" spans="1:88" x14ac:dyDescent="0.25">
      <c r="A3011" t="s">
        <v>479</v>
      </c>
      <c r="B3011" t="s">
        <v>12684</v>
      </c>
      <c r="C3011">
        <v>2015</v>
      </c>
      <c r="D3011" t="s">
        <v>12685</v>
      </c>
      <c r="E3011" t="s">
        <v>12686</v>
      </c>
      <c r="F3011" t="s">
        <v>12687</v>
      </c>
      <c r="G3011">
        <v>2719</v>
      </c>
      <c r="H3011">
        <v>-70.902964100000005</v>
      </c>
      <c r="I3011">
        <v>41.636007300000003</v>
      </c>
      <c r="J3011">
        <v>25</v>
      </c>
      <c r="K3011">
        <v>5</v>
      </c>
      <c r="L3011" t="s">
        <v>3303</v>
      </c>
      <c r="M3011">
        <v>554194</v>
      </c>
      <c r="N3011" t="s">
        <v>80</v>
      </c>
      <c r="O3011" t="s">
        <v>81</v>
      </c>
      <c r="P3011" t="s">
        <v>82</v>
      </c>
      <c r="Q3011" t="s">
        <v>458</v>
      </c>
      <c r="R3011">
        <v>15900</v>
      </c>
      <c r="S3011">
        <v>15697</v>
      </c>
      <c r="T3011">
        <v>1</v>
      </c>
      <c r="U3011">
        <v>0</v>
      </c>
      <c r="V3011">
        <v>0</v>
      </c>
      <c r="W3011">
        <v>2.78</v>
      </c>
      <c r="X3011">
        <v>3.63</v>
      </c>
      <c r="Y3011">
        <v>4.05</v>
      </c>
      <c r="Z3011">
        <v>7.68</v>
      </c>
      <c r="AA3011">
        <v>582672</v>
      </c>
      <c r="AB3011">
        <v>18150</v>
      </c>
      <c r="AC3011">
        <v>0</v>
      </c>
      <c r="AD3011">
        <v>18276</v>
      </c>
      <c r="AE3011">
        <v>619098</v>
      </c>
      <c r="AF3011">
        <v>324933</v>
      </c>
      <c r="AG3011">
        <v>87125</v>
      </c>
      <c r="AH3011">
        <v>412058</v>
      </c>
      <c r="AI3011">
        <v>39953</v>
      </c>
      <c r="AJ3011">
        <v>9753</v>
      </c>
      <c r="AK3011">
        <v>27706</v>
      </c>
      <c r="AL3011">
        <v>77412</v>
      </c>
      <c r="AM3011">
        <v>65369</v>
      </c>
      <c r="AN3011">
        <v>554839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61858</v>
      </c>
      <c r="AV3011">
        <v>7759</v>
      </c>
      <c r="AW3011">
        <v>9718</v>
      </c>
      <c r="AX3011">
        <v>3750</v>
      </c>
      <c r="AY3011">
        <v>8785</v>
      </c>
      <c r="AZ3011">
        <v>116</v>
      </c>
      <c r="BA3011">
        <v>23</v>
      </c>
      <c r="BB3011">
        <v>60</v>
      </c>
      <c r="BC3011">
        <v>83</v>
      </c>
      <c r="BD3011">
        <v>195</v>
      </c>
      <c r="BE3011">
        <v>2705</v>
      </c>
      <c r="BF3011">
        <v>97826</v>
      </c>
      <c r="BG3011">
        <v>0</v>
      </c>
      <c r="BH3011">
        <v>7.68</v>
      </c>
      <c r="BI3011">
        <v>61858</v>
      </c>
      <c r="BJ3011">
        <v>7759</v>
      </c>
      <c r="BK3011">
        <v>9718</v>
      </c>
      <c r="BL3011">
        <v>8785</v>
      </c>
      <c r="BM3011">
        <v>253</v>
      </c>
      <c r="BN3011">
        <v>195</v>
      </c>
      <c r="BO3011">
        <v>116</v>
      </c>
      <c r="BP3011">
        <v>23</v>
      </c>
      <c r="BQ3011">
        <v>60</v>
      </c>
      <c r="BR3011">
        <v>83</v>
      </c>
      <c r="BS3011">
        <v>195</v>
      </c>
      <c r="BT3011">
        <v>10246</v>
      </c>
      <c r="BU3011">
        <v>7327</v>
      </c>
      <c r="BV3011">
        <v>147572</v>
      </c>
      <c r="BW3011">
        <v>38797</v>
      </c>
      <c r="BX3011">
        <v>18819</v>
      </c>
      <c r="BY3011">
        <v>253</v>
      </c>
      <c r="BZ3011">
        <v>227</v>
      </c>
      <c r="CA3011">
        <v>21</v>
      </c>
      <c r="CB3011">
        <v>6042</v>
      </c>
      <c r="CC3011">
        <v>5605</v>
      </c>
      <c r="CD3011">
        <v>375</v>
      </c>
      <c r="CE3011">
        <v>7</v>
      </c>
      <c r="CF3011">
        <v>31200</v>
      </c>
      <c r="CG3011">
        <v>-1</v>
      </c>
      <c r="CH3011" s="1">
        <v>41456</v>
      </c>
      <c r="CI3011" s="1">
        <v>41820</v>
      </c>
      <c r="CJ3011" s="31">
        <v>1</v>
      </c>
    </row>
    <row r="3012" spans="1:88" x14ac:dyDescent="0.25">
      <c r="A3012" t="s">
        <v>479</v>
      </c>
      <c r="B3012" t="s">
        <v>12688</v>
      </c>
      <c r="C3012">
        <v>2015</v>
      </c>
      <c r="D3012" t="s">
        <v>11217</v>
      </c>
      <c r="E3012" t="s">
        <v>12689</v>
      </c>
      <c r="F3012" t="s">
        <v>11219</v>
      </c>
      <c r="G3012">
        <v>2720</v>
      </c>
      <c r="H3012">
        <v>-71.155124000000001</v>
      </c>
      <c r="I3012">
        <v>41.703425000000003</v>
      </c>
      <c r="J3012">
        <v>25</v>
      </c>
      <c r="K3012">
        <v>5</v>
      </c>
      <c r="L3012" t="s">
        <v>3303</v>
      </c>
      <c r="M3012">
        <v>554194</v>
      </c>
      <c r="N3012" t="s">
        <v>80</v>
      </c>
      <c r="O3012" t="s">
        <v>96</v>
      </c>
      <c r="P3012" t="s">
        <v>90</v>
      </c>
      <c r="Q3012" t="s">
        <v>458</v>
      </c>
      <c r="R3012">
        <v>88945</v>
      </c>
      <c r="S3012">
        <v>87807</v>
      </c>
      <c r="T3012">
        <v>1</v>
      </c>
      <c r="U3012">
        <v>2</v>
      </c>
      <c r="V3012">
        <v>0</v>
      </c>
      <c r="W3012">
        <v>4.95</v>
      </c>
      <c r="X3012">
        <v>6.7</v>
      </c>
      <c r="Y3012">
        <v>11.08</v>
      </c>
      <c r="Z3012">
        <v>17.78</v>
      </c>
      <c r="AA3012">
        <v>1127922</v>
      </c>
      <c r="AB3012">
        <v>103219</v>
      </c>
      <c r="AC3012">
        <v>0</v>
      </c>
      <c r="AD3012">
        <v>33681</v>
      </c>
      <c r="AE3012">
        <v>1264822</v>
      </c>
      <c r="AF3012">
        <v>781633</v>
      </c>
      <c r="AG3012">
        <v>421800</v>
      </c>
      <c r="AH3012">
        <v>1203433</v>
      </c>
      <c r="AI3012">
        <v>103083</v>
      </c>
      <c r="AJ3012">
        <v>27113</v>
      </c>
      <c r="AK3012">
        <v>21172</v>
      </c>
      <c r="AL3012">
        <v>151368</v>
      </c>
      <c r="AM3012">
        <v>396747</v>
      </c>
      <c r="AN3012">
        <v>1751548</v>
      </c>
      <c r="AO3012">
        <v>0</v>
      </c>
      <c r="AP3012">
        <v>103219</v>
      </c>
      <c r="AQ3012">
        <v>0</v>
      </c>
      <c r="AR3012">
        <v>15254</v>
      </c>
      <c r="AS3012">
        <v>118473</v>
      </c>
      <c r="AT3012">
        <v>0</v>
      </c>
      <c r="AU3012">
        <v>173951</v>
      </c>
      <c r="AV3012">
        <v>8002</v>
      </c>
      <c r="AW3012">
        <v>5912</v>
      </c>
      <c r="AX3012">
        <v>3794</v>
      </c>
      <c r="AY3012">
        <v>8181</v>
      </c>
      <c r="AZ3012">
        <v>116</v>
      </c>
      <c r="BA3012">
        <v>7</v>
      </c>
      <c r="BB3012">
        <v>60</v>
      </c>
      <c r="BC3012">
        <v>67</v>
      </c>
      <c r="BD3012">
        <v>123</v>
      </c>
      <c r="BE3012">
        <v>7527</v>
      </c>
      <c r="BF3012">
        <v>209039</v>
      </c>
      <c r="BG3012">
        <v>0</v>
      </c>
      <c r="BH3012">
        <v>17.78</v>
      </c>
      <c r="BI3012">
        <v>173951</v>
      </c>
      <c r="BJ3012">
        <v>8002</v>
      </c>
      <c r="BK3012">
        <v>5912</v>
      </c>
      <c r="BL3012">
        <v>8181</v>
      </c>
      <c r="BM3012">
        <v>400</v>
      </c>
      <c r="BN3012">
        <v>123</v>
      </c>
      <c r="BO3012">
        <v>116</v>
      </c>
      <c r="BP3012">
        <v>7</v>
      </c>
      <c r="BQ3012">
        <v>60</v>
      </c>
      <c r="BR3012">
        <v>67</v>
      </c>
      <c r="BS3012">
        <v>123</v>
      </c>
      <c r="BT3012">
        <v>38116</v>
      </c>
      <c r="BU3012">
        <v>31395</v>
      </c>
      <c r="BV3012">
        <v>206156</v>
      </c>
      <c r="BW3012">
        <v>42</v>
      </c>
      <c r="BX3012">
        <v>617</v>
      </c>
      <c r="BY3012">
        <v>400</v>
      </c>
      <c r="BZ3012">
        <v>311</v>
      </c>
      <c r="CA3012">
        <v>25</v>
      </c>
      <c r="CB3012">
        <v>8420</v>
      </c>
      <c r="CC3012">
        <v>7130</v>
      </c>
      <c r="CD3012">
        <v>394</v>
      </c>
      <c r="CE3012">
        <v>31</v>
      </c>
      <c r="CF3012">
        <v>33228</v>
      </c>
      <c r="CG3012">
        <v>-1</v>
      </c>
      <c r="CH3012" s="1">
        <v>41456</v>
      </c>
      <c r="CI3012" s="1">
        <v>41820</v>
      </c>
      <c r="CJ3012" s="31">
        <v>1</v>
      </c>
    </row>
    <row r="3013" spans="1:88" x14ac:dyDescent="0.25">
      <c r="A3013" t="s">
        <v>479</v>
      </c>
      <c r="B3013" t="s">
        <v>12690</v>
      </c>
      <c r="C3013">
        <v>2015</v>
      </c>
      <c r="D3013" t="s">
        <v>12691</v>
      </c>
      <c r="E3013" t="s">
        <v>12692</v>
      </c>
      <c r="F3013" t="s">
        <v>11937</v>
      </c>
      <c r="G3013">
        <v>2540</v>
      </c>
      <c r="H3013">
        <v>-70.613876000000005</v>
      </c>
      <c r="I3013">
        <v>41.552129000000001</v>
      </c>
      <c r="J3013">
        <v>25</v>
      </c>
      <c r="K3013">
        <v>1</v>
      </c>
      <c r="L3013" t="s">
        <v>12421</v>
      </c>
      <c r="M3013">
        <v>214914</v>
      </c>
      <c r="N3013" t="s">
        <v>80</v>
      </c>
      <c r="O3013" t="s">
        <v>96</v>
      </c>
      <c r="P3013" t="s">
        <v>90</v>
      </c>
      <c r="Q3013" t="s">
        <v>458</v>
      </c>
      <c r="R3013">
        <v>31514</v>
      </c>
      <c r="S3013">
        <v>31111</v>
      </c>
      <c r="T3013">
        <v>1</v>
      </c>
      <c r="U3013">
        <v>2</v>
      </c>
      <c r="V3013">
        <v>0</v>
      </c>
      <c r="W3013">
        <v>8.01</v>
      </c>
      <c r="X3013">
        <v>10.5</v>
      </c>
      <c r="Y3013">
        <v>14.48</v>
      </c>
      <c r="Z3013">
        <v>24.98</v>
      </c>
      <c r="AA3013">
        <v>1738204</v>
      </c>
      <c r="AB3013">
        <v>34246</v>
      </c>
      <c r="AC3013">
        <v>0</v>
      </c>
      <c r="AD3013">
        <v>1768</v>
      </c>
      <c r="AE3013">
        <v>1774218</v>
      </c>
      <c r="AF3013">
        <v>1308730</v>
      </c>
      <c r="AG3013">
        <v>2351</v>
      </c>
      <c r="AH3013">
        <v>1311081</v>
      </c>
      <c r="AI3013">
        <v>169318</v>
      </c>
      <c r="AJ3013">
        <v>23698</v>
      </c>
      <c r="AK3013">
        <v>31291</v>
      </c>
      <c r="AL3013">
        <v>224307</v>
      </c>
      <c r="AM3013">
        <v>217364</v>
      </c>
      <c r="AN3013">
        <v>1752752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133477</v>
      </c>
      <c r="AV3013">
        <v>12501</v>
      </c>
      <c r="AW3013">
        <v>8471</v>
      </c>
      <c r="AX3013">
        <v>4820</v>
      </c>
      <c r="AY3013">
        <v>13257</v>
      </c>
      <c r="AZ3013">
        <v>28</v>
      </c>
      <c r="BA3013">
        <v>24</v>
      </c>
      <c r="BB3013">
        <v>60</v>
      </c>
      <c r="BC3013">
        <v>84</v>
      </c>
      <c r="BD3013">
        <v>379</v>
      </c>
      <c r="BE3013">
        <v>3728</v>
      </c>
      <c r="BF3013">
        <v>358576</v>
      </c>
      <c r="BG3013">
        <v>0</v>
      </c>
      <c r="BH3013">
        <v>24.98</v>
      </c>
      <c r="BI3013">
        <v>133477</v>
      </c>
      <c r="BJ3013">
        <v>12501</v>
      </c>
      <c r="BK3013">
        <v>8471</v>
      </c>
      <c r="BL3013">
        <v>13257</v>
      </c>
      <c r="BM3013">
        <v>667</v>
      </c>
      <c r="BN3013">
        <v>379</v>
      </c>
      <c r="BO3013">
        <v>28</v>
      </c>
      <c r="BP3013">
        <v>24</v>
      </c>
      <c r="BQ3013">
        <v>60</v>
      </c>
      <c r="BR3013">
        <v>84</v>
      </c>
      <c r="BS3013">
        <v>379</v>
      </c>
      <c r="BT3013">
        <v>34789</v>
      </c>
      <c r="BU3013">
        <v>29935</v>
      </c>
      <c r="BV3013">
        <v>463300</v>
      </c>
      <c r="BW3013">
        <v>36722</v>
      </c>
      <c r="BX3013">
        <v>61170</v>
      </c>
      <c r="BY3013">
        <v>667</v>
      </c>
      <c r="BZ3013">
        <v>354</v>
      </c>
      <c r="CA3013">
        <v>25</v>
      </c>
      <c r="CB3013">
        <v>15660</v>
      </c>
      <c r="CC3013">
        <v>8084</v>
      </c>
      <c r="CD3013">
        <v>375</v>
      </c>
      <c r="CE3013">
        <v>52</v>
      </c>
      <c r="CF3013">
        <v>46696</v>
      </c>
      <c r="CG3013">
        <v>-1</v>
      </c>
      <c r="CH3013" s="1">
        <v>41456</v>
      </c>
      <c r="CI3013" s="1">
        <v>41820</v>
      </c>
      <c r="CJ3013" s="31">
        <v>1</v>
      </c>
    </row>
    <row r="3014" spans="1:88" x14ac:dyDescent="0.25">
      <c r="A3014" t="s">
        <v>479</v>
      </c>
      <c r="B3014" t="s">
        <v>12693</v>
      </c>
      <c r="C3014">
        <v>2015</v>
      </c>
      <c r="D3014" t="s">
        <v>12694</v>
      </c>
      <c r="E3014" t="s">
        <v>12695</v>
      </c>
      <c r="F3014" t="s">
        <v>12696</v>
      </c>
      <c r="G3014">
        <v>1420</v>
      </c>
      <c r="H3014">
        <v>-71.801703000000003</v>
      </c>
      <c r="I3014">
        <v>42.583591699999999</v>
      </c>
      <c r="J3014">
        <v>25</v>
      </c>
      <c r="K3014">
        <v>27</v>
      </c>
      <c r="L3014" t="s">
        <v>12388</v>
      </c>
      <c r="M3014">
        <v>813475</v>
      </c>
      <c r="N3014" t="s">
        <v>80</v>
      </c>
      <c r="O3014" t="s">
        <v>96</v>
      </c>
      <c r="P3014" t="s">
        <v>82</v>
      </c>
      <c r="Q3014" t="s">
        <v>458</v>
      </c>
      <c r="R3014">
        <v>40411</v>
      </c>
      <c r="S3014">
        <v>39894</v>
      </c>
      <c r="T3014">
        <v>1</v>
      </c>
      <c r="U3014">
        <v>0</v>
      </c>
      <c r="V3014">
        <v>0</v>
      </c>
      <c r="W3014">
        <v>4.43</v>
      </c>
      <c r="X3014">
        <v>4.43</v>
      </c>
      <c r="Y3014">
        <v>4.9800000000000004</v>
      </c>
      <c r="Z3014">
        <v>9.41</v>
      </c>
      <c r="AA3014">
        <v>728665</v>
      </c>
      <c r="AB3014">
        <v>37609</v>
      </c>
      <c r="AC3014">
        <v>0</v>
      </c>
      <c r="AD3014">
        <v>150274</v>
      </c>
      <c r="AE3014">
        <v>916548</v>
      </c>
      <c r="AF3014">
        <v>427531</v>
      </c>
      <c r="AG3014">
        <v>5055</v>
      </c>
      <c r="AH3014">
        <v>432586</v>
      </c>
      <c r="AI3014">
        <v>80488</v>
      </c>
      <c r="AJ3014">
        <v>6349</v>
      </c>
      <c r="AK3014">
        <v>3774</v>
      </c>
      <c r="AL3014">
        <v>90611</v>
      </c>
      <c r="AM3014">
        <v>132964</v>
      </c>
      <c r="AN3014">
        <v>656161</v>
      </c>
      <c r="AO3014">
        <v>325000</v>
      </c>
      <c r="AP3014">
        <v>0</v>
      </c>
      <c r="AQ3014">
        <v>0</v>
      </c>
      <c r="AR3014">
        <v>0</v>
      </c>
      <c r="AS3014">
        <v>325000</v>
      </c>
      <c r="AT3014">
        <v>12963</v>
      </c>
      <c r="AU3014">
        <v>124438</v>
      </c>
      <c r="AV3014">
        <v>24552</v>
      </c>
      <c r="AW3014">
        <v>10308</v>
      </c>
      <c r="AX3014">
        <v>7220</v>
      </c>
      <c r="AY3014">
        <v>9930</v>
      </c>
      <c r="AZ3014">
        <v>696</v>
      </c>
      <c r="BA3014">
        <v>10</v>
      </c>
      <c r="BB3014">
        <v>60</v>
      </c>
      <c r="BC3014">
        <v>70</v>
      </c>
      <c r="BD3014">
        <v>45</v>
      </c>
      <c r="BE3014">
        <v>2358</v>
      </c>
      <c r="BF3014">
        <v>235248</v>
      </c>
      <c r="BG3014">
        <v>0</v>
      </c>
      <c r="BH3014">
        <v>9.41</v>
      </c>
      <c r="BI3014">
        <v>124438</v>
      </c>
      <c r="BJ3014">
        <v>24552</v>
      </c>
      <c r="BK3014">
        <v>10308</v>
      </c>
      <c r="BL3014">
        <v>9930</v>
      </c>
      <c r="BM3014">
        <v>339</v>
      </c>
      <c r="BN3014">
        <v>45</v>
      </c>
      <c r="BO3014">
        <v>696</v>
      </c>
      <c r="BP3014">
        <v>10</v>
      </c>
      <c r="BQ3014">
        <v>60</v>
      </c>
      <c r="BR3014">
        <v>70</v>
      </c>
      <c r="BS3014">
        <v>45</v>
      </c>
      <c r="BT3014">
        <v>5668</v>
      </c>
      <c r="BU3014">
        <v>16215</v>
      </c>
      <c r="BV3014">
        <v>151229</v>
      </c>
      <c r="BW3014">
        <v>22091</v>
      </c>
      <c r="BX3014">
        <v>16270</v>
      </c>
      <c r="BY3014">
        <v>339</v>
      </c>
      <c r="BZ3014">
        <v>183</v>
      </c>
      <c r="CA3014">
        <v>88</v>
      </c>
      <c r="CB3014">
        <v>3854</v>
      </c>
      <c r="CC3014">
        <v>2735</v>
      </c>
      <c r="CD3014">
        <v>466</v>
      </c>
      <c r="CE3014">
        <v>16</v>
      </c>
      <c r="CF3014">
        <v>18252</v>
      </c>
      <c r="CG3014">
        <v>-1</v>
      </c>
      <c r="CH3014" s="1">
        <v>41456</v>
      </c>
      <c r="CI3014" s="1">
        <v>41820</v>
      </c>
      <c r="CJ3014" s="31">
        <v>1</v>
      </c>
    </row>
    <row r="3015" spans="1:88" x14ac:dyDescent="0.25">
      <c r="A3015" t="s">
        <v>479</v>
      </c>
      <c r="B3015" t="s">
        <v>12697</v>
      </c>
      <c r="C3015">
        <v>2015</v>
      </c>
      <c r="D3015" t="s">
        <v>12698</v>
      </c>
      <c r="E3015" t="s">
        <v>12699</v>
      </c>
      <c r="F3015" t="s">
        <v>12700</v>
      </c>
      <c r="G3015">
        <v>1247</v>
      </c>
      <c r="H3015">
        <v>-73.050021700000002</v>
      </c>
      <c r="I3015">
        <v>42.694782799999999</v>
      </c>
      <c r="J3015">
        <v>25</v>
      </c>
      <c r="K3015">
        <v>3</v>
      </c>
      <c r="L3015" t="s">
        <v>12360</v>
      </c>
      <c r="M3015">
        <v>128715</v>
      </c>
      <c r="N3015" t="s">
        <v>80</v>
      </c>
      <c r="O3015" t="s">
        <v>96</v>
      </c>
      <c r="P3015" t="s">
        <v>82</v>
      </c>
      <c r="Q3015" t="s">
        <v>458</v>
      </c>
      <c r="R3015">
        <v>749</v>
      </c>
      <c r="S3015">
        <v>739</v>
      </c>
      <c r="T3015">
        <v>1</v>
      </c>
      <c r="U3015">
        <v>0</v>
      </c>
      <c r="V3015">
        <v>0</v>
      </c>
      <c r="W3015">
        <v>0</v>
      </c>
      <c r="X3015">
        <v>0.68</v>
      </c>
      <c r="Y3015">
        <v>0</v>
      </c>
      <c r="Z3015">
        <v>0.68</v>
      </c>
      <c r="AA3015">
        <v>27078</v>
      </c>
      <c r="AB3015">
        <v>1378</v>
      </c>
      <c r="AC3015">
        <v>0</v>
      </c>
      <c r="AD3015">
        <v>0</v>
      </c>
      <c r="AE3015">
        <v>28456</v>
      </c>
      <c r="AF3015" t="s">
        <v>84</v>
      </c>
      <c r="AG3015" t="s">
        <v>84</v>
      </c>
      <c r="AH3015" t="s">
        <v>84</v>
      </c>
      <c r="AI3015">
        <v>3381</v>
      </c>
      <c r="AJ3015">
        <v>0</v>
      </c>
      <c r="AK3015">
        <v>2845</v>
      </c>
      <c r="AL3015">
        <v>6226</v>
      </c>
      <c r="AM3015" t="s">
        <v>84</v>
      </c>
      <c r="AN3015">
        <v>31366</v>
      </c>
      <c r="AO3015">
        <v>27092</v>
      </c>
      <c r="AP3015">
        <v>0</v>
      </c>
      <c r="AQ3015">
        <v>0</v>
      </c>
      <c r="AR3015">
        <v>0</v>
      </c>
      <c r="AS3015">
        <v>27092</v>
      </c>
      <c r="AT3015">
        <v>0</v>
      </c>
      <c r="AU3015">
        <v>10169</v>
      </c>
      <c r="AV3015">
        <v>0</v>
      </c>
      <c r="AW3015">
        <v>106</v>
      </c>
      <c r="AX3015">
        <v>0</v>
      </c>
      <c r="AY3015">
        <v>1335</v>
      </c>
      <c r="AZ3015">
        <v>0</v>
      </c>
      <c r="BA3015">
        <v>69</v>
      </c>
      <c r="BB3015">
        <v>60</v>
      </c>
      <c r="BC3015">
        <v>129</v>
      </c>
      <c r="BD3015">
        <v>41</v>
      </c>
      <c r="BE3015">
        <v>988</v>
      </c>
      <c r="BF3015">
        <v>3680</v>
      </c>
      <c r="BG3015">
        <v>0</v>
      </c>
      <c r="BH3015">
        <v>0.68</v>
      </c>
      <c r="BI3015">
        <v>10169</v>
      </c>
      <c r="BJ3015">
        <v>0</v>
      </c>
      <c r="BK3015">
        <v>106</v>
      </c>
      <c r="BL3015">
        <v>1335</v>
      </c>
      <c r="BM3015">
        <v>51</v>
      </c>
      <c r="BN3015">
        <v>41</v>
      </c>
      <c r="BO3015">
        <v>0</v>
      </c>
      <c r="BP3015">
        <v>69</v>
      </c>
      <c r="BQ3015">
        <v>60</v>
      </c>
      <c r="BR3015">
        <v>129</v>
      </c>
      <c r="BS3015">
        <v>41</v>
      </c>
      <c r="BT3015">
        <v>15</v>
      </c>
      <c r="BU3015">
        <v>181</v>
      </c>
      <c r="BV3015">
        <v>7210</v>
      </c>
      <c r="BW3015">
        <v>814</v>
      </c>
      <c r="BX3015">
        <v>115</v>
      </c>
      <c r="BY3015">
        <v>51</v>
      </c>
      <c r="BZ3015">
        <v>50</v>
      </c>
      <c r="CA3015">
        <v>0</v>
      </c>
      <c r="CB3015">
        <v>366</v>
      </c>
      <c r="CC3015">
        <v>350</v>
      </c>
      <c r="CD3015">
        <v>0</v>
      </c>
      <c r="CE3015">
        <v>2</v>
      </c>
      <c r="CF3015">
        <v>208</v>
      </c>
      <c r="CG3015">
        <v>0</v>
      </c>
      <c r="CH3015" s="1">
        <v>41456</v>
      </c>
      <c r="CI3015" s="1">
        <v>41820</v>
      </c>
      <c r="CJ3015" s="31">
        <v>1</v>
      </c>
    </row>
    <row r="3016" spans="1:88" x14ac:dyDescent="0.25">
      <c r="A3016" t="s">
        <v>479</v>
      </c>
      <c r="B3016" t="s">
        <v>12701</v>
      </c>
      <c r="C3016">
        <v>2015</v>
      </c>
      <c r="D3016" t="s">
        <v>12702</v>
      </c>
      <c r="E3016" t="s">
        <v>12703</v>
      </c>
      <c r="F3016" t="s">
        <v>12704</v>
      </c>
      <c r="G3016">
        <v>2035</v>
      </c>
      <c r="H3016">
        <v>-71.250253000000001</v>
      </c>
      <c r="I3016">
        <v>42.065738000000003</v>
      </c>
      <c r="J3016">
        <v>25</v>
      </c>
      <c r="K3016">
        <v>21</v>
      </c>
      <c r="L3016" t="s">
        <v>3631</v>
      </c>
      <c r="M3016">
        <v>692254</v>
      </c>
      <c r="N3016" t="s">
        <v>80</v>
      </c>
      <c r="O3016" t="s">
        <v>96</v>
      </c>
      <c r="P3016" t="s">
        <v>82</v>
      </c>
      <c r="Q3016" t="s">
        <v>458</v>
      </c>
      <c r="R3016">
        <v>17087</v>
      </c>
      <c r="S3016">
        <v>16868</v>
      </c>
      <c r="T3016">
        <v>1</v>
      </c>
      <c r="U3016">
        <v>0</v>
      </c>
      <c r="V3016">
        <v>0</v>
      </c>
      <c r="W3016">
        <v>4.5</v>
      </c>
      <c r="X3016">
        <v>4.5</v>
      </c>
      <c r="Y3016">
        <v>8.6</v>
      </c>
      <c r="Z3016">
        <v>13.1</v>
      </c>
      <c r="AA3016">
        <v>1009533</v>
      </c>
      <c r="AB3016">
        <v>13261</v>
      </c>
      <c r="AC3016">
        <v>0</v>
      </c>
      <c r="AD3016">
        <v>12583</v>
      </c>
      <c r="AE3016">
        <v>1035377</v>
      </c>
      <c r="AF3016">
        <v>691708</v>
      </c>
      <c r="AG3016">
        <v>8489</v>
      </c>
      <c r="AH3016">
        <v>700197</v>
      </c>
      <c r="AI3016">
        <v>79851</v>
      </c>
      <c r="AJ3016">
        <v>28931</v>
      </c>
      <c r="AK3016">
        <v>21131</v>
      </c>
      <c r="AL3016">
        <v>129913</v>
      </c>
      <c r="AM3016">
        <v>132909</v>
      </c>
      <c r="AN3016">
        <v>963019</v>
      </c>
      <c r="AO3016">
        <v>3000</v>
      </c>
      <c r="AP3016">
        <v>346160</v>
      </c>
      <c r="AQ3016">
        <v>0</v>
      </c>
      <c r="AR3016">
        <v>0</v>
      </c>
      <c r="AS3016">
        <v>349160</v>
      </c>
      <c r="AT3016">
        <v>1340</v>
      </c>
      <c r="AU3016">
        <v>102405</v>
      </c>
      <c r="AV3016">
        <v>8087</v>
      </c>
      <c r="AW3016">
        <v>7851</v>
      </c>
      <c r="AX3016">
        <v>3750</v>
      </c>
      <c r="AY3016">
        <v>5079</v>
      </c>
      <c r="AZ3016">
        <v>116</v>
      </c>
      <c r="BA3016">
        <v>21</v>
      </c>
      <c r="BB3016">
        <v>60</v>
      </c>
      <c r="BC3016">
        <v>81</v>
      </c>
      <c r="BD3016">
        <v>144</v>
      </c>
      <c r="BE3016">
        <v>2543</v>
      </c>
      <c r="BF3016">
        <v>104150</v>
      </c>
      <c r="BG3016">
        <v>0</v>
      </c>
      <c r="BH3016">
        <v>13.1</v>
      </c>
      <c r="BI3016">
        <v>102405</v>
      </c>
      <c r="BJ3016">
        <v>8087</v>
      </c>
      <c r="BK3016">
        <v>7851</v>
      </c>
      <c r="BL3016">
        <v>5079</v>
      </c>
      <c r="BM3016">
        <v>136</v>
      </c>
      <c r="BN3016">
        <v>144</v>
      </c>
      <c r="BO3016">
        <v>116</v>
      </c>
      <c r="BP3016">
        <v>21</v>
      </c>
      <c r="BQ3016">
        <v>60</v>
      </c>
      <c r="BR3016">
        <v>81</v>
      </c>
      <c r="BS3016">
        <v>144</v>
      </c>
      <c r="BT3016">
        <v>5139</v>
      </c>
      <c r="BU3016">
        <v>9477</v>
      </c>
      <c r="BV3016">
        <v>197893</v>
      </c>
      <c r="BW3016">
        <v>38119</v>
      </c>
      <c r="BX3016">
        <v>31462</v>
      </c>
      <c r="BY3016">
        <v>136</v>
      </c>
      <c r="BZ3016">
        <v>131</v>
      </c>
      <c r="CA3016">
        <v>0</v>
      </c>
      <c r="CB3016">
        <v>3559</v>
      </c>
      <c r="CC3016">
        <v>3319</v>
      </c>
      <c r="CD3016">
        <v>0</v>
      </c>
      <c r="CE3016">
        <v>30</v>
      </c>
      <c r="CF3016">
        <v>26073</v>
      </c>
      <c r="CG3016">
        <v>-1</v>
      </c>
      <c r="CH3016" s="1">
        <v>41456</v>
      </c>
      <c r="CI3016" s="1">
        <v>41820</v>
      </c>
      <c r="CJ3016" s="31">
        <v>1</v>
      </c>
    </row>
    <row r="3017" spans="1:88" x14ac:dyDescent="0.25">
      <c r="A3017" t="s">
        <v>479</v>
      </c>
      <c r="B3017" t="s">
        <v>12705</v>
      </c>
      <c r="C3017">
        <v>2015</v>
      </c>
      <c r="D3017" t="s">
        <v>12706</v>
      </c>
      <c r="E3017" t="s">
        <v>12707</v>
      </c>
      <c r="F3017" t="s">
        <v>12708</v>
      </c>
      <c r="G3017">
        <v>1702</v>
      </c>
      <c r="H3017">
        <v>-71.417242999999999</v>
      </c>
      <c r="I3017">
        <v>42.282226000000001</v>
      </c>
      <c r="J3017">
        <v>25</v>
      </c>
      <c r="K3017">
        <v>17</v>
      </c>
      <c r="L3017" t="s">
        <v>3334</v>
      </c>
      <c r="M3017">
        <v>1570315</v>
      </c>
      <c r="N3017" t="s">
        <v>80</v>
      </c>
      <c r="O3017" t="s">
        <v>96</v>
      </c>
      <c r="P3017" t="s">
        <v>90</v>
      </c>
      <c r="Q3017" t="s">
        <v>458</v>
      </c>
      <c r="R3017">
        <v>70068</v>
      </c>
      <c r="S3017">
        <v>69172</v>
      </c>
      <c r="T3017">
        <v>1</v>
      </c>
      <c r="U3017">
        <v>1</v>
      </c>
      <c r="V3017">
        <v>0</v>
      </c>
      <c r="W3017">
        <v>12.75</v>
      </c>
      <c r="X3017">
        <v>21.94</v>
      </c>
      <c r="Y3017">
        <v>19.2</v>
      </c>
      <c r="Z3017">
        <v>41.14</v>
      </c>
      <c r="AA3017">
        <v>2893263</v>
      </c>
      <c r="AB3017">
        <v>2559</v>
      </c>
      <c r="AC3017">
        <v>12190</v>
      </c>
      <c r="AD3017">
        <v>172752</v>
      </c>
      <c r="AE3017">
        <v>3080764</v>
      </c>
      <c r="AF3017">
        <v>2280748</v>
      </c>
      <c r="AG3017">
        <v>12050</v>
      </c>
      <c r="AH3017">
        <v>2292798</v>
      </c>
      <c r="AI3017">
        <v>190105</v>
      </c>
      <c r="AJ3017">
        <v>49500</v>
      </c>
      <c r="AK3017">
        <v>0</v>
      </c>
      <c r="AL3017">
        <v>239605</v>
      </c>
      <c r="AM3017">
        <v>363577</v>
      </c>
      <c r="AN3017">
        <v>2895980</v>
      </c>
      <c r="AO3017">
        <v>0</v>
      </c>
      <c r="AP3017">
        <v>913187</v>
      </c>
      <c r="AQ3017">
        <v>0</v>
      </c>
      <c r="AR3017">
        <v>15000</v>
      </c>
      <c r="AS3017">
        <v>928187</v>
      </c>
      <c r="AT3017">
        <v>0</v>
      </c>
      <c r="AU3017">
        <v>210632</v>
      </c>
      <c r="AV3017">
        <v>18718</v>
      </c>
      <c r="AW3017">
        <v>19714</v>
      </c>
      <c r="AX3017">
        <v>6064</v>
      </c>
      <c r="AY3017">
        <v>20918</v>
      </c>
      <c r="AZ3017">
        <v>0</v>
      </c>
      <c r="BA3017">
        <v>23</v>
      </c>
      <c r="BB3017">
        <v>60</v>
      </c>
      <c r="BC3017">
        <v>83</v>
      </c>
      <c r="BD3017">
        <v>356</v>
      </c>
      <c r="BE3017">
        <v>6186</v>
      </c>
      <c r="BF3017">
        <v>513793</v>
      </c>
      <c r="BG3017">
        <v>0</v>
      </c>
      <c r="BH3017">
        <v>41.14</v>
      </c>
      <c r="BI3017">
        <v>210632</v>
      </c>
      <c r="BJ3017">
        <v>18718</v>
      </c>
      <c r="BK3017">
        <v>19714</v>
      </c>
      <c r="BL3017">
        <v>20918</v>
      </c>
      <c r="BM3017">
        <v>954</v>
      </c>
      <c r="BN3017">
        <v>356</v>
      </c>
      <c r="BO3017">
        <v>0</v>
      </c>
      <c r="BP3017">
        <v>23</v>
      </c>
      <c r="BQ3017">
        <v>60</v>
      </c>
      <c r="BR3017">
        <v>83</v>
      </c>
      <c r="BS3017">
        <v>356</v>
      </c>
      <c r="BT3017">
        <v>49400</v>
      </c>
      <c r="BU3017">
        <v>33080</v>
      </c>
      <c r="BV3017">
        <v>718299</v>
      </c>
      <c r="BW3017">
        <v>65905</v>
      </c>
      <c r="BX3017">
        <v>56341</v>
      </c>
      <c r="BY3017">
        <v>954</v>
      </c>
      <c r="BZ3017">
        <v>613</v>
      </c>
      <c r="CA3017">
        <v>55</v>
      </c>
      <c r="CB3017">
        <v>28687</v>
      </c>
      <c r="CC3017">
        <v>18114</v>
      </c>
      <c r="CD3017">
        <v>1702</v>
      </c>
      <c r="CE3017">
        <v>48</v>
      </c>
      <c r="CF3017">
        <v>65000</v>
      </c>
      <c r="CG3017">
        <v>0</v>
      </c>
      <c r="CH3017" s="1">
        <v>41456</v>
      </c>
      <c r="CI3017" s="1">
        <v>41820</v>
      </c>
      <c r="CJ3017" s="31">
        <v>1</v>
      </c>
    </row>
    <row r="3018" spans="1:88" x14ac:dyDescent="0.25">
      <c r="A3018" t="s">
        <v>479</v>
      </c>
      <c r="B3018" t="s">
        <v>12709</v>
      </c>
      <c r="C3018">
        <v>2015</v>
      </c>
      <c r="D3018" t="s">
        <v>12710</v>
      </c>
      <c r="E3018" t="s">
        <v>12711</v>
      </c>
      <c r="F3018" t="s">
        <v>714</v>
      </c>
      <c r="G3018">
        <v>2038</v>
      </c>
      <c r="H3018">
        <v>-71.399412999999996</v>
      </c>
      <c r="I3018">
        <v>42.085470000000001</v>
      </c>
      <c r="J3018">
        <v>25</v>
      </c>
      <c r="K3018">
        <v>21</v>
      </c>
      <c r="L3018" t="s">
        <v>3631</v>
      </c>
      <c r="M3018">
        <v>692254</v>
      </c>
      <c r="N3018" t="s">
        <v>80</v>
      </c>
      <c r="O3018" t="s">
        <v>96</v>
      </c>
      <c r="P3018" t="s">
        <v>82</v>
      </c>
      <c r="Q3018" t="s">
        <v>458</v>
      </c>
      <c r="R3018">
        <v>32374</v>
      </c>
      <c r="S3018">
        <v>31960</v>
      </c>
      <c r="T3018">
        <v>1</v>
      </c>
      <c r="U3018">
        <v>0</v>
      </c>
      <c r="V3018">
        <v>0</v>
      </c>
      <c r="W3018">
        <v>2.63</v>
      </c>
      <c r="X3018">
        <v>3.5</v>
      </c>
      <c r="Y3018">
        <v>4.38</v>
      </c>
      <c r="Z3018">
        <v>7.88</v>
      </c>
      <c r="AA3018">
        <v>637949</v>
      </c>
      <c r="AB3018">
        <v>27624</v>
      </c>
      <c r="AC3018">
        <v>0</v>
      </c>
      <c r="AD3018">
        <v>5750</v>
      </c>
      <c r="AE3018">
        <v>671323</v>
      </c>
      <c r="AF3018">
        <v>390107</v>
      </c>
      <c r="AG3018">
        <v>5451</v>
      </c>
      <c r="AH3018">
        <v>395558</v>
      </c>
      <c r="AI3018">
        <v>82350</v>
      </c>
      <c r="AJ3018">
        <v>18421</v>
      </c>
      <c r="AK3018">
        <v>40421</v>
      </c>
      <c r="AL3018">
        <v>141192</v>
      </c>
      <c r="AM3018">
        <v>133856</v>
      </c>
      <c r="AN3018">
        <v>670606</v>
      </c>
      <c r="AO3018">
        <v>0</v>
      </c>
      <c r="AP3018">
        <v>0</v>
      </c>
      <c r="AQ3018">
        <v>0</v>
      </c>
      <c r="AR3018">
        <v>31753</v>
      </c>
      <c r="AS3018">
        <v>31753</v>
      </c>
      <c r="AT3018">
        <v>0</v>
      </c>
      <c r="AU3018">
        <v>87248</v>
      </c>
      <c r="AV3018">
        <v>13002</v>
      </c>
      <c r="AW3018">
        <v>8675</v>
      </c>
      <c r="AX3018">
        <v>10420</v>
      </c>
      <c r="AY3018">
        <v>9064</v>
      </c>
      <c r="AZ3018">
        <v>2515</v>
      </c>
      <c r="BA3018">
        <v>12</v>
      </c>
      <c r="BB3018">
        <v>60</v>
      </c>
      <c r="BC3018">
        <v>72</v>
      </c>
      <c r="BD3018">
        <v>133</v>
      </c>
      <c r="BE3018">
        <v>2965</v>
      </c>
      <c r="BF3018">
        <v>287198</v>
      </c>
      <c r="BG3018">
        <v>0</v>
      </c>
      <c r="BH3018">
        <v>7.88</v>
      </c>
      <c r="BI3018">
        <v>87248</v>
      </c>
      <c r="BJ3018">
        <v>13002</v>
      </c>
      <c r="BK3018">
        <v>8675</v>
      </c>
      <c r="BL3018">
        <v>9064</v>
      </c>
      <c r="BM3018">
        <v>324</v>
      </c>
      <c r="BN3018">
        <v>133</v>
      </c>
      <c r="BO3018">
        <v>2515</v>
      </c>
      <c r="BP3018">
        <v>12</v>
      </c>
      <c r="BQ3018">
        <v>60</v>
      </c>
      <c r="BR3018">
        <v>72</v>
      </c>
      <c r="BS3018">
        <v>133</v>
      </c>
      <c r="BT3018">
        <v>7921</v>
      </c>
      <c r="BU3018">
        <v>13765</v>
      </c>
      <c r="BV3018">
        <v>351531</v>
      </c>
      <c r="BW3018">
        <v>38694</v>
      </c>
      <c r="BX3018">
        <v>43648</v>
      </c>
      <c r="BY3018">
        <v>324</v>
      </c>
      <c r="BZ3018">
        <v>282</v>
      </c>
      <c r="CA3018">
        <v>19</v>
      </c>
      <c r="CB3018">
        <v>9931</v>
      </c>
      <c r="CC3018">
        <v>9489</v>
      </c>
      <c r="CD3018">
        <v>145</v>
      </c>
      <c r="CE3018">
        <v>10</v>
      </c>
      <c r="CF3018">
        <v>33384</v>
      </c>
      <c r="CG3018">
        <v>-1</v>
      </c>
      <c r="CH3018" s="1">
        <v>41456</v>
      </c>
      <c r="CI3018" s="1">
        <v>41820</v>
      </c>
      <c r="CJ3018" s="31">
        <v>1</v>
      </c>
    </row>
    <row r="3019" spans="1:88" x14ac:dyDescent="0.25">
      <c r="A3019" t="s">
        <v>479</v>
      </c>
      <c r="B3019" t="s">
        <v>12712</v>
      </c>
      <c r="C3019">
        <v>2015</v>
      </c>
      <c r="D3019" t="s">
        <v>12713</v>
      </c>
      <c r="E3019" t="s">
        <v>12714</v>
      </c>
      <c r="F3019" t="s">
        <v>12715</v>
      </c>
      <c r="G3019">
        <v>1440</v>
      </c>
      <c r="H3019">
        <v>-71.994400799999994</v>
      </c>
      <c r="I3019">
        <v>42.576073600000001</v>
      </c>
      <c r="J3019">
        <v>25</v>
      </c>
      <c r="K3019">
        <v>27</v>
      </c>
      <c r="L3019" t="s">
        <v>12388</v>
      </c>
      <c r="M3019">
        <v>813475</v>
      </c>
      <c r="N3019" t="s">
        <v>80</v>
      </c>
      <c r="O3019" t="s">
        <v>96</v>
      </c>
      <c r="P3019" t="s">
        <v>82</v>
      </c>
      <c r="Q3019" t="s">
        <v>458</v>
      </c>
      <c r="R3019">
        <v>20254</v>
      </c>
      <c r="S3019">
        <v>19995</v>
      </c>
      <c r="T3019">
        <v>1</v>
      </c>
      <c r="U3019">
        <v>0</v>
      </c>
      <c r="V3019">
        <v>0</v>
      </c>
      <c r="W3019">
        <v>2.13</v>
      </c>
      <c r="X3019">
        <v>4.9400000000000004</v>
      </c>
      <c r="Y3019">
        <v>5.79</v>
      </c>
      <c r="Z3019">
        <v>10.73</v>
      </c>
      <c r="AA3019">
        <v>620734</v>
      </c>
      <c r="AB3019">
        <v>16677</v>
      </c>
      <c r="AC3019">
        <v>0</v>
      </c>
      <c r="AD3019">
        <v>65566</v>
      </c>
      <c r="AE3019">
        <v>702977</v>
      </c>
      <c r="AF3019">
        <v>457018</v>
      </c>
      <c r="AG3019">
        <v>153430</v>
      </c>
      <c r="AH3019">
        <v>610448</v>
      </c>
      <c r="AI3019">
        <v>62973</v>
      </c>
      <c r="AJ3019">
        <v>4473</v>
      </c>
      <c r="AK3019">
        <v>8377</v>
      </c>
      <c r="AL3019">
        <v>75823</v>
      </c>
      <c r="AM3019">
        <v>154558</v>
      </c>
      <c r="AN3019">
        <v>840829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158020</v>
      </c>
      <c r="AU3019">
        <v>114700</v>
      </c>
      <c r="AV3019">
        <v>20284</v>
      </c>
      <c r="AW3019">
        <v>2852</v>
      </c>
      <c r="AX3019">
        <v>7219</v>
      </c>
      <c r="AY3019">
        <v>3097</v>
      </c>
      <c r="AZ3019">
        <v>684</v>
      </c>
      <c r="BA3019">
        <v>10</v>
      </c>
      <c r="BB3019">
        <v>60</v>
      </c>
      <c r="BC3019">
        <v>70</v>
      </c>
      <c r="BD3019">
        <v>111</v>
      </c>
      <c r="BE3019">
        <v>1945</v>
      </c>
      <c r="BF3019">
        <v>111852</v>
      </c>
      <c r="BG3019">
        <v>0</v>
      </c>
      <c r="BH3019">
        <v>10.73</v>
      </c>
      <c r="BI3019">
        <v>114700</v>
      </c>
      <c r="BJ3019">
        <v>20284</v>
      </c>
      <c r="BK3019">
        <v>2852</v>
      </c>
      <c r="BL3019">
        <v>3097</v>
      </c>
      <c r="BM3019">
        <v>199</v>
      </c>
      <c r="BN3019">
        <v>111</v>
      </c>
      <c r="BO3019">
        <v>684</v>
      </c>
      <c r="BP3019">
        <v>10</v>
      </c>
      <c r="BQ3019">
        <v>60</v>
      </c>
      <c r="BR3019">
        <v>70</v>
      </c>
      <c r="BS3019">
        <v>111</v>
      </c>
      <c r="BT3019">
        <v>22370</v>
      </c>
      <c r="BU3019">
        <v>11636</v>
      </c>
      <c r="BV3019">
        <v>199936</v>
      </c>
      <c r="BW3019">
        <v>15526</v>
      </c>
      <c r="BX3019">
        <v>21234</v>
      </c>
      <c r="BY3019">
        <v>199</v>
      </c>
      <c r="BZ3019">
        <v>179</v>
      </c>
      <c r="CA3019">
        <v>0</v>
      </c>
      <c r="CB3019">
        <v>3421</v>
      </c>
      <c r="CC3019">
        <v>2881</v>
      </c>
      <c r="CD3019">
        <v>0</v>
      </c>
      <c r="CE3019">
        <v>6</v>
      </c>
      <c r="CF3019">
        <v>9464</v>
      </c>
      <c r="CG3019">
        <v>6044</v>
      </c>
      <c r="CH3019" s="1">
        <v>41456</v>
      </c>
      <c r="CI3019" s="1">
        <v>41820</v>
      </c>
      <c r="CJ3019" s="31">
        <v>1</v>
      </c>
    </row>
    <row r="3020" spans="1:88" x14ac:dyDescent="0.25">
      <c r="A3020" t="s">
        <v>479</v>
      </c>
      <c r="B3020" t="s">
        <v>12716</v>
      </c>
      <c r="C3020">
        <v>2015</v>
      </c>
      <c r="D3020" t="s">
        <v>12717</v>
      </c>
      <c r="E3020" t="s">
        <v>12718</v>
      </c>
      <c r="F3020" t="s">
        <v>12719</v>
      </c>
      <c r="G3020">
        <v>2535</v>
      </c>
      <c r="H3020">
        <v>-70.813713000000007</v>
      </c>
      <c r="I3020">
        <v>41.342790000000001</v>
      </c>
      <c r="J3020">
        <v>25</v>
      </c>
      <c r="K3020">
        <v>7</v>
      </c>
      <c r="L3020" t="s">
        <v>12568</v>
      </c>
      <c r="M3020">
        <v>17356</v>
      </c>
      <c r="N3020" t="s">
        <v>80</v>
      </c>
      <c r="O3020" t="s">
        <v>96</v>
      </c>
      <c r="P3020" t="s">
        <v>82</v>
      </c>
      <c r="Q3020" t="s">
        <v>458</v>
      </c>
      <c r="R3020">
        <v>319</v>
      </c>
      <c r="S3020">
        <v>315</v>
      </c>
      <c r="T3020">
        <v>1</v>
      </c>
      <c r="U3020">
        <v>0</v>
      </c>
      <c r="V3020">
        <v>0</v>
      </c>
      <c r="W3020">
        <v>0</v>
      </c>
      <c r="X3020">
        <v>0.63</v>
      </c>
      <c r="Y3020">
        <v>1.33</v>
      </c>
      <c r="Z3020">
        <v>1.96</v>
      </c>
      <c r="AA3020">
        <v>144419</v>
      </c>
      <c r="AB3020">
        <v>1559</v>
      </c>
      <c r="AC3020">
        <v>0</v>
      </c>
      <c r="AD3020">
        <v>8466</v>
      </c>
      <c r="AE3020">
        <v>154444</v>
      </c>
      <c r="AF3020" t="s">
        <v>84</v>
      </c>
      <c r="AG3020" t="s">
        <v>84</v>
      </c>
      <c r="AH3020" t="s">
        <v>84</v>
      </c>
      <c r="AI3020">
        <v>11854</v>
      </c>
      <c r="AJ3020">
        <v>4328</v>
      </c>
      <c r="AK3020">
        <v>10142</v>
      </c>
      <c r="AL3020">
        <v>26324</v>
      </c>
      <c r="AM3020" t="s">
        <v>84</v>
      </c>
      <c r="AN3020">
        <v>147531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5000</v>
      </c>
      <c r="AU3020">
        <v>7046</v>
      </c>
      <c r="AV3020">
        <v>12423</v>
      </c>
      <c r="AW3020">
        <v>219</v>
      </c>
      <c r="AX3020">
        <v>4830</v>
      </c>
      <c r="AY3020">
        <v>1508</v>
      </c>
      <c r="AZ3020">
        <v>28</v>
      </c>
      <c r="BA3020">
        <v>8</v>
      </c>
      <c r="BB3020">
        <v>60</v>
      </c>
      <c r="BC3020">
        <v>68</v>
      </c>
      <c r="BD3020">
        <v>36</v>
      </c>
      <c r="BE3020">
        <v>812</v>
      </c>
      <c r="BF3020">
        <v>5261</v>
      </c>
      <c r="BG3020">
        <v>0</v>
      </c>
      <c r="BH3020">
        <v>1.96</v>
      </c>
      <c r="BI3020">
        <v>7046</v>
      </c>
      <c r="BJ3020">
        <v>12423</v>
      </c>
      <c r="BK3020">
        <v>219</v>
      </c>
      <c r="BL3020">
        <v>1508</v>
      </c>
      <c r="BM3020">
        <v>115</v>
      </c>
      <c r="BN3020">
        <v>36</v>
      </c>
      <c r="BO3020">
        <v>28</v>
      </c>
      <c r="BP3020">
        <v>8</v>
      </c>
      <c r="BQ3020">
        <v>60</v>
      </c>
      <c r="BR3020">
        <v>68</v>
      </c>
      <c r="BS3020">
        <v>36</v>
      </c>
      <c r="BT3020">
        <v>290</v>
      </c>
      <c r="BU3020">
        <v>88</v>
      </c>
      <c r="BV3020">
        <v>26055</v>
      </c>
      <c r="BW3020">
        <v>4570</v>
      </c>
      <c r="BX3020">
        <v>2451</v>
      </c>
      <c r="BY3020">
        <v>115</v>
      </c>
      <c r="BZ3020">
        <v>93</v>
      </c>
      <c r="CA3020">
        <v>0</v>
      </c>
      <c r="CB3020">
        <v>1413</v>
      </c>
      <c r="CC3020">
        <v>955</v>
      </c>
      <c r="CD3020">
        <v>0</v>
      </c>
      <c r="CE3020">
        <v>3</v>
      </c>
      <c r="CF3020">
        <v>728</v>
      </c>
      <c r="CG3020">
        <v>-1</v>
      </c>
      <c r="CH3020" s="1">
        <v>41456</v>
      </c>
      <c r="CI3020" s="1">
        <v>41820</v>
      </c>
      <c r="CJ3020" s="31">
        <v>1</v>
      </c>
    </row>
    <row r="3021" spans="1:88" x14ac:dyDescent="0.25">
      <c r="A3021" t="s">
        <v>479</v>
      </c>
      <c r="B3021" t="s">
        <v>12720</v>
      </c>
      <c r="C3021">
        <v>2015</v>
      </c>
      <c r="D3021" t="s">
        <v>12721</v>
      </c>
      <c r="E3021" t="s">
        <v>12722</v>
      </c>
      <c r="F3021" t="s">
        <v>3180</v>
      </c>
      <c r="G3021">
        <v>1833</v>
      </c>
      <c r="H3021">
        <v>-70.990006399999999</v>
      </c>
      <c r="I3021">
        <v>42.7248722</v>
      </c>
      <c r="J3021">
        <v>25</v>
      </c>
      <c r="K3021">
        <v>9</v>
      </c>
      <c r="L3021" t="s">
        <v>3431</v>
      </c>
      <c r="M3021">
        <v>769091</v>
      </c>
      <c r="N3021" t="s">
        <v>80</v>
      </c>
      <c r="O3021" t="s">
        <v>96</v>
      </c>
      <c r="P3021" t="s">
        <v>82</v>
      </c>
      <c r="Q3021" t="s">
        <v>458</v>
      </c>
      <c r="R3021">
        <v>8377</v>
      </c>
      <c r="S3021">
        <v>8270</v>
      </c>
      <c r="T3021">
        <v>1</v>
      </c>
      <c r="U3021">
        <v>0</v>
      </c>
      <c r="V3021">
        <v>0</v>
      </c>
      <c r="W3021">
        <v>1.65</v>
      </c>
      <c r="X3021">
        <v>2.4</v>
      </c>
      <c r="Y3021">
        <v>2.89</v>
      </c>
      <c r="Z3021">
        <v>5.29</v>
      </c>
      <c r="AA3021">
        <v>306117</v>
      </c>
      <c r="AB3021">
        <v>7652</v>
      </c>
      <c r="AC3021">
        <v>2500</v>
      </c>
      <c r="AD3021">
        <v>3025</v>
      </c>
      <c r="AE3021">
        <v>319294</v>
      </c>
      <c r="AF3021">
        <v>203190</v>
      </c>
      <c r="AG3021">
        <v>50798</v>
      </c>
      <c r="AH3021">
        <v>253988</v>
      </c>
      <c r="AI3021">
        <v>50305</v>
      </c>
      <c r="AJ3021">
        <v>3111</v>
      </c>
      <c r="AK3021">
        <v>7910</v>
      </c>
      <c r="AL3021">
        <v>61326</v>
      </c>
      <c r="AM3021">
        <v>50556</v>
      </c>
      <c r="AN3021">
        <v>36587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3407</v>
      </c>
      <c r="AU3021">
        <v>51710</v>
      </c>
      <c r="AV3021">
        <v>3999</v>
      </c>
      <c r="AW3021">
        <v>2895</v>
      </c>
      <c r="AX3021">
        <v>2849</v>
      </c>
      <c r="AY3021">
        <v>3868</v>
      </c>
      <c r="AZ3021">
        <v>0</v>
      </c>
      <c r="BA3021">
        <v>8</v>
      </c>
      <c r="BB3021">
        <v>60</v>
      </c>
      <c r="BC3021">
        <v>68</v>
      </c>
      <c r="BD3021">
        <v>109</v>
      </c>
      <c r="BE3021">
        <v>1595</v>
      </c>
      <c r="BF3021">
        <v>35580</v>
      </c>
      <c r="BG3021">
        <v>0</v>
      </c>
      <c r="BH3021">
        <v>5.29</v>
      </c>
      <c r="BI3021">
        <v>51710</v>
      </c>
      <c r="BJ3021">
        <v>3999</v>
      </c>
      <c r="BK3021">
        <v>2895</v>
      </c>
      <c r="BL3021">
        <v>3868</v>
      </c>
      <c r="BM3021">
        <v>222</v>
      </c>
      <c r="BN3021">
        <v>109</v>
      </c>
      <c r="BO3021">
        <v>0</v>
      </c>
      <c r="BP3021">
        <v>8</v>
      </c>
      <c r="BQ3021">
        <v>60</v>
      </c>
      <c r="BR3021">
        <v>68</v>
      </c>
      <c r="BS3021">
        <v>109</v>
      </c>
      <c r="BT3021">
        <v>4944</v>
      </c>
      <c r="BU3021">
        <v>4671</v>
      </c>
      <c r="BV3021">
        <v>90410</v>
      </c>
      <c r="BW3021">
        <v>19506</v>
      </c>
      <c r="BX3021">
        <v>11139</v>
      </c>
      <c r="BY3021">
        <v>222</v>
      </c>
      <c r="BZ3021">
        <v>184</v>
      </c>
      <c r="CA3021">
        <v>15</v>
      </c>
      <c r="CB3021">
        <v>2748</v>
      </c>
      <c r="CC3021">
        <v>2587</v>
      </c>
      <c r="CD3021">
        <v>78</v>
      </c>
      <c r="CE3021">
        <v>21</v>
      </c>
      <c r="CF3021">
        <v>5148</v>
      </c>
      <c r="CG3021">
        <v>-1</v>
      </c>
      <c r="CH3021" s="1">
        <v>41456</v>
      </c>
      <c r="CI3021" s="1">
        <v>41820</v>
      </c>
      <c r="CJ3021" s="31">
        <v>1</v>
      </c>
    </row>
    <row r="3022" spans="1:88" x14ac:dyDescent="0.25">
      <c r="A3022" t="s">
        <v>479</v>
      </c>
      <c r="B3022" t="s">
        <v>12723</v>
      </c>
      <c r="C3022">
        <v>2015</v>
      </c>
      <c r="D3022" t="s">
        <v>12724</v>
      </c>
      <c r="E3022" t="s">
        <v>12725</v>
      </c>
      <c r="F3022" t="s">
        <v>12726</v>
      </c>
      <c r="G3022">
        <v>1354</v>
      </c>
      <c r="H3022">
        <v>-72.499261000000004</v>
      </c>
      <c r="I3022">
        <v>42.641035000000002</v>
      </c>
      <c r="J3022">
        <v>25</v>
      </c>
      <c r="K3022">
        <v>11</v>
      </c>
      <c r="L3022" t="s">
        <v>714</v>
      </c>
      <c r="M3022">
        <v>70862</v>
      </c>
      <c r="N3022" t="s">
        <v>80</v>
      </c>
      <c r="O3022" t="s">
        <v>96</v>
      </c>
      <c r="P3022" t="s">
        <v>82</v>
      </c>
      <c r="Q3022" t="s">
        <v>458</v>
      </c>
      <c r="R3022">
        <v>1502</v>
      </c>
      <c r="S3022">
        <v>1483</v>
      </c>
      <c r="T3022">
        <v>1</v>
      </c>
      <c r="U3022">
        <v>0</v>
      </c>
      <c r="V3022">
        <v>0</v>
      </c>
      <c r="W3022">
        <v>0</v>
      </c>
      <c r="X3022">
        <v>0.45</v>
      </c>
      <c r="Y3022">
        <v>0</v>
      </c>
      <c r="Z3022">
        <v>0.45</v>
      </c>
      <c r="AA3022">
        <v>24135</v>
      </c>
      <c r="AB3022">
        <v>2308</v>
      </c>
      <c r="AC3022">
        <v>0</v>
      </c>
      <c r="AD3022">
        <v>970</v>
      </c>
      <c r="AE3022">
        <v>27413</v>
      </c>
      <c r="AF3022" t="s">
        <v>84</v>
      </c>
      <c r="AG3022" t="s">
        <v>84</v>
      </c>
      <c r="AH3022" t="s">
        <v>84</v>
      </c>
      <c r="AI3022">
        <v>3841</v>
      </c>
      <c r="AJ3022">
        <v>0</v>
      </c>
      <c r="AK3022">
        <v>1225</v>
      </c>
      <c r="AL3022">
        <v>5066</v>
      </c>
      <c r="AM3022" t="s">
        <v>84</v>
      </c>
      <c r="AN3022">
        <v>28936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7018</v>
      </c>
      <c r="AV3022">
        <v>0</v>
      </c>
      <c r="AW3022">
        <v>222</v>
      </c>
      <c r="AX3022">
        <v>0</v>
      </c>
      <c r="AY3022">
        <v>720</v>
      </c>
      <c r="AZ3022">
        <v>0</v>
      </c>
      <c r="BA3022">
        <v>0</v>
      </c>
      <c r="BB3022">
        <v>60</v>
      </c>
      <c r="BC3022">
        <v>60</v>
      </c>
      <c r="BD3022">
        <v>10</v>
      </c>
      <c r="BE3022">
        <v>835</v>
      </c>
      <c r="BF3022">
        <v>2201</v>
      </c>
      <c r="BG3022">
        <v>0</v>
      </c>
      <c r="BH3022">
        <v>0.45</v>
      </c>
      <c r="BI3022">
        <v>7018</v>
      </c>
      <c r="BJ3022">
        <v>0</v>
      </c>
      <c r="BK3022">
        <v>222</v>
      </c>
      <c r="BL3022">
        <v>720</v>
      </c>
      <c r="BM3022">
        <v>52</v>
      </c>
      <c r="BN3022">
        <v>10</v>
      </c>
      <c r="BO3022">
        <v>0</v>
      </c>
      <c r="BP3022">
        <v>0</v>
      </c>
      <c r="BQ3022">
        <v>60</v>
      </c>
      <c r="BR3022">
        <v>60</v>
      </c>
      <c r="BS3022">
        <v>10</v>
      </c>
      <c r="BT3022">
        <v>886</v>
      </c>
      <c r="BU3022">
        <v>645</v>
      </c>
      <c r="BV3022">
        <v>4643</v>
      </c>
      <c r="BW3022">
        <v>84</v>
      </c>
      <c r="BX3022">
        <v>159</v>
      </c>
      <c r="BY3022">
        <v>52</v>
      </c>
      <c r="BZ3022">
        <v>44</v>
      </c>
      <c r="CA3022">
        <v>0</v>
      </c>
      <c r="CB3022">
        <v>690</v>
      </c>
      <c r="CC3022">
        <v>558</v>
      </c>
      <c r="CD3022">
        <v>0</v>
      </c>
      <c r="CE3022">
        <v>2</v>
      </c>
      <c r="CF3022">
        <v>358</v>
      </c>
      <c r="CG3022">
        <v>-1</v>
      </c>
      <c r="CH3022" s="1">
        <v>41456</v>
      </c>
      <c r="CI3022" s="1">
        <v>41820</v>
      </c>
      <c r="CJ3022" s="31">
        <v>1</v>
      </c>
    </row>
    <row r="3023" spans="1:88" x14ac:dyDescent="0.25">
      <c r="A3023" t="s">
        <v>479</v>
      </c>
      <c r="B3023" t="s">
        <v>12727</v>
      </c>
      <c r="C3023">
        <v>2015</v>
      </c>
      <c r="D3023" t="s">
        <v>12728</v>
      </c>
      <c r="E3023" t="s">
        <v>12729</v>
      </c>
      <c r="F3023" t="s">
        <v>12730</v>
      </c>
      <c r="G3023">
        <v>1930</v>
      </c>
      <c r="H3023">
        <v>-70.663071000000002</v>
      </c>
      <c r="I3023">
        <v>42.613754</v>
      </c>
      <c r="J3023">
        <v>25</v>
      </c>
      <c r="K3023">
        <v>9</v>
      </c>
      <c r="L3023" t="s">
        <v>3431</v>
      </c>
      <c r="M3023">
        <v>769091</v>
      </c>
      <c r="N3023" t="s">
        <v>80</v>
      </c>
      <c r="O3023" t="s">
        <v>96</v>
      </c>
      <c r="P3023" t="s">
        <v>82</v>
      </c>
      <c r="Q3023" t="s">
        <v>458</v>
      </c>
      <c r="R3023">
        <v>29191</v>
      </c>
      <c r="S3023">
        <v>28818</v>
      </c>
      <c r="T3023">
        <v>1</v>
      </c>
      <c r="U3023">
        <v>0</v>
      </c>
      <c r="V3023">
        <v>0</v>
      </c>
      <c r="W3023">
        <v>3.29</v>
      </c>
      <c r="X3023">
        <v>6.94</v>
      </c>
      <c r="Y3023">
        <v>7.79</v>
      </c>
      <c r="Z3023">
        <v>14.73</v>
      </c>
      <c r="AA3023">
        <v>837786</v>
      </c>
      <c r="AB3023">
        <v>21965</v>
      </c>
      <c r="AC3023">
        <v>0</v>
      </c>
      <c r="AD3023">
        <v>2093658</v>
      </c>
      <c r="AE3023">
        <v>2953409</v>
      </c>
      <c r="AF3023">
        <v>703771</v>
      </c>
      <c r="AG3023">
        <v>105154</v>
      </c>
      <c r="AH3023">
        <v>808925</v>
      </c>
      <c r="AI3023">
        <v>110432</v>
      </c>
      <c r="AJ3023">
        <v>16304</v>
      </c>
      <c r="AK3023">
        <v>25435</v>
      </c>
      <c r="AL3023">
        <v>152171</v>
      </c>
      <c r="AM3023">
        <v>182017</v>
      </c>
      <c r="AN3023">
        <v>1143113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758977</v>
      </c>
      <c r="AU3023">
        <v>124451</v>
      </c>
      <c r="AV3023">
        <v>8282</v>
      </c>
      <c r="AW3023">
        <v>7265</v>
      </c>
      <c r="AX3023">
        <v>2688</v>
      </c>
      <c r="AY3023">
        <v>4552</v>
      </c>
      <c r="AZ3023">
        <v>0</v>
      </c>
      <c r="BA3023">
        <v>23</v>
      </c>
      <c r="BB3023">
        <v>60</v>
      </c>
      <c r="BC3023">
        <v>83</v>
      </c>
      <c r="BD3023">
        <v>151</v>
      </c>
      <c r="BE3023">
        <v>2831</v>
      </c>
      <c r="BF3023">
        <v>135078</v>
      </c>
      <c r="BG3023">
        <v>0</v>
      </c>
      <c r="BH3023">
        <v>14.73</v>
      </c>
      <c r="BI3023">
        <v>124451</v>
      </c>
      <c r="BJ3023">
        <v>8282</v>
      </c>
      <c r="BK3023">
        <v>7265</v>
      </c>
      <c r="BL3023">
        <v>4552</v>
      </c>
      <c r="BM3023">
        <v>430</v>
      </c>
      <c r="BN3023">
        <v>151</v>
      </c>
      <c r="BO3023">
        <v>0</v>
      </c>
      <c r="BP3023">
        <v>23</v>
      </c>
      <c r="BQ3023">
        <v>60</v>
      </c>
      <c r="BR3023">
        <v>83</v>
      </c>
      <c r="BS3023">
        <v>151</v>
      </c>
      <c r="BT3023">
        <v>13403</v>
      </c>
      <c r="BU3023">
        <v>18024</v>
      </c>
      <c r="BV3023">
        <v>156314</v>
      </c>
      <c r="BW3023">
        <v>17454</v>
      </c>
      <c r="BX3023">
        <v>17546</v>
      </c>
      <c r="BY3023">
        <v>430</v>
      </c>
      <c r="BZ3023">
        <v>292</v>
      </c>
      <c r="CA3023">
        <v>15</v>
      </c>
      <c r="CB3023">
        <v>12435</v>
      </c>
      <c r="CC3023">
        <v>9719</v>
      </c>
      <c r="CD3023">
        <v>992</v>
      </c>
      <c r="CE3023">
        <v>18</v>
      </c>
      <c r="CF3023">
        <v>22776</v>
      </c>
      <c r="CG3023">
        <v>-1</v>
      </c>
      <c r="CH3023" s="1">
        <v>41456</v>
      </c>
      <c r="CI3023" s="1">
        <v>41820</v>
      </c>
      <c r="CJ3023" s="31">
        <v>1</v>
      </c>
    </row>
    <row r="3024" spans="1:88" x14ac:dyDescent="0.25">
      <c r="A3024" t="s">
        <v>479</v>
      </c>
      <c r="B3024" t="s">
        <v>12731</v>
      </c>
      <c r="C3024">
        <v>2015</v>
      </c>
      <c r="D3024" t="s">
        <v>12732</v>
      </c>
      <c r="E3024" t="s">
        <v>12733</v>
      </c>
      <c r="F3024" t="s">
        <v>3460</v>
      </c>
      <c r="G3024">
        <v>1032</v>
      </c>
      <c r="H3024">
        <v>-72.800059000000005</v>
      </c>
      <c r="I3024">
        <v>42.441280999999996</v>
      </c>
      <c r="J3024">
        <v>25</v>
      </c>
      <c r="K3024">
        <v>15</v>
      </c>
      <c r="L3024" t="s">
        <v>7799</v>
      </c>
      <c r="M3024">
        <v>160939</v>
      </c>
      <c r="N3024" t="s">
        <v>80</v>
      </c>
      <c r="O3024" t="s">
        <v>96</v>
      </c>
      <c r="P3024" t="s">
        <v>82</v>
      </c>
      <c r="Q3024" t="s">
        <v>458</v>
      </c>
      <c r="R3024">
        <v>1056</v>
      </c>
      <c r="S3024">
        <v>1042</v>
      </c>
      <c r="T3024">
        <v>1</v>
      </c>
      <c r="U3024">
        <v>0</v>
      </c>
      <c r="V3024">
        <v>0</v>
      </c>
      <c r="W3024">
        <v>0.25</v>
      </c>
      <c r="X3024">
        <v>0.25</v>
      </c>
      <c r="Y3024">
        <v>0</v>
      </c>
      <c r="Z3024">
        <v>0.25</v>
      </c>
      <c r="AA3024">
        <v>4817</v>
      </c>
      <c r="AB3024">
        <v>1506</v>
      </c>
      <c r="AC3024">
        <v>0</v>
      </c>
      <c r="AD3024">
        <v>2976</v>
      </c>
      <c r="AE3024">
        <v>9299</v>
      </c>
      <c r="AF3024" t="s">
        <v>84</v>
      </c>
      <c r="AG3024" t="s">
        <v>84</v>
      </c>
      <c r="AH3024" t="s">
        <v>84</v>
      </c>
      <c r="AI3024">
        <v>933</v>
      </c>
      <c r="AJ3024">
        <v>0</v>
      </c>
      <c r="AK3024">
        <v>157</v>
      </c>
      <c r="AL3024">
        <v>1090</v>
      </c>
      <c r="AM3024" t="s">
        <v>84</v>
      </c>
      <c r="AN3024">
        <v>9075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6791</v>
      </c>
      <c r="AV3024">
        <v>0</v>
      </c>
      <c r="AW3024">
        <v>128</v>
      </c>
      <c r="AX3024">
        <v>0</v>
      </c>
      <c r="AY3024">
        <v>845</v>
      </c>
      <c r="AZ3024">
        <v>0</v>
      </c>
      <c r="BA3024">
        <v>0</v>
      </c>
      <c r="BB3024">
        <v>60</v>
      </c>
      <c r="BC3024">
        <v>60</v>
      </c>
      <c r="BD3024">
        <v>4</v>
      </c>
      <c r="BE3024">
        <v>495</v>
      </c>
      <c r="BF3024">
        <v>818</v>
      </c>
      <c r="BG3024">
        <v>0</v>
      </c>
      <c r="BH3024">
        <v>0.25</v>
      </c>
      <c r="BI3024">
        <v>6791</v>
      </c>
      <c r="BJ3024">
        <v>0</v>
      </c>
      <c r="BK3024">
        <v>128</v>
      </c>
      <c r="BL3024">
        <v>845</v>
      </c>
      <c r="BM3024">
        <v>10</v>
      </c>
      <c r="BN3024">
        <v>4</v>
      </c>
      <c r="BO3024">
        <v>0</v>
      </c>
      <c r="BP3024">
        <v>0</v>
      </c>
      <c r="BQ3024">
        <v>60</v>
      </c>
      <c r="BR3024">
        <v>60</v>
      </c>
      <c r="BS3024">
        <v>4</v>
      </c>
      <c r="BT3024">
        <v>623</v>
      </c>
      <c r="BU3024">
        <v>261</v>
      </c>
      <c r="BV3024">
        <v>1190</v>
      </c>
      <c r="BW3024">
        <v>48</v>
      </c>
      <c r="BX3024">
        <v>91</v>
      </c>
      <c r="BY3024">
        <v>10</v>
      </c>
      <c r="BZ3024">
        <v>3</v>
      </c>
      <c r="CA3024">
        <v>0</v>
      </c>
      <c r="CB3024">
        <v>111</v>
      </c>
      <c r="CC3024">
        <v>46</v>
      </c>
      <c r="CD3024">
        <v>0</v>
      </c>
      <c r="CE3024">
        <v>2</v>
      </c>
      <c r="CF3024">
        <v>156</v>
      </c>
      <c r="CG3024">
        <v>0</v>
      </c>
      <c r="CH3024" s="1">
        <v>41456</v>
      </c>
      <c r="CI3024" s="1">
        <v>41820</v>
      </c>
      <c r="CJ3024" s="31">
        <v>1</v>
      </c>
    </row>
    <row r="3025" spans="1:88" x14ac:dyDescent="0.25">
      <c r="A3025" t="s">
        <v>479</v>
      </c>
      <c r="B3025" t="s">
        <v>12734</v>
      </c>
      <c r="C3025">
        <v>2015</v>
      </c>
      <c r="D3025" t="s">
        <v>12735</v>
      </c>
      <c r="E3025" t="s">
        <v>12736</v>
      </c>
      <c r="F3025" t="s">
        <v>12737</v>
      </c>
      <c r="G3025">
        <v>2713</v>
      </c>
      <c r="H3025">
        <v>-70.799096000000006</v>
      </c>
      <c r="I3025">
        <v>41.464018000000003</v>
      </c>
      <c r="J3025">
        <v>25</v>
      </c>
      <c r="K3025">
        <v>7</v>
      </c>
      <c r="L3025" t="s">
        <v>12568</v>
      </c>
      <c r="M3025">
        <v>17356</v>
      </c>
      <c r="N3025" t="s">
        <v>80</v>
      </c>
      <c r="O3025" t="s">
        <v>96</v>
      </c>
      <c r="P3025" t="s">
        <v>82</v>
      </c>
      <c r="Q3025" t="s">
        <v>458</v>
      </c>
      <c r="R3025">
        <v>76</v>
      </c>
      <c r="S3025">
        <v>75</v>
      </c>
      <c r="T3025">
        <v>1</v>
      </c>
      <c r="U3025">
        <v>0</v>
      </c>
      <c r="V3025">
        <v>0</v>
      </c>
      <c r="W3025">
        <v>0.25</v>
      </c>
      <c r="X3025">
        <v>0.25</v>
      </c>
      <c r="Y3025">
        <v>0</v>
      </c>
      <c r="Z3025">
        <v>0.25</v>
      </c>
      <c r="AA3025">
        <v>11080</v>
      </c>
      <c r="AB3025">
        <v>0</v>
      </c>
      <c r="AC3025">
        <v>0</v>
      </c>
      <c r="AD3025">
        <v>12</v>
      </c>
      <c r="AE3025">
        <v>11092</v>
      </c>
      <c r="AF3025" t="s">
        <v>84</v>
      </c>
      <c r="AG3025" t="s">
        <v>84</v>
      </c>
      <c r="AH3025" t="s">
        <v>84</v>
      </c>
      <c r="AI3025">
        <v>4229</v>
      </c>
      <c r="AJ3025">
        <v>0</v>
      </c>
      <c r="AK3025">
        <v>0</v>
      </c>
      <c r="AL3025">
        <v>4229</v>
      </c>
      <c r="AM3025" t="s">
        <v>84</v>
      </c>
      <c r="AN3025">
        <v>6688</v>
      </c>
      <c r="AO3025">
        <v>0</v>
      </c>
      <c r="AP3025">
        <v>1190</v>
      </c>
      <c r="AQ3025">
        <v>0</v>
      </c>
      <c r="AR3025">
        <v>0</v>
      </c>
      <c r="AS3025">
        <v>1190</v>
      </c>
      <c r="AT3025">
        <v>0</v>
      </c>
      <c r="AU3025">
        <v>10341</v>
      </c>
      <c r="AV3025">
        <v>0</v>
      </c>
      <c r="AW3025">
        <v>23</v>
      </c>
      <c r="AX3025">
        <v>0</v>
      </c>
      <c r="AY3025">
        <v>100</v>
      </c>
      <c r="AZ3025">
        <v>0</v>
      </c>
      <c r="BA3025">
        <v>0</v>
      </c>
      <c r="BB3025">
        <v>60</v>
      </c>
      <c r="BC3025">
        <v>60</v>
      </c>
      <c r="BD3025">
        <v>14</v>
      </c>
      <c r="BE3025">
        <v>520</v>
      </c>
      <c r="BF3025">
        <v>1438</v>
      </c>
      <c r="BG3025">
        <v>0</v>
      </c>
      <c r="BH3025">
        <v>0.25</v>
      </c>
      <c r="BI3025">
        <v>10341</v>
      </c>
      <c r="BJ3025">
        <v>0</v>
      </c>
      <c r="BK3025">
        <v>23</v>
      </c>
      <c r="BL3025">
        <v>100</v>
      </c>
      <c r="BM3025">
        <v>0</v>
      </c>
      <c r="BN3025">
        <v>14</v>
      </c>
      <c r="BO3025">
        <v>0</v>
      </c>
      <c r="BP3025">
        <v>0</v>
      </c>
      <c r="BQ3025">
        <v>60</v>
      </c>
      <c r="BR3025">
        <v>60</v>
      </c>
      <c r="BS3025">
        <v>14</v>
      </c>
      <c r="BT3025">
        <v>67</v>
      </c>
      <c r="BU3025">
        <v>207</v>
      </c>
      <c r="BV3025">
        <v>1573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 s="1">
        <v>41456</v>
      </c>
      <c r="CI3025" s="1">
        <v>41820</v>
      </c>
      <c r="CJ3025" s="31">
        <v>1</v>
      </c>
    </row>
    <row r="3026" spans="1:88" x14ac:dyDescent="0.25">
      <c r="A3026" t="s">
        <v>479</v>
      </c>
      <c r="B3026" t="s">
        <v>12738</v>
      </c>
      <c r="C3026">
        <v>2015</v>
      </c>
      <c r="D3026" t="s">
        <v>5717</v>
      </c>
      <c r="E3026" t="s">
        <v>12739</v>
      </c>
      <c r="F3026" t="s">
        <v>5719</v>
      </c>
      <c r="G3026">
        <v>1519</v>
      </c>
      <c r="H3026">
        <v>-71.685739999999996</v>
      </c>
      <c r="I3026">
        <v>42.205979999999997</v>
      </c>
      <c r="J3026">
        <v>25</v>
      </c>
      <c r="K3026">
        <v>27</v>
      </c>
      <c r="L3026" t="s">
        <v>12388</v>
      </c>
      <c r="M3026">
        <v>813475</v>
      </c>
      <c r="N3026" t="s">
        <v>80</v>
      </c>
      <c r="O3026" t="s">
        <v>96</v>
      </c>
      <c r="P3026" t="s">
        <v>82</v>
      </c>
      <c r="Q3026" t="s">
        <v>458</v>
      </c>
      <c r="R3026">
        <v>18045</v>
      </c>
      <c r="S3026">
        <v>17814</v>
      </c>
      <c r="T3026">
        <v>1</v>
      </c>
      <c r="U3026">
        <v>0</v>
      </c>
      <c r="V3026">
        <v>0</v>
      </c>
      <c r="W3026">
        <v>2.63</v>
      </c>
      <c r="X3026">
        <v>5.25</v>
      </c>
      <c r="Y3026">
        <v>4.13</v>
      </c>
      <c r="Z3026">
        <v>9.3800000000000008</v>
      </c>
      <c r="AA3026">
        <v>524902</v>
      </c>
      <c r="AB3026">
        <v>15628</v>
      </c>
      <c r="AC3026">
        <v>0</v>
      </c>
      <c r="AD3026">
        <v>8164</v>
      </c>
      <c r="AE3026">
        <v>548694</v>
      </c>
      <c r="AF3026">
        <v>321669</v>
      </c>
      <c r="AG3026">
        <v>80417</v>
      </c>
      <c r="AH3026">
        <v>402086</v>
      </c>
      <c r="AI3026">
        <v>53236</v>
      </c>
      <c r="AJ3026">
        <v>7636</v>
      </c>
      <c r="AK3026">
        <v>19809</v>
      </c>
      <c r="AL3026">
        <v>80681</v>
      </c>
      <c r="AM3026">
        <v>98908</v>
      </c>
      <c r="AN3026">
        <v>581675</v>
      </c>
      <c r="AO3026">
        <v>0</v>
      </c>
      <c r="AP3026">
        <v>0</v>
      </c>
      <c r="AQ3026">
        <v>0</v>
      </c>
      <c r="AR3026">
        <v>3637</v>
      </c>
      <c r="AS3026">
        <v>3637</v>
      </c>
      <c r="AT3026">
        <v>0</v>
      </c>
      <c r="AU3026">
        <v>37100</v>
      </c>
      <c r="AV3026">
        <v>24662</v>
      </c>
      <c r="AW3026">
        <v>3584</v>
      </c>
      <c r="AX3026">
        <v>7234</v>
      </c>
      <c r="AY3026">
        <v>2537</v>
      </c>
      <c r="AZ3026">
        <v>696</v>
      </c>
      <c r="BA3026">
        <v>16</v>
      </c>
      <c r="BB3026">
        <v>60</v>
      </c>
      <c r="BC3026">
        <v>76</v>
      </c>
      <c r="BD3026">
        <v>83</v>
      </c>
      <c r="BE3026">
        <v>2826</v>
      </c>
      <c r="BF3026">
        <v>48693</v>
      </c>
      <c r="BG3026">
        <v>0</v>
      </c>
      <c r="BH3026">
        <v>9.3800000000000008</v>
      </c>
      <c r="BI3026">
        <v>37100</v>
      </c>
      <c r="BJ3026">
        <v>24662</v>
      </c>
      <c r="BK3026">
        <v>3584</v>
      </c>
      <c r="BL3026">
        <v>2537</v>
      </c>
      <c r="BM3026">
        <v>348</v>
      </c>
      <c r="BN3026">
        <v>83</v>
      </c>
      <c r="BO3026">
        <v>696</v>
      </c>
      <c r="BP3026">
        <v>16</v>
      </c>
      <c r="BQ3026">
        <v>60</v>
      </c>
      <c r="BR3026">
        <v>76</v>
      </c>
      <c r="BS3026">
        <v>83</v>
      </c>
      <c r="BT3026">
        <v>6015</v>
      </c>
      <c r="BU3026">
        <v>8379</v>
      </c>
      <c r="BV3026">
        <v>149489</v>
      </c>
      <c r="BW3026">
        <v>10107</v>
      </c>
      <c r="BX3026">
        <v>19186</v>
      </c>
      <c r="BY3026">
        <v>348</v>
      </c>
      <c r="BZ3026">
        <v>252</v>
      </c>
      <c r="CA3026">
        <v>39</v>
      </c>
      <c r="CB3026">
        <v>4389</v>
      </c>
      <c r="CC3026">
        <v>3224</v>
      </c>
      <c r="CD3026">
        <v>214</v>
      </c>
      <c r="CE3026">
        <v>8</v>
      </c>
      <c r="CF3026">
        <v>3640</v>
      </c>
      <c r="CG3026">
        <v>250</v>
      </c>
      <c r="CH3026" s="1">
        <v>41456</v>
      </c>
      <c r="CI3026" s="1">
        <v>41820</v>
      </c>
      <c r="CJ3026" s="31">
        <v>1</v>
      </c>
    </row>
    <row r="3027" spans="1:88" x14ac:dyDescent="0.25">
      <c r="A3027" t="s">
        <v>479</v>
      </c>
      <c r="B3027" t="s">
        <v>12740</v>
      </c>
      <c r="C3027">
        <v>2015</v>
      </c>
      <c r="D3027" t="s">
        <v>12741</v>
      </c>
      <c r="E3027" t="s">
        <v>12742</v>
      </c>
      <c r="F3027" t="s">
        <v>2912</v>
      </c>
      <c r="G3027">
        <v>1033</v>
      </c>
      <c r="H3027">
        <v>0</v>
      </c>
      <c r="I3027">
        <v>0</v>
      </c>
      <c r="J3027">
        <v>25</v>
      </c>
      <c r="K3027">
        <v>15</v>
      </c>
      <c r="L3027" t="s">
        <v>7799</v>
      </c>
      <c r="M3027">
        <v>160939</v>
      </c>
      <c r="N3027" t="s">
        <v>80</v>
      </c>
      <c r="O3027" t="s">
        <v>96</v>
      </c>
      <c r="P3027" t="s">
        <v>82</v>
      </c>
      <c r="Q3027" t="s">
        <v>458</v>
      </c>
      <c r="R3027">
        <v>6282</v>
      </c>
      <c r="S3027">
        <v>6202</v>
      </c>
      <c r="T3027">
        <v>1</v>
      </c>
      <c r="U3027">
        <v>0</v>
      </c>
      <c r="V3027">
        <v>0</v>
      </c>
      <c r="W3027">
        <v>0.9</v>
      </c>
      <c r="X3027">
        <v>2.09</v>
      </c>
      <c r="Y3027">
        <v>0</v>
      </c>
      <c r="Z3027">
        <v>2.09</v>
      </c>
      <c r="AA3027">
        <v>132634</v>
      </c>
      <c r="AB3027">
        <v>7620</v>
      </c>
      <c r="AC3027">
        <v>0</v>
      </c>
      <c r="AD3027">
        <v>2500</v>
      </c>
      <c r="AE3027">
        <v>142754</v>
      </c>
      <c r="AF3027">
        <v>97850</v>
      </c>
      <c r="AG3027">
        <v>915</v>
      </c>
      <c r="AH3027">
        <v>98765</v>
      </c>
      <c r="AI3027">
        <v>18073</v>
      </c>
      <c r="AJ3027">
        <v>2415</v>
      </c>
      <c r="AK3027">
        <v>6822</v>
      </c>
      <c r="AL3027">
        <v>27310</v>
      </c>
      <c r="AM3027">
        <v>12629</v>
      </c>
      <c r="AN3027">
        <v>138704</v>
      </c>
      <c r="AO3027">
        <v>0</v>
      </c>
      <c r="AP3027">
        <v>1041465</v>
      </c>
      <c r="AQ3027">
        <v>0</v>
      </c>
      <c r="AR3027">
        <v>221217</v>
      </c>
      <c r="AS3027">
        <v>1262682</v>
      </c>
      <c r="AT3027">
        <v>2715628</v>
      </c>
      <c r="AU3027">
        <v>30326</v>
      </c>
      <c r="AV3027">
        <v>24552</v>
      </c>
      <c r="AW3027">
        <v>896</v>
      </c>
      <c r="AX3027">
        <v>7220</v>
      </c>
      <c r="AY3027">
        <v>2815</v>
      </c>
      <c r="AZ3027">
        <v>696</v>
      </c>
      <c r="BA3027">
        <v>12</v>
      </c>
      <c r="BB3027">
        <v>60</v>
      </c>
      <c r="BC3027">
        <v>72</v>
      </c>
      <c r="BD3027">
        <v>41</v>
      </c>
      <c r="BE3027">
        <v>1445</v>
      </c>
      <c r="BF3027">
        <v>35600</v>
      </c>
      <c r="BG3027">
        <v>0</v>
      </c>
      <c r="BH3027">
        <v>2.09</v>
      </c>
      <c r="BI3027">
        <v>30326</v>
      </c>
      <c r="BJ3027">
        <v>24552</v>
      </c>
      <c r="BK3027">
        <v>896</v>
      </c>
      <c r="BL3027">
        <v>2815</v>
      </c>
      <c r="BM3027">
        <v>199</v>
      </c>
      <c r="BN3027">
        <v>41</v>
      </c>
      <c r="BO3027">
        <v>696</v>
      </c>
      <c r="BP3027">
        <v>12</v>
      </c>
      <c r="BQ3027">
        <v>60</v>
      </c>
      <c r="BR3027">
        <v>72</v>
      </c>
      <c r="BS3027">
        <v>41</v>
      </c>
      <c r="BT3027">
        <v>6025</v>
      </c>
      <c r="BU3027">
        <v>3004</v>
      </c>
      <c r="BV3027">
        <v>61303</v>
      </c>
      <c r="BW3027">
        <v>5948</v>
      </c>
      <c r="BX3027">
        <v>6451</v>
      </c>
      <c r="BY3027">
        <v>199</v>
      </c>
      <c r="BZ3027">
        <v>45</v>
      </c>
      <c r="CA3027">
        <v>24</v>
      </c>
      <c r="CB3027">
        <v>2439</v>
      </c>
      <c r="CC3027">
        <v>750</v>
      </c>
      <c r="CD3027">
        <v>123</v>
      </c>
      <c r="CE3027">
        <v>9</v>
      </c>
      <c r="CF3027">
        <v>5200</v>
      </c>
      <c r="CG3027">
        <v>-1</v>
      </c>
      <c r="CH3027" s="1">
        <v>41456</v>
      </c>
      <c r="CI3027" s="1">
        <v>41820</v>
      </c>
      <c r="CJ3027" s="31">
        <v>1</v>
      </c>
    </row>
    <row r="3028" spans="1:88" x14ac:dyDescent="0.25">
      <c r="A3028" t="s">
        <v>479</v>
      </c>
      <c r="B3028" t="s">
        <v>12743</v>
      </c>
      <c r="C3028">
        <v>2015</v>
      </c>
      <c r="D3028" t="s">
        <v>12744</v>
      </c>
      <c r="E3028" t="s">
        <v>12745</v>
      </c>
      <c r="F3028" t="s">
        <v>12746</v>
      </c>
      <c r="G3028">
        <v>1034</v>
      </c>
      <c r="H3028">
        <v>-72.861151000000007</v>
      </c>
      <c r="I3028">
        <v>42.067008999999999</v>
      </c>
      <c r="J3028">
        <v>25</v>
      </c>
      <c r="K3028">
        <v>13</v>
      </c>
      <c r="L3028" t="s">
        <v>12365</v>
      </c>
      <c r="M3028">
        <v>468161</v>
      </c>
      <c r="N3028" t="s">
        <v>80</v>
      </c>
      <c r="O3028" t="s">
        <v>96</v>
      </c>
      <c r="P3028" t="s">
        <v>82</v>
      </c>
      <c r="Q3028" t="s">
        <v>458</v>
      </c>
      <c r="R3028">
        <v>1605</v>
      </c>
      <c r="S3028">
        <v>1584</v>
      </c>
      <c r="T3028">
        <v>1</v>
      </c>
      <c r="U3028">
        <v>0</v>
      </c>
      <c r="V3028">
        <v>0</v>
      </c>
      <c r="W3028">
        <v>0</v>
      </c>
      <c r="X3028">
        <v>0.23</v>
      </c>
      <c r="Y3028">
        <v>0.49</v>
      </c>
      <c r="Z3028">
        <v>0.72</v>
      </c>
      <c r="AA3028">
        <v>35322</v>
      </c>
      <c r="AB3028">
        <v>1698</v>
      </c>
      <c r="AC3028">
        <v>0</v>
      </c>
      <c r="AD3028">
        <v>1971</v>
      </c>
      <c r="AE3028">
        <v>38991</v>
      </c>
      <c r="AF3028" t="s">
        <v>84</v>
      </c>
      <c r="AG3028" t="s">
        <v>84</v>
      </c>
      <c r="AH3028" t="s">
        <v>84</v>
      </c>
      <c r="AI3028">
        <v>7872</v>
      </c>
      <c r="AJ3028">
        <v>0</v>
      </c>
      <c r="AK3028">
        <v>1715</v>
      </c>
      <c r="AL3028">
        <v>9587</v>
      </c>
      <c r="AM3028" t="s">
        <v>84</v>
      </c>
      <c r="AN3028">
        <v>44385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8919</v>
      </c>
      <c r="AV3028">
        <v>1</v>
      </c>
      <c r="AW3028">
        <v>240</v>
      </c>
      <c r="AX3028">
        <v>0</v>
      </c>
      <c r="AY3028">
        <v>1146</v>
      </c>
      <c r="AZ3028">
        <v>0</v>
      </c>
      <c r="BA3028">
        <v>10</v>
      </c>
      <c r="BB3028">
        <v>60</v>
      </c>
      <c r="BC3028">
        <v>70</v>
      </c>
      <c r="BD3028">
        <v>19</v>
      </c>
      <c r="BE3028">
        <v>820</v>
      </c>
      <c r="BF3028">
        <v>3718</v>
      </c>
      <c r="BG3028">
        <v>0</v>
      </c>
      <c r="BH3028">
        <v>0.72</v>
      </c>
      <c r="BI3028">
        <v>8919</v>
      </c>
      <c r="BJ3028">
        <v>1</v>
      </c>
      <c r="BK3028">
        <v>240</v>
      </c>
      <c r="BL3028">
        <v>1146</v>
      </c>
      <c r="BM3028">
        <v>16</v>
      </c>
      <c r="BN3028">
        <v>19</v>
      </c>
      <c r="BO3028">
        <v>0</v>
      </c>
      <c r="BP3028">
        <v>10</v>
      </c>
      <c r="BQ3028">
        <v>60</v>
      </c>
      <c r="BR3028">
        <v>70</v>
      </c>
      <c r="BS3028">
        <v>19</v>
      </c>
      <c r="BT3028">
        <v>947</v>
      </c>
      <c r="BU3028">
        <v>427</v>
      </c>
      <c r="BV3028">
        <v>8097</v>
      </c>
      <c r="BW3028">
        <v>1931</v>
      </c>
      <c r="BX3028">
        <v>962</v>
      </c>
      <c r="BY3028">
        <v>16</v>
      </c>
      <c r="BZ3028">
        <v>10</v>
      </c>
      <c r="CA3028">
        <v>0</v>
      </c>
      <c r="CB3028">
        <v>240</v>
      </c>
      <c r="CC3028">
        <v>160</v>
      </c>
      <c r="CD3028">
        <v>0</v>
      </c>
      <c r="CE3028">
        <v>3</v>
      </c>
      <c r="CF3028">
        <v>208</v>
      </c>
      <c r="CG3028">
        <v>0</v>
      </c>
      <c r="CH3028" s="1">
        <v>41456</v>
      </c>
      <c r="CI3028" s="1">
        <v>41820</v>
      </c>
      <c r="CJ3028" s="31">
        <v>1</v>
      </c>
    </row>
    <row r="3029" spans="1:88" x14ac:dyDescent="0.25">
      <c r="A3029" t="s">
        <v>479</v>
      </c>
      <c r="B3029" t="s">
        <v>12747</v>
      </c>
      <c r="C3029">
        <v>2015</v>
      </c>
      <c r="D3029" t="s">
        <v>12748</v>
      </c>
      <c r="E3029" t="s">
        <v>12749</v>
      </c>
      <c r="F3029" t="s">
        <v>12750</v>
      </c>
      <c r="G3029">
        <v>1230</v>
      </c>
      <c r="H3029">
        <v>-73.361080999999999</v>
      </c>
      <c r="I3029">
        <v>42.196147000000003</v>
      </c>
      <c r="J3029">
        <v>25</v>
      </c>
      <c r="K3029">
        <v>3</v>
      </c>
      <c r="L3029" t="s">
        <v>12360</v>
      </c>
      <c r="M3029">
        <v>128715</v>
      </c>
      <c r="N3029" t="s">
        <v>80</v>
      </c>
      <c r="O3029" t="s">
        <v>96</v>
      </c>
      <c r="P3029" t="s">
        <v>90</v>
      </c>
      <c r="Q3029" t="s">
        <v>458</v>
      </c>
      <c r="R3029">
        <v>7003</v>
      </c>
      <c r="S3029">
        <v>6913</v>
      </c>
      <c r="T3029">
        <v>1</v>
      </c>
      <c r="U3029">
        <v>1</v>
      </c>
      <c r="V3029">
        <v>0</v>
      </c>
      <c r="W3029">
        <v>3</v>
      </c>
      <c r="X3029">
        <v>7</v>
      </c>
      <c r="Y3029">
        <v>3.38</v>
      </c>
      <c r="Z3029">
        <v>10.38</v>
      </c>
      <c r="AA3029">
        <v>505845</v>
      </c>
      <c r="AB3029">
        <v>11213</v>
      </c>
      <c r="AC3029">
        <v>0</v>
      </c>
      <c r="AD3029">
        <v>25013</v>
      </c>
      <c r="AE3029">
        <v>542071</v>
      </c>
      <c r="AF3029">
        <v>330548</v>
      </c>
      <c r="AG3029">
        <v>77064</v>
      </c>
      <c r="AH3029">
        <v>407612</v>
      </c>
      <c r="AI3029">
        <v>69306</v>
      </c>
      <c r="AJ3029">
        <v>1414</v>
      </c>
      <c r="AK3029">
        <v>25700</v>
      </c>
      <c r="AL3029">
        <v>96420</v>
      </c>
      <c r="AM3029">
        <v>125438</v>
      </c>
      <c r="AN3029">
        <v>62947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65884</v>
      </c>
      <c r="AV3029">
        <v>24555</v>
      </c>
      <c r="AW3029">
        <v>3778</v>
      </c>
      <c r="AX3029">
        <v>7223</v>
      </c>
      <c r="AY3029">
        <v>5508</v>
      </c>
      <c r="AZ3029">
        <v>696</v>
      </c>
      <c r="BA3029">
        <v>10</v>
      </c>
      <c r="BB3029">
        <v>60</v>
      </c>
      <c r="BC3029">
        <v>70</v>
      </c>
      <c r="BD3029">
        <v>91</v>
      </c>
      <c r="BE3029">
        <v>4176</v>
      </c>
      <c r="BF3029">
        <v>139807</v>
      </c>
      <c r="BG3029">
        <v>0</v>
      </c>
      <c r="BH3029">
        <v>10.38</v>
      </c>
      <c r="BI3029">
        <v>65884</v>
      </c>
      <c r="BJ3029">
        <v>24555</v>
      </c>
      <c r="BK3029">
        <v>3778</v>
      </c>
      <c r="BL3029">
        <v>5508</v>
      </c>
      <c r="BM3029">
        <v>434</v>
      </c>
      <c r="BN3029">
        <v>91</v>
      </c>
      <c r="BO3029">
        <v>696</v>
      </c>
      <c r="BP3029">
        <v>10</v>
      </c>
      <c r="BQ3029">
        <v>60</v>
      </c>
      <c r="BR3029">
        <v>70</v>
      </c>
      <c r="BS3029">
        <v>91</v>
      </c>
      <c r="BT3029">
        <v>14213</v>
      </c>
      <c r="BU3029">
        <v>4791</v>
      </c>
      <c r="BV3029">
        <v>166202</v>
      </c>
      <c r="BW3029">
        <v>18311</v>
      </c>
      <c r="BX3029">
        <v>17958</v>
      </c>
      <c r="BY3029">
        <v>434</v>
      </c>
      <c r="BZ3029">
        <v>205</v>
      </c>
      <c r="CA3029">
        <v>10</v>
      </c>
      <c r="CB3029">
        <v>4940</v>
      </c>
      <c r="CC3029">
        <v>2797</v>
      </c>
      <c r="CD3029">
        <v>27</v>
      </c>
      <c r="CE3029">
        <v>41</v>
      </c>
      <c r="CF3029">
        <v>20592</v>
      </c>
      <c r="CG3029">
        <v>-1</v>
      </c>
      <c r="CH3029" s="1">
        <v>41456</v>
      </c>
      <c r="CI3029" s="1">
        <v>41820</v>
      </c>
      <c r="CJ3029" s="31">
        <v>1</v>
      </c>
    </row>
    <row r="3030" spans="1:88" x14ac:dyDescent="0.25">
      <c r="A3030" t="s">
        <v>479</v>
      </c>
      <c r="B3030" t="s">
        <v>12751</v>
      </c>
      <c r="C3030">
        <v>2015</v>
      </c>
      <c r="D3030" t="s">
        <v>5837</v>
      </c>
      <c r="E3030" t="s">
        <v>12752</v>
      </c>
      <c r="F3030" t="s">
        <v>5839</v>
      </c>
      <c r="G3030">
        <v>1301</v>
      </c>
      <c r="H3030">
        <v>-72.599084000000005</v>
      </c>
      <c r="I3030">
        <v>42.587685</v>
      </c>
      <c r="J3030">
        <v>25</v>
      </c>
      <c r="K3030">
        <v>11</v>
      </c>
      <c r="L3030" t="s">
        <v>714</v>
      </c>
      <c r="M3030">
        <v>70862</v>
      </c>
      <c r="N3030" t="s">
        <v>80</v>
      </c>
      <c r="O3030" t="s">
        <v>96</v>
      </c>
      <c r="P3030" t="s">
        <v>82</v>
      </c>
      <c r="Q3030" t="s">
        <v>458</v>
      </c>
      <c r="R3030">
        <v>17553</v>
      </c>
      <c r="S3030">
        <v>17328</v>
      </c>
      <c r="T3030">
        <v>1</v>
      </c>
      <c r="U3030">
        <v>0</v>
      </c>
      <c r="V3030">
        <v>0</v>
      </c>
      <c r="W3030">
        <v>2.81</v>
      </c>
      <c r="X3030">
        <v>5.99</v>
      </c>
      <c r="Y3030">
        <v>5.86</v>
      </c>
      <c r="Z3030">
        <v>11.85</v>
      </c>
      <c r="AA3030">
        <v>644500</v>
      </c>
      <c r="AB3030">
        <v>29559</v>
      </c>
      <c r="AC3030">
        <v>0</v>
      </c>
      <c r="AD3030">
        <v>47739</v>
      </c>
      <c r="AE3030">
        <v>721798</v>
      </c>
      <c r="AF3030">
        <v>558907</v>
      </c>
      <c r="AG3030">
        <v>92948</v>
      </c>
      <c r="AH3030">
        <v>651855</v>
      </c>
      <c r="AI3030">
        <v>56795</v>
      </c>
      <c r="AJ3030">
        <v>17578</v>
      </c>
      <c r="AK3030">
        <v>27414</v>
      </c>
      <c r="AL3030">
        <v>101787</v>
      </c>
      <c r="AM3030">
        <v>131831</v>
      </c>
      <c r="AN3030">
        <v>885473</v>
      </c>
      <c r="AO3030">
        <v>9500</v>
      </c>
      <c r="AP3030">
        <v>0</v>
      </c>
      <c r="AQ3030">
        <v>0</v>
      </c>
      <c r="AR3030">
        <v>0</v>
      </c>
      <c r="AS3030">
        <v>9500</v>
      </c>
      <c r="AT3030">
        <v>9500</v>
      </c>
      <c r="AU3030">
        <v>45185</v>
      </c>
      <c r="AV3030">
        <v>24554</v>
      </c>
      <c r="AW3030">
        <v>4026</v>
      </c>
      <c r="AX3030">
        <v>7230</v>
      </c>
      <c r="AY3030">
        <v>4524</v>
      </c>
      <c r="AZ3030">
        <v>696</v>
      </c>
      <c r="BA3030">
        <v>10</v>
      </c>
      <c r="BB3030">
        <v>60</v>
      </c>
      <c r="BC3030">
        <v>70</v>
      </c>
      <c r="BD3030">
        <v>66</v>
      </c>
      <c r="BE3030">
        <v>2496</v>
      </c>
      <c r="BF3030">
        <v>172616</v>
      </c>
      <c r="BG3030">
        <v>0</v>
      </c>
      <c r="BH3030">
        <v>11.85</v>
      </c>
      <c r="BI3030">
        <v>45185</v>
      </c>
      <c r="BJ3030">
        <v>24554</v>
      </c>
      <c r="BK3030">
        <v>4026</v>
      </c>
      <c r="BL3030">
        <v>4524</v>
      </c>
      <c r="BM3030">
        <v>270</v>
      </c>
      <c r="BN3030">
        <v>66</v>
      </c>
      <c r="BO3030">
        <v>696</v>
      </c>
      <c r="BP3030">
        <v>10</v>
      </c>
      <c r="BQ3030">
        <v>60</v>
      </c>
      <c r="BR3030">
        <v>70</v>
      </c>
      <c r="BS3030">
        <v>66</v>
      </c>
      <c r="BT3030">
        <v>6771</v>
      </c>
      <c r="BU3030">
        <v>10004</v>
      </c>
      <c r="BV3030">
        <v>315171</v>
      </c>
      <c r="BW3030">
        <v>14838</v>
      </c>
      <c r="BX3030">
        <v>35185</v>
      </c>
      <c r="BY3030">
        <v>270</v>
      </c>
      <c r="BZ3030">
        <v>207</v>
      </c>
      <c r="CA3030">
        <v>0</v>
      </c>
      <c r="CB3030">
        <v>8140</v>
      </c>
      <c r="CC3030">
        <v>7533</v>
      </c>
      <c r="CD3030">
        <v>0</v>
      </c>
      <c r="CE3030">
        <v>18</v>
      </c>
      <c r="CF3030">
        <v>20124</v>
      </c>
      <c r="CG3030">
        <v>6719</v>
      </c>
      <c r="CH3030" s="1">
        <v>41456</v>
      </c>
      <c r="CI3030" s="1">
        <v>41820</v>
      </c>
      <c r="CJ3030" s="31">
        <v>1</v>
      </c>
    </row>
    <row r="3031" spans="1:88" x14ac:dyDescent="0.25">
      <c r="A3031" t="s">
        <v>479</v>
      </c>
      <c r="B3031" t="s">
        <v>12753</v>
      </c>
      <c r="C3031">
        <v>2015</v>
      </c>
      <c r="D3031" t="s">
        <v>3481</v>
      </c>
      <c r="E3031" t="s">
        <v>12754</v>
      </c>
      <c r="F3031" t="s">
        <v>3479</v>
      </c>
      <c r="G3031">
        <v>1450</v>
      </c>
      <c r="H3031">
        <v>-71.567957000000007</v>
      </c>
      <c r="I3031">
        <v>42.605182999999997</v>
      </c>
      <c r="J3031">
        <v>25</v>
      </c>
      <c r="K3031">
        <v>17</v>
      </c>
      <c r="L3031" t="s">
        <v>3334</v>
      </c>
      <c r="M3031">
        <v>1570315</v>
      </c>
      <c r="N3031" t="s">
        <v>80</v>
      </c>
      <c r="O3031" t="s">
        <v>96</v>
      </c>
      <c r="P3031" t="s">
        <v>82</v>
      </c>
      <c r="Q3031" t="s">
        <v>458</v>
      </c>
      <c r="R3031">
        <v>11017</v>
      </c>
      <c r="S3031">
        <v>10876</v>
      </c>
      <c r="T3031">
        <v>1</v>
      </c>
      <c r="U3031">
        <v>0</v>
      </c>
      <c r="V3031">
        <v>0</v>
      </c>
      <c r="W3031">
        <v>3.58</v>
      </c>
      <c r="X3031">
        <v>5.55</v>
      </c>
      <c r="Y3031">
        <v>6.1</v>
      </c>
      <c r="Z3031">
        <v>11.65</v>
      </c>
      <c r="AA3031">
        <v>794698</v>
      </c>
      <c r="AB3031">
        <v>7858</v>
      </c>
      <c r="AC3031">
        <v>0</v>
      </c>
      <c r="AD3031">
        <v>145360</v>
      </c>
      <c r="AE3031">
        <v>947916</v>
      </c>
      <c r="AF3031">
        <v>605105</v>
      </c>
      <c r="AG3031">
        <v>165627</v>
      </c>
      <c r="AH3031">
        <v>770732</v>
      </c>
      <c r="AI3031">
        <v>20060</v>
      </c>
      <c r="AJ3031">
        <v>25285</v>
      </c>
      <c r="AK3031">
        <v>10001</v>
      </c>
      <c r="AL3031">
        <v>55346</v>
      </c>
      <c r="AM3031">
        <v>141206</v>
      </c>
      <c r="AN3031">
        <v>967284</v>
      </c>
      <c r="AO3031">
        <v>35268</v>
      </c>
      <c r="AP3031">
        <v>0</v>
      </c>
      <c r="AQ3031">
        <v>0</v>
      </c>
      <c r="AR3031">
        <v>0</v>
      </c>
      <c r="AS3031">
        <v>35268</v>
      </c>
      <c r="AT3031">
        <v>35268</v>
      </c>
      <c r="AU3031">
        <v>69004</v>
      </c>
      <c r="AV3031">
        <v>4870</v>
      </c>
      <c r="AW3031">
        <v>6396</v>
      </c>
      <c r="AX3031">
        <v>7877</v>
      </c>
      <c r="AY3031">
        <v>7009</v>
      </c>
      <c r="AZ3031">
        <v>0</v>
      </c>
      <c r="BA3031">
        <v>6</v>
      </c>
      <c r="BB3031">
        <v>60</v>
      </c>
      <c r="BC3031">
        <v>66</v>
      </c>
      <c r="BD3031">
        <v>139</v>
      </c>
      <c r="BE3031">
        <v>2447</v>
      </c>
      <c r="BF3031">
        <v>104701</v>
      </c>
      <c r="BG3031">
        <v>0</v>
      </c>
      <c r="BH3031">
        <v>11.65</v>
      </c>
      <c r="BI3031">
        <v>69004</v>
      </c>
      <c r="BJ3031">
        <v>4870</v>
      </c>
      <c r="BK3031">
        <v>6396</v>
      </c>
      <c r="BL3031">
        <v>7009</v>
      </c>
      <c r="BM3031">
        <v>522</v>
      </c>
      <c r="BN3031">
        <v>139</v>
      </c>
      <c r="BO3031">
        <v>0</v>
      </c>
      <c r="BP3031">
        <v>6</v>
      </c>
      <c r="BQ3031">
        <v>60</v>
      </c>
      <c r="BR3031">
        <v>66</v>
      </c>
      <c r="BS3031">
        <v>139</v>
      </c>
      <c r="BT3031">
        <v>4632</v>
      </c>
      <c r="BU3031">
        <v>9267</v>
      </c>
      <c r="BV3031">
        <v>227184</v>
      </c>
      <c r="BW3031">
        <v>22525</v>
      </c>
      <c r="BX3031">
        <v>9149</v>
      </c>
      <c r="BY3031">
        <v>522</v>
      </c>
      <c r="BZ3031">
        <v>278</v>
      </c>
      <c r="CA3031">
        <v>100</v>
      </c>
      <c r="CB3031">
        <v>10256</v>
      </c>
      <c r="CC3031">
        <v>6188</v>
      </c>
      <c r="CD3031">
        <v>1950</v>
      </c>
      <c r="CE3031">
        <v>26</v>
      </c>
      <c r="CF3031">
        <v>5460</v>
      </c>
      <c r="CG3031">
        <v>-1</v>
      </c>
      <c r="CH3031" s="1">
        <v>41456</v>
      </c>
      <c r="CI3031" s="1">
        <v>41820</v>
      </c>
      <c r="CJ3031" s="31">
        <v>1</v>
      </c>
    </row>
    <row r="3032" spans="1:88" x14ac:dyDescent="0.25">
      <c r="A3032" t="s">
        <v>479</v>
      </c>
      <c r="B3032" t="s">
        <v>12755</v>
      </c>
      <c r="C3032">
        <v>2015</v>
      </c>
      <c r="D3032" t="s">
        <v>12756</v>
      </c>
      <c r="E3032" t="s">
        <v>12757</v>
      </c>
      <c r="F3032" t="s">
        <v>12758</v>
      </c>
      <c r="G3032">
        <v>1834</v>
      </c>
      <c r="H3032">
        <v>-71.022942900000004</v>
      </c>
      <c r="I3032">
        <v>42.768242000000001</v>
      </c>
      <c r="J3032">
        <v>25</v>
      </c>
      <c r="K3032">
        <v>9</v>
      </c>
      <c r="L3032" t="s">
        <v>3431</v>
      </c>
      <c r="M3032">
        <v>769091</v>
      </c>
      <c r="N3032" t="s">
        <v>80</v>
      </c>
      <c r="O3032" t="s">
        <v>96</v>
      </c>
      <c r="P3032" t="s">
        <v>82</v>
      </c>
      <c r="Q3032" t="s">
        <v>458</v>
      </c>
      <c r="R3032">
        <v>6794</v>
      </c>
      <c r="S3032">
        <v>6707</v>
      </c>
      <c r="T3032">
        <v>1</v>
      </c>
      <c r="U3032">
        <v>0</v>
      </c>
      <c r="V3032">
        <v>0</v>
      </c>
      <c r="W3032">
        <v>0.93</v>
      </c>
      <c r="X3032">
        <v>3.3</v>
      </c>
      <c r="Y3032">
        <v>0.38</v>
      </c>
      <c r="Z3032">
        <v>3.68</v>
      </c>
      <c r="AA3032">
        <v>226855</v>
      </c>
      <c r="AB3032">
        <v>8404</v>
      </c>
      <c r="AC3032">
        <v>0</v>
      </c>
      <c r="AD3032">
        <v>13597</v>
      </c>
      <c r="AE3032">
        <v>248856</v>
      </c>
      <c r="AF3032">
        <v>162256</v>
      </c>
      <c r="AG3032">
        <v>22961</v>
      </c>
      <c r="AH3032">
        <v>185217</v>
      </c>
      <c r="AI3032">
        <v>26792</v>
      </c>
      <c r="AJ3032">
        <v>4860</v>
      </c>
      <c r="AK3032">
        <v>6367</v>
      </c>
      <c r="AL3032">
        <v>38019</v>
      </c>
      <c r="AM3032">
        <v>37954</v>
      </c>
      <c r="AN3032">
        <v>26119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35074</v>
      </c>
      <c r="AV3032">
        <v>5381</v>
      </c>
      <c r="AW3032">
        <v>1355</v>
      </c>
      <c r="AX3032">
        <v>4123</v>
      </c>
      <c r="AY3032">
        <v>1715</v>
      </c>
      <c r="AZ3032">
        <v>0</v>
      </c>
      <c r="BA3032">
        <v>9</v>
      </c>
      <c r="BB3032">
        <v>60</v>
      </c>
      <c r="BC3032">
        <v>69</v>
      </c>
      <c r="BD3032">
        <v>90</v>
      </c>
      <c r="BE3032">
        <v>1984</v>
      </c>
      <c r="BF3032">
        <v>34459</v>
      </c>
      <c r="BG3032">
        <v>0</v>
      </c>
      <c r="BH3032">
        <v>3.68</v>
      </c>
      <c r="BI3032">
        <v>35074</v>
      </c>
      <c r="BJ3032">
        <v>5381</v>
      </c>
      <c r="BK3032">
        <v>1355</v>
      </c>
      <c r="BL3032">
        <v>1715</v>
      </c>
      <c r="BM3032">
        <v>436</v>
      </c>
      <c r="BN3032">
        <v>90</v>
      </c>
      <c r="BO3032">
        <v>0</v>
      </c>
      <c r="BP3032">
        <v>9</v>
      </c>
      <c r="BQ3032">
        <v>60</v>
      </c>
      <c r="BR3032">
        <v>69</v>
      </c>
      <c r="BS3032">
        <v>90</v>
      </c>
      <c r="BT3032">
        <v>2565</v>
      </c>
      <c r="BU3032">
        <v>3463</v>
      </c>
      <c r="BV3032">
        <v>73592</v>
      </c>
      <c r="BW3032">
        <v>10645</v>
      </c>
      <c r="BX3032">
        <v>16415</v>
      </c>
      <c r="BY3032">
        <v>436</v>
      </c>
      <c r="BZ3032">
        <v>259</v>
      </c>
      <c r="CA3032">
        <v>20</v>
      </c>
      <c r="CB3032">
        <v>4857</v>
      </c>
      <c r="CC3032">
        <v>3202</v>
      </c>
      <c r="CD3032">
        <v>76</v>
      </c>
      <c r="CE3032">
        <v>6</v>
      </c>
      <c r="CF3032">
        <v>3952</v>
      </c>
      <c r="CG3032">
        <v>1600</v>
      </c>
      <c r="CH3032" s="1">
        <v>41456</v>
      </c>
      <c r="CI3032" s="1">
        <v>41820</v>
      </c>
      <c r="CJ3032" s="31">
        <v>1</v>
      </c>
    </row>
    <row r="3033" spans="1:88" x14ac:dyDescent="0.25">
      <c r="A3033" t="s">
        <v>479</v>
      </c>
      <c r="B3033" t="s">
        <v>12759</v>
      </c>
      <c r="C3033">
        <v>2015</v>
      </c>
      <c r="D3033" t="s">
        <v>12760</v>
      </c>
      <c r="E3033" t="s">
        <v>12761</v>
      </c>
      <c r="F3033" t="s">
        <v>12762</v>
      </c>
      <c r="G3033">
        <v>1035</v>
      </c>
      <c r="H3033">
        <v>-72.589100000000002</v>
      </c>
      <c r="I3033">
        <v>42.342540999999997</v>
      </c>
      <c r="J3033">
        <v>25</v>
      </c>
      <c r="K3033">
        <v>15</v>
      </c>
      <c r="L3033" t="s">
        <v>7799</v>
      </c>
      <c r="M3033">
        <v>160939</v>
      </c>
      <c r="N3033" t="s">
        <v>80</v>
      </c>
      <c r="O3033" t="s">
        <v>96</v>
      </c>
      <c r="P3033" t="s">
        <v>82</v>
      </c>
      <c r="Q3033" t="s">
        <v>458</v>
      </c>
      <c r="R3033">
        <v>5270</v>
      </c>
      <c r="S3033">
        <v>5203</v>
      </c>
      <c r="T3033">
        <v>1</v>
      </c>
      <c r="U3033">
        <v>0</v>
      </c>
      <c r="V3033">
        <v>0</v>
      </c>
      <c r="W3033">
        <v>1.88</v>
      </c>
      <c r="X3033">
        <v>2.75</v>
      </c>
      <c r="Y3033">
        <v>0.9</v>
      </c>
      <c r="Z3033">
        <v>3.65</v>
      </c>
      <c r="AA3033">
        <v>195485</v>
      </c>
      <c r="AB3033">
        <v>4580</v>
      </c>
      <c r="AC3033">
        <v>0</v>
      </c>
      <c r="AD3033">
        <v>0</v>
      </c>
      <c r="AE3033">
        <v>200065</v>
      </c>
      <c r="AF3033">
        <v>130431</v>
      </c>
      <c r="AG3033">
        <v>38638</v>
      </c>
      <c r="AH3033">
        <v>169069</v>
      </c>
      <c r="AI3033">
        <v>22706</v>
      </c>
      <c r="AJ3033">
        <v>3706</v>
      </c>
      <c r="AK3033">
        <v>11950</v>
      </c>
      <c r="AL3033">
        <v>38362</v>
      </c>
      <c r="AM3033">
        <v>24592</v>
      </c>
      <c r="AN3033">
        <v>232023</v>
      </c>
      <c r="AO3033">
        <v>19654</v>
      </c>
      <c r="AP3033">
        <v>4580</v>
      </c>
      <c r="AQ3033">
        <v>0</v>
      </c>
      <c r="AR3033">
        <v>0</v>
      </c>
      <c r="AS3033">
        <v>24234</v>
      </c>
      <c r="AT3033">
        <v>3278</v>
      </c>
      <c r="AU3033">
        <v>16552</v>
      </c>
      <c r="AV3033">
        <v>24472</v>
      </c>
      <c r="AW3033">
        <v>898</v>
      </c>
      <c r="AX3033">
        <v>7220</v>
      </c>
      <c r="AY3033">
        <v>2814</v>
      </c>
      <c r="AZ3033">
        <v>696</v>
      </c>
      <c r="BA3033">
        <v>13</v>
      </c>
      <c r="BB3033">
        <v>60</v>
      </c>
      <c r="BC3033">
        <v>73</v>
      </c>
      <c r="BD3033">
        <v>52</v>
      </c>
      <c r="BE3033">
        <v>1413</v>
      </c>
      <c r="BF3033">
        <v>16080</v>
      </c>
      <c r="BG3033">
        <v>0</v>
      </c>
      <c r="BH3033">
        <v>3.65</v>
      </c>
      <c r="BI3033">
        <v>16552</v>
      </c>
      <c r="BJ3033">
        <v>24472</v>
      </c>
      <c r="BK3033">
        <v>898</v>
      </c>
      <c r="BL3033">
        <v>2814</v>
      </c>
      <c r="BM3033">
        <v>138</v>
      </c>
      <c r="BN3033">
        <v>52</v>
      </c>
      <c r="BO3033">
        <v>696</v>
      </c>
      <c r="BP3033">
        <v>13</v>
      </c>
      <c r="BQ3033">
        <v>60</v>
      </c>
      <c r="BR3033">
        <v>73</v>
      </c>
      <c r="BS3033">
        <v>52</v>
      </c>
      <c r="BT3033">
        <v>5100</v>
      </c>
      <c r="BU3033">
        <v>2251</v>
      </c>
      <c r="BV3033">
        <v>47348</v>
      </c>
      <c r="BW3033">
        <v>4240</v>
      </c>
      <c r="BX3033">
        <v>5361</v>
      </c>
      <c r="BY3033">
        <v>138</v>
      </c>
      <c r="BZ3033">
        <v>63</v>
      </c>
      <c r="CA3033">
        <v>6</v>
      </c>
      <c r="CB3033">
        <v>1329</v>
      </c>
      <c r="CC3033">
        <v>647</v>
      </c>
      <c r="CD3033">
        <v>20</v>
      </c>
      <c r="CE3033">
        <v>7</v>
      </c>
      <c r="CF3033">
        <v>1872</v>
      </c>
      <c r="CG3033">
        <v>700</v>
      </c>
      <c r="CH3033" s="1">
        <v>41456</v>
      </c>
      <c r="CI3033" s="1">
        <v>41820</v>
      </c>
      <c r="CJ3033" s="31">
        <v>1</v>
      </c>
    </row>
    <row r="3034" spans="1:88" x14ac:dyDescent="0.25">
      <c r="A3034" t="s">
        <v>479</v>
      </c>
      <c r="B3034" t="s">
        <v>12763</v>
      </c>
      <c r="C3034">
        <v>2015</v>
      </c>
      <c r="D3034" t="s">
        <v>12764</v>
      </c>
      <c r="E3034" t="s">
        <v>12765</v>
      </c>
      <c r="F3034" t="s">
        <v>12766</v>
      </c>
      <c r="G3034">
        <v>2338</v>
      </c>
      <c r="H3034">
        <v>-70.857855299999997</v>
      </c>
      <c r="I3034">
        <v>41.991676499999997</v>
      </c>
      <c r="J3034">
        <v>25</v>
      </c>
      <c r="K3034">
        <v>23</v>
      </c>
      <c r="L3034" t="s">
        <v>3686</v>
      </c>
      <c r="M3034">
        <v>507022</v>
      </c>
      <c r="N3034" t="s">
        <v>80</v>
      </c>
      <c r="O3034" t="s">
        <v>96</v>
      </c>
      <c r="P3034" t="s">
        <v>82</v>
      </c>
      <c r="Q3034" t="s">
        <v>458</v>
      </c>
      <c r="R3034">
        <v>7546</v>
      </c>
      <c r="S3034">
        <v>7449</v>
      </c>
      <c r="T3034">
        <v>1</v>
      </c>
      <c r="U3034">
        <v>0</v>
      </c>
      <c r="V3034">
        <v>0</v>
      </c>
      <c r="W3034">
        <v>1.45</v>
      </c>
      <c r="X3034">
        <v>4.4000000000000004</v>
      </c>
      <c r="Y3034">
        <v>0.25</v>
      </c>
      <c r="Z3034">
        <v>4.6500000000000004</v>
      </c>
      <c r="AA3034">
        <v>302443</v>
      </c>
      <c r="AB3034">
        <v>8473</v>
      </c>
      <c r="AC3034">
        <v>0</v>
      </c>
      <c r="AD3034">
        <v>1882</v>
      </c>
      <c r="AE3034">
        <v>312798</v>
      </c>
      <c r="AF3034">
        <v>211616</v>
      </c>
      <c r="AG3034">
        <v>52904</v>
      </c>
      <c r="AH3034">
        <v>264520</v>
      </c>
      <c r="AI3034">
        <v>41749</v>
      </c>
      <c r="AJ3034">
        <v>4934</v>
      </c>
      <c r="AK3034">
        <v>13311</v>
      </c>
      <c r="AL3034">
        <v>59994</v>
      </c>
      <c r="AM3034">
        <v>61169</v>
      </c>
      <c r="AN3034">
        <v>385683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33699</v>
      </c>
      <c r="AV3034">
        <v>7758</v>
      </c>
      <c r="AW3034">
        <v>3178</v>
      </c>
      <c r="AX3034">
        <v>3750</v>
      </c>
      <c r="AY3034">
        <v>2272</v>
      </c>
      <c r="AZ3034">
        <v>116</v>
      </c>
      <c r="BA3034">
        <v>7</v>
      </c>
      <c r="BB3034">
        <v>60</v>
      </c>
      <c r="BC3034">
        <v>67</v>
      </c>
      <c r="BD3034">
        <v>96</v>
      </c>
      <c r="BE3034">
        <v>2042</v>
      </c>
      <c r="BF3034">
        <v>50000</v>
      </c>
      <c r="BG3034">
        <v>0</v>
      </c>
      <c r="BH3034">
        <v>4.6500000000000004</v>
      </c>
      <c r="BI3034">
        <v>33699</v>
      </c>
      <c r="BJ3034">
        <v>7758</v>
      </c>
      <c r="BK3034">
        <v>3178</v>
      </c>
      <c r="BL3034">
        <v>2272</v>
      </c>
      <c r="BM3034">
        <v>273</v>
      </c>
      <c r="BN3034">
        <v>96</v>
      </c>
      <c r="BO3034">
        <v>116</v>
      </c>
      <c r="BP3034">
        <v>7</v>
      </c>
      <c r="BQ3034">
        <v>60</v>
      </c>
      <c r="BR3034">
        <v>67</v>
      </c>
      <c r="BS3034">
        <v>96</v>
      </c>
      <c r="BT3034">
        <v>400</v>
      </c>
      <c r="BU3034">
        <v>3676</v>
      </c>
      <c r="BV3034">
        <v>66099</v>
      </c>
      <c r="BW3034">
        <v>20825</v>
      </c>
      <c r="BX3034">
        <v>9182</v>
      </c>
      <c r="BY3034">
        <v>273</v>
      </c>
      <c r="BZ3034">
        <v>195</v>
      </c>
      <c r="CA3034">
        <v>14</v>
      </c>
      <c r="CB3034">
        <v>4521</v>
      </c>
      <c r="CC3034">
        <v>3759</v>
      </c>
      <c r="CD3034">
        <v>64</v>
      </c>
      <c r="CE3034">
        <v>8</v>
      </c>
      <c r="CF3034">
        <v>4680</v>
      </c>
      <c r="CG3034">
        <v>520</v>
      </c>
      <c r="CH3034" s="1">
        <v>41456</v>
      </c>
      <c r="CI3034" s="1">
        <v>41820</v>
      </c>
      <c r="CJ3034" s="31">
        <v>1</v>
      </c>
    </row>
    <row r="3035" spans="1:88" x14ac:dyDescent="0.25">
      <c r="A3035" t="s">
        <v>479</v>
      </c>
      <c r="B3035" t="s">
        <v>12767</v>
      </c>
      <c r="C3035">
        <v>2015</v>
      </c>
      <c r="D3035" t="s">
        <v>12768</v>
      </c>
      <c r="E3035" t="s">
        <v>12769</v>
      </c>
      <c r="F3035" t="s">
        <v>12365</v>
      </c>
      <c r="G3035">
        <v>1036</v>
      </c>
      <c r="H3035">
        <v>-72.414295499999994</v>
      </c>
      <c r="I3035">
        <v>42.063894500000004</v>
      </c>
      <c r="J3035">
        <v>25</v>
      </c>
      <c r="K3035">
        <v>13</v>
      </c>
      <c r="L3035" t="s">
        <v>12365</v>
      </c>
      <c r="M3035">
        <v>468161</v>
      </c>
      <c r="N3035" t="s">
        <v>80</v>
      </c>
      <c r="O3035" t="s">
        <v>96</v>
      </c>
      <c r="P3035" t="s">
        <v>82</v>
      </c>
      <c r="Q3035" t="s">
        <v>458</v>
      </c>
      <c r="R3035">
        <v>5156</v>
      </c>
      <c r="S3035">
        <v>5090</v>
      </c>
      <c r="T3035">
        <v>1</v>
      </c>
      <c r="U3035">
        <v>0</v>
      </c>
      <c r="V3035">
        <v>0</v>
      </c>
      <c r="W3035">
        <v>0.7</v>
      </c>
      <c r="X3035">
        <v>1.85</v>
      </c>
      <c r="Y3035">
        <v>0.43</v>
      </c>
      <c r="Z3035">
        <v>2.2799999999999998</v>
      </c>
      <c r="AA3035">
        <v>115302</v>
      </c>
      <c r="AB3035">
        <v>7741</v>
      </c>
      <c r="AC3035">
        <v>0</v>
      </c>
      <c r="AD3035">
        <v>7113</v>
      </c>
      <c r="AE3035">
        <v>130156</v>
      </c>
      <c r="AF3035">
        <v>85890</v>
      </c>
      <c r="AG3035">
        <v>2385</v>
      </c>
      <c r="AH3035">
        <v>88275</v>
      </c>
      <c r="AI3035">
        <v>19814</v>
      </c>
      <c r="AJ3035">
        <v>1439</v>
      </c>
      <c r="AK3035">
        <v>4730</v>
      </c>
      <c r="AL3035">
        <v>25983</v>
      </c>
      <c r="AM3035">
        <v>8369</v>
      </c>
      <c r="AN3035">
        <v>122627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28549</v>
      </c>
      <c r="AV3035">
        <v>24442</v>
      </c>
      <c r="AW3035">
        <v>1146</v>
      </c>
      <c r="AX3035">
        <v>7220</v>
      </c>
      <c r="AY3035">
        <v>1869</v>
      </c>
      <c r="AZ3035">
        <v>696</v>
      </c>
      <c r="BA3035">
        <v>18</v>
      </c>
      <c r="BB3035">
        <v>60</v>
      </c>
      <c r="BC3035">
        <v>78</v>
      </c>
      <c r="BD3035">
        <v>26</v>
      </c>
      <c r="BE3035">
        <v>1259</v>
      </c>
      <c r="BF3035">
        <v>15746</v>
      </c>
      <c r="BG3035">
        <v>0</v>
      </c>
      <c r="BH3035">
        <v>2.2799999999999998</v>
      </c>
      <c r="BI3035">
        <v>28549</v>
      </c>
      <c r="BJ3035">
        <v>24442</v>
      </c>
      <c r="BK3035">
        <v>1146</v>
      </c>
      <c r="BL3035">
        <v>1869</v>
      </c>
      <c r="BM3035">
        <v>137</v>
      </c>
      <c r="BN3035">
        <v>26</v>
      </c>
      <c r="BO3035">
        <v>696</v>
      </c>
      <c r="BP3035">
        <v>18</v>
      </c>
      <c r="BQ3035">
        <v>60</v>
      </c>
      <c r="BR3035">
        <v>78</v>
      </c>
      <c r="BS3035">
        <v>26</v>
      </c>
      <c r="BT3035">
        <v>211</v>
      </c>
      <c r="BU3035">
        <v>2384</v>
      </c>
      <c r="BV3035">
        <v>29389</v>
      </c>
      <c r="BW3035">
        <v>4319</v>
      </c>
      <c r="BX3035">
        <v>2953</v>
      </c>
      <c r="BY3035">
        <v>137</v>
      </c>
      <c r="BZ3035">
        <v>107</v>
      </c>
      <c r="CA3035">
        <v>7</v>
      </c>
      <c r="CB3035">
        <v>2442</v>
      </c>
      <c r="CC3035">
        <v>1745</v>
      </c>
      <c r="CD3035">
        <v>144</v>
      </c>
      <c r="CE3035">
        <v>8</v>
      </c>
      <c r="CF3035">
        <v>1196</v>
      </c>
      <c r="CG3035">
        <v>1402</v>
      </c>
      <c r="CH3035" s="1">
        <v>41456</v>
      </c>
      <c r="CI3035" s="1">
        <v>41820</v>
      </c>
      <c r="CJ3035" s="31">
        <v>1</v>
      </c>
    </row>
    <row r="3036" spans="1:88" x14ac:dyDescent="0.25">
      <c r="A3036" t="s">
        <v>479</v>
      </c>
      <c r="B3036" t="s">
        <v>12770</v>
      </c>
      <c r="C3036">
        <v>2015</v>
      </c>
      <c r="D3036" t="s">
        <v>12771</v>
      </c>
      <c r="E3036" t="s">
        <v>12772</v>
      </c>
      <c r="F3036" t="s">
        <v>5025</v>
      </c>
      <c r="G3036">
        <v>1237</v>
      </c>
      <c r="H3036">
        <v>-73.237380000000002</v>
      </c>
      <c r="I3036">
        <v>42.495691000000001</v>
      </c>
      <c r="J3036">
        <v>25</v>
      </c>
      <c r="K3036">
        <v>3</v>
      </c>
      <c r="L3036" t="s">
        <v>12360</v>
      </c>
      <c r="M3036">
        <v>128715</v>
      </c>
      <c r="N3036" t="s">
        <v>80</v>
      </c>
      <c r="O3036" t="s">
        <v>96</v>
      </c>
      <c r="P3036" t="s">
        <v>82</v>
      </c>
      <c r="Q3036" t="s">
        <v>458</v>
      </c>
      <c r="R3036">
        <v>716</v>
      </c>
      <c r="S3036">
        <v>707</v>
      </c>
      <c r="T3036">
        <v>1</v>
      </c>
      <c r="U3036">
        <v>0</v>
      </c>
      <c r="V3036">
        <v>0</v>
      </c>
      <c r="W3036">
        <v>0.06</v>
      </c>
      <c r="X3036">
        <v>0.36</v>
      </c>
      <c r="Y3036">
        <v>0.11</v>
      </c>
      <c r="Z3036">
        <v>0.47</v>
      </c>
      <c r="AA3036">
        <v>23988</v>
      </c>
      <c r="AB3036">
        <v>0</v>
      </c>
      <c r="AC3036">
        <v>0</v>
      </c>
      <c r="AD3036">
        <v>4684</v>
      </c>
      <c r="AE3036">
        <v>28672</v>
      </c>
      <c r="AF3036" t="s">
        <v>84</v>
      </c>
      <c r="AG3036" t="s">
        <v>84</v>
      </c>
      <c r="AH3036" t="s">
        <v>84</v>
      </c>
      <c r="AI3036">
        <v>3024</v>
      </c>
      <c r="AJ3036">
        <v>205</v>
      </c>
      <c r="AK3036">
        <v>754</v>
      </c>
      <c r="AL3036">
        <v>3983</v>
      </c>
      <c r="AM3036" t="s">
        <v>84</v>
      </c>
      <c r="AN3036">
        <v>29333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1897</v>
      </c>
      <c r="AU3036">
        <v>6569</v>
      </c>
      <c r="AV3036">
        <v>0</v>
      </c>
      <c r="AW3036">
        <v>0</v>
      </c>
      <c r="AX3036">
        <v>1768</v>
      </c>
      <c r="AY3036">
        <v>520</v>
      </c>
      <c r="AZ3036">
        <v>27</v>
      </c>
      <c r="BA3036">
        <v>13</v>
      </c>
      <c r="BB3036">
        <v>60</v>
      </c>
      <c r="BC3036">
        <v>73</v>
      </c>
      <c r="BD3036">
        <v>11</v>
      </c>
      <c r="BE3036">
        <v>1055</v>
      </c>
      <c r="BF3036">
        <v>3799</v>
      </c>
      <c r="BG3036">
        <v>0</v>
      </c>
      <c r="BH3036">
        <v>0.47</v>
      </c>
      <c r="BI3036">
        <v>6569</v>
      </c>
      <c r="BJ3036">
        <v>0</v>
      </c>
      <c r="BK3036">
        <v>0</v>
      </c>
      <c r="BL3036">
        <v>520</v>
      </c>
      <c r="BM3036">
        <v>42</v>
      </c>
      <c r="BN3036">
        <v>11</v>
      </c>
      <c r="BO3036">
        <v>27</v>
      </c>
      <c r="BP3036">
        <v>13</v>
      </c>
      <c r="BQ3036">
        <v>60</v>
      </c>
      <c r="BR3036">
        <v>73</v>
      </c>
      <c r="BS3036">
        <v>11</v>
      </c>
      <c r="BT3036">
        <v>423</v>
      </c>
      <c r="BU3036">
        <v>475</v>
      </c>
      <c r="BV3036">
        <v>4971</v>
      </c>
      <c r="BW3036">
        <v>152</v>
      </c>
      <c r="BX3036">
        <v>287</v>
      </c>
      <c r="BY3036">
        <v>42</v>
      </c>
      <c r="BZ3036">
        <v>25</v>
      </c>
      <c r="CA3036">
        <v>0</v>
      </c>
      <c r="CB3036">
        <v>583</v>
      </c>
      <c r="CC3036">
        <v>337</v>
      </c>
      <c r="CD3036">
        <v>0</v>
      </c>
      <c r="CE3036">
        <v>2</v>
      </c>
      <c r="CF3036">
        <v>773</v>
      </c>
      <c r="CG3036">
        <v>-1</v>
      </c>
      <c r="CH3036" s="1">
        <v>41456</v>
      </c>
      <c r="CI3036" s="1">
        <v>41820</v>
      </c>
      <c r="CJ3036" s="31">
        <v>1</v>
      </c>
    </row>
    <row r="3037" spans="1:88" x14ac:dyDescent="0.25">
      <c r="A3037" t="s">
        <v>479</v>
      </c>
      <c r="B3037" t="s">
        <v>12773</v>
      </c>
      <c r="C3037">
        <v>2015</v>
      </c>
      <c r="D3037" t="s">
        <v>12774</v>
      </c>
      <c r="E3037" t="s">
        <v>12775</v>
      </c>
      <c r="F3037" t="s">
        <v>8033</v>
      </c>
      <c r="G3037">
        <v>2339</v>
      </c>
      <c r="H3037">
        <v>-70.843642599999995</v>
      </c>
      <c r="I3037">
        <v>42.116563300000003</v>
      </c>
      <c r="J3037">
        <v>25</v>
      </c>
      <c r="K3037">
        <v>23</v>
      </c>
      <c r="L3037" t="s">
        <v>3686</v>
      </c>
      <c r="M3037">
        <v>507022</v>
      </c>
      <c r="N3037" t="s">
        <v>80</v>
      </c>
      <c r="O3037" t="s">
        <v>96</v>
      </c>
      <c r="P3037" t="s">
        <v>82</v>
      </c>
      <c r="Q3037" t="s">
        <v>458</v>
      </c>
      <c r="R3037">
        <v>14151</v>
      </c>
      <c r="S3037">
        <v>13970</v>
      </c>
      <c r="T3037">
        <v>1</v>
      </c>
      <c r="U3037">
        <v>0</v>
      </c>
      <c r="V3037">
        <v>0</v>
      </c>
      <c r="W3037">
        <v>1.75</v>
      </c>
      <c r="X3037">
        <v>3.5</v>
      </c>
      <c r="Y3037">
        <v>3.63</v>
      </c>
      <c r="Z3037">
        <v>7.13</v>
      </c>
      <c r="AA3037">
        <v>525034</v>
      </c>
      <c r="AB3037">
        <v>13460</v>
      </c>
      <c r="AC3037">
        <v>0</v>
      </c>
      <c r="AD3037">
        <v>4000</v>
      </c>
      <c r="AE3037">
        <v>542494</v>
      </c>
      <c r="AF3037">
        <v>344904</v>
      </c>
      <c r="AG3037">
        <v>86226</v>
      </c>
      <c r="AH3037">
        <v>431130</v>
      </c>
      <c r="AI3037">
        <v>62875</v>
      </c>
      <c r="AJ3037">
        <v>11499</v>
      </c>
      <c r="AK3037">
        <v>20238</v>
      </c>
      <c r="AL3037">
        <v>94612</v>
      </c>
      <c r="AM3037">
        <v>75720</v>
      </c>
      <c r="AN3037">
        <v>601462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68922</v>
      </c>
      <c r="AV3037">
        <v>12468</v>
      </c>
      <c r="AW3037">
        <v>2902</v>
      </c>
      <c r="AX3037">
        <v>3987</v>
      </c>
      <c r="AY3037">
        <v>4233</v>
      </c>
      <c r="AZ3037">
        <v>0</v>
      </c>
      <c r="BA3037">
        <v>10</v>
      </c>
      <c r="BB3037">
        <v>60</v>
      </c>
      <c r="BC3037">
        <v>70</v>
      </c>
      <c r="BD3037">
        <v>93</v>
      </c>
      <c r="BE3037">
        <v>2326</v>
      </c>
      <c r="BF3037">
        <v>40917</v>
      </c>
      <c r="BG3037">
        <v>0</v>
      </c>
      <c r="BH3037">
        <v>7.13</v>
      </c>
      <c r="BI3037">
        <v>68922</v>
      </c>
      <c r="BJ3037">
        <v>12468</v>
      </c>
      <c r="BK3037">
        <v>2902</v>
      </c>
      <c r="BL3037">
        <v>4233</v>
      </c>
      <c r="BM3037">
        <v>319</v>
      </c>
      <c r="BN3037">
        <v>93</v>
      </c>
      <c r="BO3037">
        <v>0</v>
      </c>
      <c r="BP3037">
        <v>10</v>
      </c>
      <c r="BQ3037">
        <v>60</v>
      </c>
      <c r="BR3037">
        <v>70</v>
      </c>
      <c r="BS3037">
        <v>93</v>
      </c>
      <c r="BT3037">
        <v>9119</v>
      </c>
      <c r="BU3037">
        <v>5969</v>
      </c>
      <c r="BV3037">
        <v>128191</v>
      </c>
      <c r="BW3037">
        <v>18728</v>
      </c>
      <c r="BX3037">
        <v>18728</v>
      </c>
      <c r="BY3037">
        <v>319</v>
      </c>
      <c r="BZ3037">
        <v>278</v>
      </c>
      <c r="CA3037">
        <v>15</v>
      </c>
      <c r="CB3037">
        <v>4260</v>
      </c>
      <c r="CC3037">
        <v>3767</v>
      </c>
      <c r="CD3037">
        <v>102</v>
      </c>
      <c r="CE3037">
        <v>19</v>
      </c>
      <c r="CF3037">
        <v>6188</v>
      </c>
      <c r="CG3037">
        <v>-1</v>
      </c>
      <c r="CH3037" s="1">
        <v>41456</v>
      </c>
      <c r="CI3037" s="1">
        <v>41820</v>
      </c>
      <c r="CJ3037" s="31">
        <v>1</v>
      </c>
    </row>
    <row r="3038" spans="1:88" x14ac:dyDescent="0.25">
      <c r="A3038" t="s">
        <v>479</v>
      </c>
      <c r="B3038" t="s">
        <v>12776</v>
      </c>
      <c r="C3038">
        <v>2015</v>
      </c>
      <c r="D3038" t="s">
        <v>12777</v>
      </c>
      <c r="E3038" t="s">
        <v>12778</v>
      </c>
      <c r="F3038" t="s">
        <v>12779</v>
      </c>
      <c r="G3038">
        <v>2341</v>
      </c>
      <c r="H3038">
        <v>-70.855590000000007</v>
      </c>
      <c r="I3038">
        <v>42.063445999999999</v>
      </c>
      <c r="J3038">
        <v>25</v>
      </c>
      <c r="K3038">
        <v>23</v>
      </c>
      <c r="L3038" t="s">
        <v>3686</v>
      </c>
      <c r="M3038">
        <v>507022</v>
      </c>
      <c r="N3038" t="s">
        <v>80</v>
      </c>
      <c r="O3038" t="s">
        <v>96</v>
      </c>
      <c r="P3038" t="s">
        <v>82</v>
      </c>
      <c r="Q3038" t="s">
        <v>458</v>
      </c>
      <c r="R3038">
        <v>10292</v>
      </c>
      <c r="S3038">
        <v>10160</v>
      </c>
      <c r="T3038">
        <v>1</v>
      </c>
      <c r="U3038">
        <v>0</v>
      </c>
      <c r="V3038">
        <v>0</v>
      </c>
      <c r="W3038">
        <v>1.98</v>
      </c>
      <c r="X3038">
        <v>3</v>
      </c>
      <c r="Y3038">
        <v>1.1000000000000001</v>
      </c>
      <c r="Z3038">
        <v>4.0999999999999996</v>
      </c>
      <c r="AA3038">
        <v>340277</v>
      </c>
      <c r="AB3038">
        <v>11133</v>
      </c>
      <c r="AC3038">
        <v>0</v>
      </c>
      <c r="AD3038">
        <v>1450</v>
      </c>
      <c r="AE3038">
        <v>352860</v>
      </c>
      <c r="AF3038">
        <v>228598</v>
      </c>
      <c r="AG3038">
        <v>32000</v>
      </c>
      <c r="AH3038">
        <v>260598</v>
      </c>
      <c r="AI3038">
        <v>32666</v>
      </c>
      <c r="AJ3038">
        <v>6567</v>
      </c>
      <c r="AK3038">
        <v>14552</v>
      </c>
      <c r="AL3038">
        <v>53785</v>
      </c>
      <c r="AM3038">
        <v>64859</v>
      </c>
      <c r="AN3038">
        <v>379242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62284</v>
      </c>
      <c r="AV3038">
        <v>8164</v>
      </c>
      <c r="AW3038">
        <v>1538</v>
      </c>
      <c r="AX3038">
        <v>3740</v>
      </c>
      <c r="AY3038">
        <v>4425</v>
      </c>
      <c r="AZ3038">
        <v>116</v>
      </c>
      <c r="BA3038">
        <v>10</v>
      </c>
      <c r="BB3038">
        <v>60</v>
      </c>
      <c r="BC3038">
        <v>70</v>
      </c>
      <c r="BD3038">
        <v>72</v>
      </c>
      <c r="BE3038">
        <v>2184</v>
      </c>
      <c r="BF3038">
        <v>98521</v>
      </c>
      <c r="BG3038">
        <v>0</v>
      </c>
      <c r="BH3038">
        <v>4.0999999999999996</v>
      </c>
      <c r="BI3038">
        <v>62284</v>
      </c>
      <c r="BJ3038">
        <v>8164</v>
      </c>
      <c r="BK3038">
        <v>1538</v>
      </c>
      <c r="BL3038">
        <v>4425</v>
      </c>
      <c r="BM3038">
        <v>232</v>
      </c>
      <c r="BN3038">
        <v>72</v>
      </c>
      <c r="BO3038">
        <v>116</v>
      </c>
      <c r="BP3038">
        <v>10</v>
      </c>
      <c r="BQ3038">
        <v>60</v>
      </c>
      <c r="BR3038">
        <v>70</v>
      </c>
      <c r="BS3038">
        <v>72</v>
      </c>
      <c r="BT3038">
        <v>7605</v>
      </c>
      <c r="BU3038">
        <v>7545</v>
      </c>
      <c r="BV3038">
        <v>82243</v>
      </c>
      <c r="BW3038">
        <v>13905</v>
      </c>
      <c r="BX3038">
        <v>9167</v>
      </c>
      <c r="BY3038">
        <v>232</v>
      </c>
      <c r="BZ3038">
        <v>174</v>
      </c>
      <c r="CA3038">
        <v>10</v>
      </c>
      <c r="CB3038">
        <v>4470</v>
      </c>
      <c r="CC3038">
        <v>3549</v>
      </c>
      <c r="CD3038">
        <v>210</v>
      </c>
      <c r="CE3038">
        <v>10</v>
      </c>
      <c r="CF3038">
        <v>9880</v>
      </c>
      <c r="CG3038">
        <v>-1</v>
      </c>
      <c r="CH3038" s="1">
        <v>41456</v>
      </c>
      <c r="CI3038" s="1">
        <v>41820</v>
      </c>
      <c r="CJ3038" s="31">
        <v>1</v>
      </c>
    </row>
    <row r="3039" spans="1:88" x14ac:dyDescent="0.25">
      <c r="A3039" t="s">
        <v>479</v>
      </c>
      <c r="B3039" t="s">
        <v>12780</v>
      </c>
      <c r="C3039">
        <v>2015</v>
      </c>
      <c r="D3039" t="s">
        <v>12781</v>
      </c>
      <c r="E3039" t="s">
        <v>12782</v>
      </c>
      <c r="F3039" t="s">
        <v>12783</v>
      </c>
      <c r="G3039">
        <v>1037</v>
      </c>
      <c r="H3039">
        <v>-72.199053000000006</v>
      </c>
      <c r="I3039">
        <v>42.351149999999997</v>
      </c>
      <c r="J3039">
        <v>25</v>
      </c>
      <c r="K3039">
        <v>27</v>
      </c>
      <c r="L3039" t="s">
        <v>12388</v>
      </c>
      <c r="M3039">
        <v>813475</v>
      </c>
      <c r="N3039" t="s">
        <v>80</v>
      </c>
      <c r="O3039" t="s">
        <v>96</v>
      </c>
      <c r="P3039" t="s">
        <v>82</v>
      </c>
      <c r="Q3039" t="s">
        <v>458</v>
      </c>
      <c r="R3039">
        <v>2097</v>
      </c>
      <c r="S3039">
        <v>2070</v>
      </c>
      <c r="T3039">
        <v>1</v>
      </c>
      <c r="U3039">
        <v>0</v>
      </c>
      <c r="V3039">
        <v>0</v>
      </c>
      <c r="W3039">
        <v>0</v>
      </c>
      <c r="X3039">
        <v>0.85</v>
      </c>
      <c r="Y3039">
        <v>0</v>
      </c>
      <c r="Z3039">
        <v>0.85</v>
      </c>
      <c r="AA3039">
        <v>48261</v>
      </c>
      <c r="AB3039">
        <v>3968</v>
      </c>
      <c r="AC3039">
        <v>0</v>
      </c>
      <c r="AD3039">
        <v>0</v>
      </c>
      <c r="AE3039">
        <v>52229</v>
      </c>
      <c r="AF3039" t="s">
        <v>84</v>
      </c>
      <c r="AG3039" t="s">
        <v>84</v>
      </c>
      <c r="AH3039" t="s">
        <v>84</v>
      </c>
      <c r="AI3039">
        <v>5833</v>
      </c>
      <c r="AJ3039">
        <v>0</v>
      </c>
      <c r="AK3039">
        <v>2119</v>
      </c>
      <c r="AL3039">
        <v>7952</v>
      </c>
      <c r="AM3039" t="s">
        <v>84</v>
      </c>
      <c r="AN3039">
        <v>54202</v>
      </c>
      <c r="AO3039">
        <v>0</v>
      </c>
      <c r="AP3039">
        <v>0</v>
      </c>
      <c r="AQ3039">
        <v>0</v>
      </c>
      <c r="AR3039">
        <v>3182</v>
      </c>
      <c r="AS3039">
        <v>3182</v>
      </c>
      <c r="AT3039">
        <v>0</v>
      </c>
      <c r="AU3039">
        <v>11246</v>
      </c>
      <c r="AV3039">
        <v>0</v>
      </c>
      <c r="AW3039">
        <v>591</v>
      </c>
      <c r="AX3039">
        <v>0</v>
      </c>
      <c r="AY3039">
        <v>1179</v>
      </c>
      <c r="AZ3039">
        <v>0</v>
      </c>
      <c r="BA3039">
        <v>0</v>
      </c>
      <c r="BB3039">
        <v>60</v>
      </c>
      <c r="BC3039">
        <v>60</v>
      </c>
      <c r="BD3039">
        <v>21</v>
      </c>
      <c r="BE3039">
        <v>958</v>
      </c>
      <c r="BF3039">
        <v>4137</v>
      </c>
      <c r="BG3039">
        <v>0</v>
      </c>
      <c r="BH3039">
        <v>0.85</v>
      </c>
      <c r="BI3039">
        <v>11246</v>
      </c>
      <c r="BJ3039">
        <v>0</v>
      </c>
      <c r="BK3039">
        <v>591</v>
      </c>
      <c r="BL3039">
        <v>1179</v>
      </c>
      <c r="BM3039">
        <v>83</v>
      </c>
      <c r="BN3039">
        <v>21</v>
      </c>
      <c r="BO3039">
        <v>0</v>
      </c>
      <c r="BP3039">
        <v>0</v>
      </c>
      <c r="BQ3039">
        <v>60</v>
      </c>
      <c r="BR3039">
        <v>60</v>
      </c>
      <c r="BS3039">
        <v>21</v>
      </c>
      <c r="BT3039">
        <v>42</v>
      </c>
      <c r="BU3039">
        <v>127</v>
      </c>
      <c r="BV3039">
        <v>8750</v>
      </c>
      <c r="BW3039">
        <v>427</v>
      </c>
      <c r="BX3039">
        <v>520</v>
      </c>
      <c r="BY3039">
        <v>83</v>
      </c>
      <c r="BZ3039">
        <v>45</v>
      </c>
      <c r="CA3039">
        <v>2</v>
      </c>
      <c r="CB3039">
        <v>830</v>
      </c>
      <c r="CC3039">
        <v>728</v>
      </c>
      <c r="CD3039">
        <v>8</v>
      </c>
      <c r="CE3039">
        <v>3</v>
      </c>
      <c r="CF3039">
        <v>936</v>
      </c>
      <c r="CG3039">
        <v>255</v>
      </c>
      <c r="CH3039" s="1">
        <v>41456</v>
      </c>
      <c r="CI3039" s="1">
        <v>41820</v>
      </c>
      <c r="CJ3039" s="31">
        <v>1</v>
      </c>
    </row>
    <row r="3040" spans="1:88" x14ac:dyDescent="0.25">
      <c r="A3040" t="s">
        <v>479</v>
      </c>
      <c r="B3040" t="s">
        <v>12784</v>
      </c>
      <c r="C3040">
        <v>2015</v>
      </c>
      <c r="D3040" t="s">
        <v>12785</v>
      </c>
      <c r="E3040" t="s">
        <v>12786</v>
      </c>
      <c r="F3040" t="s">
        <v>8044</v>
      </c>
      <c r="G3040">
        <v>1451</v>
      </c>
      <c r="H3040">
        <v>-71.583437700000005</v>
      </c>
      <c r="I3040">
        <v>42.496484100000004</v>
      </c>
      <c r="J3040">
        <v>25</v>
      </c>
      <c r="K3040">
        <v>27</v>
      </c>
      <c r="L3040" t="s">
        <v>12388</v>
      </c>
      <c r="M3040">
        <v>813475</v>
      </c>
      <c r="N3040" t="s">
        <v>80</v>
      </c>
      <c r="O3040" t="s">
        <v>96</v>
      </c>
      <c r="P3040" t="s">
        <v>82</v>
      </c>
      <c r="Q3040" t="s">
        <v>458</v>
      </c>
      <c r="R3040">
        <v>6530</v>
      </c>
      <c r="S3040">
        <v>6446</v>
      </c>
      <c r="T3040">
        <v>1</v>
      </c>
      <c r="U3040">
        <v>0</v>
      </c>
      <c r="V3040">
        <v>0</v>
      </c>
      <c r="W3040">
        <v>3.48</v>
      </c>
      <c r="X3040">
        <v>6.48</v>
      </c>
      <c r="Y3040">
        <v>1.53</v>
      </c>
      <c r="Z3040">
        <v>8.01</v>
      </c>
      <c r="AA3040">
        <v>535097</v>
      </c>
      <c r="AB3040">
        <v>4325</v>
      </c>
      <c r="AC3040">
        <v>0</v>
      </c>
      <c r="AD3040">
        <v>62674</v>
      </c>
      <c r="AE3040">
        <v>602096</v>
      </c>
      <c r="AF3040">
        <v>387381</v>
      </c>
      <c r="AG3040">
        <v>889</v>
      </c>
      <c r="AH3040">
        <v>388270</v>
      </c>
      <c r="AI3040">
        <v>62693</v>
      </c>
      <c r="AJ3040">
        <v>15006</v>
      </c>
      <c r="AK3040">
        <v>17911</v>
      </c>
      <c r="AL3040">
        <v>95610</v>
      </c>
      <c r="AM3040">
        <v>78473</v>
      </c>
      <c r="AN3040">
        <v>562353</v>
      </c>
      <c r="AO3040">
        <v>0</v>
      </c>
      <c r="AP3040">
        <v>2433</v>
      </c>
      <c r="AQ3040">
        <v>0</v>
      </c>
      <c r="AR3040">
        <v>50058</v>
      </c>
      <c r="AS3040">
        <v>52491</v>
      </c>
      <c r="AT3040">
        <v>2433</v>
      </c>
      <c r="AU3040">
        <v>56998</v>
      </c>
      <c r="AV3040">
        <v>46816</v>
      </c>
      <c r="AW3040">
        <v>3538</v>
      </c>
      <c r="AX3040">
        <v>16195</v>
      </c>
      <c r="AY3040">
        <v>3249</v>
      </c>
      <c r="AZ3040">
        <v>696</v>
      </c>
      <c r="BA3040">
        <v>20</v>
      </c>
      <c r="BB3040">
        <v>60</v>
      </c>
      <c r="BC3040">
        <v>80</v>
      </c>
      <c r="BD3040">
        <v>143</v>
      </c>
      <c r="BE3040">
        <v>2305</v>
      </c>
      <c r="BF3040">
        <v>103920</v>
      </c>
      <c r="BG3040">
        <v>0</v>
      </c>
      <c r="BH3040">
        <v>8.01</v>
      </c>
      <c r="BI3040">
        <v>56998</v>
      </c>
      <c r="BJ3040">
        <v>46816</v>
      </c>
      <c r="BK3040">
        <v>3538</v>
      </c>
      <c r="BL3040">
        <v>3249</v>
      </c>
      <c r="BM3040">
        <v>446</v>
      </c>
      <c r="BN3040">
        <v>143</v>
      </c>
      <c r="BO3040">
        <v>696</v>
      </c>
      <c r="BP3040">
        <v>20</v>
      </c>
      <c r="BQ3040">
        <v>60</v>
      </c>
      <c r="BR3040">
        <v>80</v>
      </c>
      <c r="BS3040">
        <v>143</v>
      </c>
      <c r="BT3040">
        <v>9392</v>
      </c>
      <c r="BU3040">
        <v>4762</v>
      </c>
      <c r="BV3040">
        <v>127180</v>
      </c>
      <c r="BW3040">
        <v>9116</v>
      </c>
      <c r="BX3040">
        <v>13957</v>
      </c>
      <c r="BY3040">
        <v>446</v>
      </c>
      <c r="BZ3040">
        <v>334</v>
      </c>
      <c r="CA3040">
        <v>55</v>
      </c>
      <c r="CB3040">
        <v>10080</v>
      </c>
      <c r="CC3040">
        <v>6567</v>
      </c>
      <c r="CD3040">
        <v>567</v>
      </c>
      <c r="CE3040">
        <v>19</v>
      </c>
      <c r="CF3040">
        <v>8424</v>
      </c>
      <c r="CG3040">
        <v>-1</v>
      </c>
      <c r="CH3040" s="1">
        <v>41456</v>
      </c>
      <c r="CI3040" s="1">
        <v>41820</v>
      </c>
      <c r="CJ3040" s="31">
        <v>1</v>
      </c>
    </row>
    <row r="3041" spans="1:88" x14ac:dyDescent="0.25">
      <c r="A3041" t="s">
        <v>479</v>
      </c>
      <c r="B3041" t="s">
        <v>12787</v>
      </c>
      <c r="C3041">
        <v>2015</v>
      </c>
      <c r="D3041" t="s">
        <v>12788</v>
      </c>
      <c r="E3041" t="s">
        <v>12789</v>
      </c>
      <c r="F3041" t="s">
        <v>12790</v>
      </c>
      <c r="G3041">
        <v>2645</v>
      </c>
      <c r="H3041">
        <v>-70.071972799999998</v>
      </c>
      <c r="I3041">
        <v>41.686277699999998</v>
      </c>
      <c r="J3041">
        <v>25</v>
      </c>
      <c r="K3041">
        <v>1</v>
      </c>
      <c r="L3041" t="s">
        <v>12421</v>
      </c>
      <c r="M3041">
        <v>214914</v>
      </c>
      <c r="N3041" t="s">
        <v>80</v>
      </c>
      <c r="O3041" t="s">
        <v>96</v>
      </c>
      <c r="P3041" t="s">
        <v>82</v>
      </c>
      <c r="Q3041" t="s">
        <v>458</v>
      </c>
      <c r="R3041">
        <v>12263</v>
      </c>
      <c r="S3041">
        <v>12106</v>
      </c>
      <c r="T3041">
        <v>1</v>
      </c>
      <c r="U3041">
        <v>0</v>
      </c>
      <c r="V3041">
        <v>0</v>
      </c>
      <c r="W3041">
        <v>3.5</v>
      </c>
      <c r="X3041">
        <v>4.25</v>
      </c>
      <c r="Y3041">
        <v>3.98</v>
      </c>
      <c r="Z3041">
        <v>8.23</v>
      </c>
      <c r="AA3041">
        <v>721196</v>
      </c>
      <c r="AB3041">
        <v>6216</v>
      </c>
      <c r="AC3041">
        <v>0</v>
      </c>
      <c r="AD3041">
        <v>28882</v>
      </c>
      <c r="AE3041">
        <v>756294</v>
      </c>
      <c r="AF3041">
        <v>468390</v>
      </c>
      <c r="AG3041">
        <v>113976</v>
      </c>
      <c r="AH3041">
        <v>582366</v>
      </c>
      <c r="AI3041">
        <v>77065</v>
      </c>
      <c r="AJ3041">
        <v>17935</v>
      </c>
      <c r="AK3041">
        <v>29707</v>
      </c>
      <c r="AL3041">
        <v>124707</v>
      </c>
      <c r="AM3041">
        <v>150165</v>
      </c>
      <c r="AN3041">
        <v>857238</v>
      </c>
      <c r="AO3041">
        <v>32600</v>
      </c>
      <c r="AP3041">
        <v>0</v>
      </c>
      <c r="AQ3041">
        <v>0</v>
      </c>
      <c r="AR3041">
        <v>0</v>
      </c>
      <c r="AS3041">
        <v>32600</v>
      </c>
      <c r="AT3041">
        <v>7600</v>
      </c>
      <c r="AU3041">
        <v>61243</v>
      </c>
      <c r="AV3041">
        <v>12428</v>
      </c>
      <c r="AW3041">
        <v>4272</v>
      </c>
      <c r="AX3041">
        <v>4821</v>
      </c>
      <c r="AY3041">
        <v>7137</v>
      </c>
      <c r="AZ3041">
        <v>28</v>
      </c>
      <c r="BA3041">
        <v>19</v>
      </c>
      <c r="BB3041">
        <v>60</v>
      </c>
      <c r="BC3041">
        <v>79</v>
      </c>
      <c r="BD3041">
        <v>106</v>
      </c>
      <c r="BE3041">
        <v>1940</v>
      </c>
      <c r="BF3041">
        <v>159388</v>
      </c>
      <c r="BG3041">
        <v>0</v>
      </c>
      <c r="BH3041">
        <v>8.23</v>
      </c>
      <c r="BI3041">
        <v>61243</v>
      </c>
      <c r="BJ3041">
        <v>12428</v>
      </c>
      <c r="BK3041">
        <v>4272</v>
      </c>
      <c r="BL3041">
        <v>7137</v>
      </c>
      <c r="BM3041">
        <v>906</v>
      </c>
      <c r="BN3041">
        <v>106</v>
      </c>
      <c r="BO3041">
        <v>28</v>
      </c>
      <c r="BP3041">
        <v>19</v>
      </c>
      <c r="BQ3041">
        <v>60</v>
      </c>
      <c r="BR3041">
        <v>79</v>
      </c>
      <c r="BS3041">
        <v>106</v>
      </c>
      <c r="BT3041">
        <v>16656</v>
      </c>
      <c r="BU3041">
        <v>8948</v>
      </c>
      <c r="BV3041">
        <v>237565</v>
      </c>
      <c r="BW3041">
        <v>29395</v>
      </c>
      <c r="BX3041">
        <v>37406</v>
      </c>
      <c r="BY3041">
        <v>906</v>
      </c>
      <c r="BZ3041">
        <v>305</v>
      </c>
      <c r="CA3041">
        <v>29</v>
      </c>
      <c r="CB3041">
        <v>13086</v>
      </c>
      <c r="CC3041">
        <v>8493</v>
      </c>
      <c r="CD3041">
        <v>197</v>
      </c>
      <c r="CE3041">
        <v>20</v>
      </c>
      <c r="CF3041">
        <v>74100</v>
      </c>
      <c r="CG3041">
        <v>15330</v>
      </c>
      <c r="CH3041" s="1">
        <v>41456</v>
      </c>
      <c r="CI3041" s="1">
        <v>41820</v>
      </c>
      <c r="CJ3041" s="31">
        <v>1</v>
      </c>
    </row>
    <row r="3042" spans="1:88" x14ac:dyDescent="0.25">
      <c r="A3042" t="s">
        <v>479</v>
      </c>
      <c r="B3042" t="s">
        <v>12791</v>
      </c>
      <c r="C3042">
        <v>2015</v>
      </c>
      <c r="D3042" t="s">
        <v>12792</v>
      </c>
      <c r="E3042" t="s">
        <v>12793</v>
      </c>
      <c r="F3042" t="s">
        <v>12794</v>
      </c>
      <c r="G3042">
        <v>1038</v>
      </c>
      <c r="H3042">
        <v>-72.596696899999998</v>
      </c>
      <c r="I3042">
        <v>42.370188400000004</v>
      </c>
      <c r="J3042">
        <v>25</v>
      </c>
      <c r="K3042">
        <v>15</v>
      </c>
      <c r="L3042" t="s">
        <v>7799</v>
      </c>
      <c r="M3042">
        <v>160939</v>
      </c>
      <c r="N3042" t="s">
        <v>80</v>
      </c>
      <c r="O3042" t="s">
        <v>96</v>
      </c>
      <c r="P3042" t="s">
        <v>82</v>
      </c>
      <c r="Q3042" t="s">
        <v>458</v>
      </c>
      <c r="R3042">
        <v>3275</v>
      </c>
      <c r="S3042">
        <v>3233</v>
      </c>
      <c r="T3042">
        <v>1</v>
      </c>
      <c r="U3042">
        <v>0</v>
      </c>
      <c r="V3042">
        <v>0</v>
      </c>
      <c r="W3042">
        <v>0.6</v>
      </c>
      <c r="X3042">
        <v>1</v>
      </c>
      <c r="Y3042">
        <v>0.98</v>
      </c>
      <c r="Z3042">
        <v>1.98</v>
      </c>
      <c r="AA3042">
        <v>103056</v>
      </c>
      <c r="AB3042">
        <v>3208</v>
      </c>
      <c r="AC3042">
        <v>0</v>
      </c>
      <c r="AD3042">
        <v>3529</v>
      </c>
      <c r="AE3042">
        <v>109793</v>
      </c>
      <c r="AF3042" t="s">
        <v>84</v>
      </c>
      <c r="AG3042" t="s">
        <v>84</v>
      </c>
      <c r="AH3042" t="s">
        <v>84</v>
      </c>
      <c r="AI3042">
        <v>12833</v>
      </c>
      <c r="AJ3042">
        <v>620</v>
      </c>
      <c r="AK3042">
        <v>6606</v>
      </c>
      <c r="AL3042">
        <v>20059</v>
      </c>
      <c r="AM3042" t="s">
        <v>84</v>
      </c>
      <c r="AN3042">
        <v>120023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12566</v>
      </c>
      <c r="AV3042">
        <v>24442</v>
      </c>
      <c r="AW3042">
        <v>335</v>
      </c>
      <c r="AX3042">
        <v>7220</v>
      </c>
      <c r="AY3042">
        <v>1718</v>
      </c>
      <c r="AZ3042">
        <v>696</v>
      </c>
      <c r="BA3042">
        <v>10</v>
      </c>
      <c r="BB3042">
        <v>60</v>
      </c>
      <c r="BC3042">
        <v>70</v>
      </c>
      <c r="BD3042">
        <v>58</v>
      </c>
      <c r="BE3042">
        <v>1297</v>
      </c>
      <c r="BF3042">
        <v>10393</v>
      </c>
      <c r="BG3042">
        <v>0</v>
      </c>
      <c r="BH3042">
        <v>1.98</v>
      </c>
      <c r="BI3042">
        <v>12566</v>
      </c>
      <c r="BJ3042">
        <v>24442</v>
      </c>
      <c r="BK3042">
        <v>335</v>
      </c>
      <c r="BL3042">
        <v>1718</v>
      </c>
      <c r="BM3042">
        <v>122</v>
      </c>
      <c r="BN3042">
        <v>58</v>
      </c>
      <c r="BO3042">
        <v>696</v>
      </c>
      <c r="BP3042">
        <v>10</v>
      </c>
      <c r="BQ3042">
        <v>60</v>
      </c>
      <c r="BR3042">
        <v>70</v>
      </c>
      <c r="BS3042">
        <v>58</v>
      </c>
      <c r="BT3042">
        <v>676</v>
      </c>
      <c r="BU3042">
        <v>1431</v>
      </c>
      <c r="BV3042">
        <v>28771</v>
      </c>
      <c r="BW3042">
        <v>4653</v>
      </c>
      <c r="BX3042">
        <v>3760</v>
      </c>
      <c r="BY3042">
        <v>122</v>
      </c>
      <c r="BZ3042">
        <v>105</v>
      </c>
      <c r="CA3042">
        <v>5</v>
      </c>
      <c r="CB3042">
        <v>1672</v>
      </c>
      <c r="CC3042">
        <v>1567</v>
      </c>
      <c r="CD3042">
        <v>55</v>
      </c>
      <c r="CE3042">
        <v>2</v>
      </c>
      <c r="CF3042">
        <v>520</v>
      </c>
      <c r="CG3042">
        <v>0</v>
      </c>
      <c r="CH3042" s="1">
        <v>41456</v>
      </c>
      <c r="CI3042" s="1">
        <v>41820</v>
      </c>
      <c r="CJ3042" s="31">
        <v>1</v>
      </c>
    </row>
    <row r="3043" spans="1:88" x14ac:dyDescent="0.25">
      <c r="A3043" t="s">
        <v>479</v>
      </c>
      <c r="B3043" t="s">
        <v>12795</v>
      </c>
      <c r="C3043">
        <v>2015</v>
      </c>
      <c r="D3043" t="s">
        <v>12796</v>
      </c>
      <c r="E3043" t="s">
        <v>12754</v>
      </c>
      <c r="F3043" t="s">
        <v>12797</v>
      </c>
      <c r="G3043">
        <v>1830</v>
      </c>
      <c r="H3043">
        <v>-71.0011528</v>
      </c>
      <c r="I3043">
        <v>42.810108499999998</v>
      </c>
      <c r="J3043">
        <v>25</v>
      </c>
      <c r="K3043">
        <v>9</v>
      </c>
      <c r="L3043" t="s">
        <v>3431</v>
      </c>
      <c r="M3043">
        <v>769091</v>
      </c>
      <c r="N3043" t="s">
        <v>80</v>
      </c>
      <c r="O3043" t="s">
        <v>96</v>
      </c>
      <c r="P3043" t="s">
        <v>82</v>
      </c>
      <c r="Q3043" t="s">
        <v>458</v>
      </c>
      <c r="R3043">
        <v>61797</v>
      </c>
      <c r="S3043">
        <v>61006</v>
      </c>
      <c r="T3043">
        <v>1</v>
      </c>
      <c r="U3043">
        <v>0</v>
      </c>
      <c r="V3043">
        <v>0</v>
      </c>
      <c r="W3043">
        <v>6.75</v>
      </c>
      <c r="X3043">
        <v>13.75</v>
      </c>
      <c r="Y3043">
        <v>6.58</v>
      </c>
      <c r="Z3043">
        <v>20.329999999999998</v>
      </c>
      <c r="AA3043">
        <v>1178685</v>
      </c>
      <c r="AB3043">
        <v>53572</v>
      </c>
      <c r="AC3043">
        <v>0</v>
      </c>
      <c r="AD3043">
        <v>310742</v>
      </c>
      <c r="AE3043">
        <v>1542999</v>
      </c>
      <c r="AF3043">
        <v>865314</v>
      </c>
      <c r="AG3043">
        <v>252669</v>
      </c>
      <c r="AH3043">
        <v>1117983</v>
      </c>
      <c r="AI3043">
        <v>127815</v>
      </c>
      <c r="AJ3043">
        <v>56261</v>
      </c>
      <c r="AK3043">
        <v>55322</v>
      </c>
      <c r="AL3043">
        <v>239398</v>
      </c>
      <c r="AM3043">
        <v>440061</v>
      </c>
      <c r="AN3043">
        <v>1797442</v>
      </c>
      <c r="AO3043">
        <v>0</v>
      </c>
      <c r="AP3043">
        <v>7000</v>
      </c>
      <c r="AQ3043">
        <v>5400</v>
      </c>
      <c r="AR3043">
        <v>30906</v>
      </c>
      <c r="AS3043">
        <v>43306</v>
      </c>
      <c r="AT3043">
        <v>5344</v>
      </c>
      <c r="AU3043">
        <v>153713</v>
      </c>
      <c r="AV3043">
        <v>4593</v>
      </c>
      <c r="AW3043">
        <v>16669</v>
      </c>
      <c r="AX3043">
        <v>2874</v>
      </c>
      <c r="AY3043">
        <v>14347</v>
      </c>
      <c r="AZ3043">
        <v>0</v>
      </c>
      <c r="BA3043">
        <v>18</v>
      </c>
      <c r="BB3043">
        <v>60</v>
      </c>
      <c r="BC3043">
        <v>78</v>
      </c>
      <c r="BD3043">
        <v>147</v>
      </c>
      <c r="BE3043">
        <v>3036</v>
      </c>
      <c r="BF3043">
        <v>331416</v>
      </c>
      <c r="BG3043">
        <v>0</v>
      </c>
      <c r="BH3043">
        <v>20.329999999999998</v>
      </c>
      <c r="BI3043">
        <v>153713</v>
      </c>
      <c r="BJ3043">
        <v>4593</v>
      </c>
      <c r="BK3043">
        <v>16669</v>
      </c>
      <c r="BL3043">
        <v>14347</v>
      </c>
      <c r="BM3043">
        <v>520</v>
      </c>
      <c r="BN3043">
        <v>147</v>
      </c>
      <c r="BO3043">
        <v>0</v>
      </c>
      <c r="BP3043">
        <v>18</v>
      </c>
      <c r="BQ3043">
        <v>60</v>
      </c>
      <c r="BR3043">
        <v>78</v>
      </c>
      <c r="BS3043">
        <v>147</v>
      </c>
      <c r="BT3043">
        <v>12550</v>
      </c>
      <c r="BU3043">
        <v>39366</v>
      </c>
      <c r="BV3043">
        <v>408505</v>
      </c>
      <c r="BW3043">
        <v>46049</v>
      </c>
      <c r="BX3043">
        <v>41735</v>
      </c>
      <c r="BY3043">
        <v>520</v>
      </c>
      <c r="BZ3043">
        <v>362</v>
      </c>
      <c r="CA3043">
        <v>84</v>
      </c>
      <c r="CB3043">
        <v>7017</v>
      </c>
      <c r="CC3043">
        <v>5258</v>
      </c>
      <c r="CD3043">
        <v>708</v>
      </c>
      <c r="CE3043">
        <v>42</v>
      </c>
      <c r="CF3043">
        <v>64948</v>
      </c>
      <c r="CG3043">
        <v>-1</v>
      </c>
      <c r="CH3043" s="1">
        <v>41456</v>
      </c>
      <c r="CI3043" s="1">
        <v>41820</v>
      </c>
      <c r="CJ3043" s="31">
        <v>1</v>
      </c>
    </row>
    <row r="3044" spans="1:88" x14ac:dyDescent="0.25">
      <c r="A3044" t="s">
        <v>479</v>
      </c>
      <c r="B3044" t="s">
        <v>12798</v>
      </c>
      <c r="C3044">
        <v>2015</v>
      </c>
      <c r="D3044" t="s">
        <v>12799</v>
      </c>
      <c r="E3044" t="s">
        <v>12800</v>
      </c>
      <c r="F3044" t="s">
        <v>12801</v>
      </c>
      <c r="G3044">
        <v>1346</v>
      </c>
      <c r="H3044">
        <v>-72.821708000000001</v>
      </c>
      <c r="I3044">
        <v>42.673591000000002</v>
      </c>
      <c r="J3044">
        <v>25</v>
      </c>
      <c r="K3044">
        <v>11</v>
      </c>
      <c r="L3044" t="s">
        <v>714</v>
      </c>
      <c r="M3044">
        <v>70862</v>
      </c>
      <c r="N3044" t="s">
        <v>80</v>
      </c>
      <c r="O3044" t="s">
        <v>96</v>
      </c>
      <c r="P3044" t="s">
        <v>82</v>
      </c>
      <c r="Q3044" t="s">
        <v>458</v>
      </c>
      <c r="R3044">
        <v>706</v>
      </c>
      <c r="S3044">
        <v>697</v>
      </c>
      <c r="T3044">
        <v>1</v>
      </c>
      <c r="U3044">
        <v>0</v>
      </c>
      <c r="V3044">
        <v>0</v>
      </c>
      <c r="W3044">
        <v>0</v>
      </c>
      <c r="X3044">
        <v>0.63</v>
      </c>
      <c r="Y3044">
        <v>0.2</v>
      </c>
      <c r="Z3044">
        <v>0.83</v>
      </c>
      <c r="AA3044">
        <v>39541</v>
      </c>
      <c r="AB3044">
        <v>2024</v>
      </c>
      <c r="AC3044">
        <v>0</v>
      </c>
      <c r="AD3044">
        <v>994</v>
      </c>
      <c r="AE3044">
        <v>42559</v>
      </c>
      <c r="AF3044" t="s">
        <v>84</v>
      </c>
      <c r="AG3044" t="s">
        <v>84</v>
      </c>
      <c r="AH3044" t="s">
        <v>84</v>
      </c>
      <c r="AI3044">
        <v>6247</v>
      </c>
      <c r="AJ3044">
        <v>606</v>
      </c>
      <c r="AK3044">
        <v>1226</v>
      </c>
      <c r="AL3044">
        <v>8079</v>
      </c>
      <c r="AM3044" t="s">
        <v>84</v>
      </c>
      <c r="AN3044">
        <v>53624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10222</v>
      </c>
      <c r="AV3044">
        <v>24552</v>
      </c>
      <c r="AW3044">
        <v>832</v>
      </c>
      <c r="AX3044">
        <v>7220</v>
      </c>
      <c r="AY3044">
        <v>1266</v>
      </c>
      <c r="AZ3044">
        <v>696</v>
      </c>
      <c r="BA3044">
        <v>10</v>
      </c>
      <c r="BB3044">
        <v>60</v>
      </c>
      <c r="BC3044">
        <v>70</v>
      </c>
      <c r="BD3044">
        <v>27</v>
      </c>
      <c r="BE3044">
        <v>751</v>
      </c>
      <c r="BF3044">
        <v>5425</v>
      </c>
      <c r="BG3044">
        <v>0</v>
      </c>
      <c r="BH3044">
        <v>0.83</v>
      </c>
      <c r="BI3044">
        <v>10222</v>
      </c>
      <c r="BJ3044">
        <v>24552</v>
      </c>
      <c r="BK3044">
        <v>832</v>
      </c>
      <c r="BL3044">
        <v>1266</v>
      </c>
      <c r="BM3044">
        <v>20</v>
      </c>
      <c r="BN3044">
        <v>27</v>
      </c>
      <c r="BO3044">
        <v>696</v>
      </c>
      <c r="BP3044">
        <v>10</v>
      </c>
      <c r="BQ3044">
        <v>60</v>
      </c>
      <c r="BR3044">
        <v>70</v>
      </c>
      <c r="BS3044">
        <v>27</v>
      </c>
      <c r="BT3044">
        <v>475</v>
      </c>
      <c r="BU3044">
        <v>410</v>
      </c>
      <c r="BV3044">
        <v>19382</v>
      </c>
      <c r="BW3044">
        <v>2780</v>
      </c>
      <c r="BX3044">
        <v>3378</v>
      </c>
      <c r="BY3044">
        <v>20</v>
      </c>
      <c r="BZ3044">
        <v>19</v>
      </c>
      <c r="CA3044">
        <v>0</v>
      </c>
      <c r="CB3044">
        <v>151</v>
      </c>
      <c r="CC3044">
        <v>139</v>
      </c>
      <c r="CD3044">
        <v>0</v>
      </c>
      <c r="CE3044">
        <v>3</v>
      </c>
      <c r="CF3044">
        <v>1456</v>
      </c>
      <c r="CG3044">
        <v>-1</v>
      </c>
      <c r="CH3044" s="1">
        <v>41456</v>
      </c>
      <c r="CI3044" s="1">
        <v>41820</v>
      </c>
      <c r="CJ3044" s="31">
        <v>1</v>
      </c>
    </row>
    <row r="3045" spans="1:88" x14ac:dyDescent="0.25">
      <c r="A3045" t="s">
        <v>479</v>
      </c>
      <c r="B3045" t="s">
        <v>12802</v>
      </c>
      <c r="C3045">
        <v>2015</v>
      </c>
      <c r="D3045" t="s">
        <v>12803</v>
      </c>
      <c r="E3045" t="s">
        <v>12804</v>
      </c>
      <c r="F3045" t="s">
        <v>12805</v>
      </c>
      <c r="G3045">
        <v>2043</v>
      </c>
      <c r="H3045">
        <v>-70.874708999999996</v>
      </c>
      <c r="I3045">
        <v>42.234969999999997</v>
      </c>
      <c r="J3045">
        <v>25</v>
      </c>
      <c r="K3045">
        <v>23</v>
      </c>
      <c r="L3045" t="s">
        <v>3686</v>
      </c>
      <c r="M3045">
        <v>507022</v>
      </c>
      <c r="N3045" t="s">
        <v>80</v>
      </c>
      <c r="O3045" t="s">
        <v>96</v>
      </c>
      <c r="P3045" t="s">
        <v>82</v>
      </c>
      <c r="Q3045" t="s">
        <v>458</v>
      </c>
      <c r="R3045">
        <v>22520</v>
      </c>
      <c r="S3045">
        <v>22232</v>
      </c>
      <c r="T3045">
        <v>1</v>
      </c>
      <c r="U3045">
        <v>0</v>
      </c>
      <c r="V3045">
        <v>0</v>
      </c>
      <c r="W3045">
        <v>4.5</v>
      </c>
      <c r="X3045">
        <v>7.05</v>
      </c>
      <c r="Y3045">
        <v>13.3</v>
      </c>
      <c r="Z3045">
        <v>20.350000000000001</v>
      </c>
      <c r="AA3045">
        <v>1482221</v>
      </c>
      <c r="AB3045">
        <v>28587</v>
      </c>
      <c r="AC3045">
        <v>0</v>
      </c>
      <c r="AD3045">
        <v>173859</v>
      </c>
      <c r="AE3045">
        <v>1684667</v>
      </c>
      <c r="AF3045">
        <v>1194450</v>
      </c>
      <c r="AG3045">
        <v>14673</v>
      </c>
      <c r="AH3045">
        <v>1209123</v>
      </c>
      <c r="AI3045">
        <v>23896</v>
      </c>
      <c r="AJ3045">
        <v>15877</v>
      </c>
      <c r="AK3045">
        <v>0</v>
      </c>
      <c r="AL3045">
        <v>39773</v>
      </c>
      <c r="AM3045">
        <v>218484</v>
      </c>
      <c r="AN3045">
        <v>1467380</v>
      </c>
      <c r="AO3045">
        <v>20000</v>
      </c>
      <c r="AP3045">
        <v>0</v>
      </c>
      <c r="AQ3045">
        <v>0</v>
      </c>
      <c r="AR3045">
        <v>0</v>
      </c>
      <c r="AS3045">
        <v>20000</v>
      </c>
      <c r="AT3045">
        <v>16533</v>
      </c>
      <c r="AU3045">
        <v>147836</v>
      </c>
      <c r="AV3045">
        <v>12679</v>
      </c>
      <c r="AW3045">
        <v>15235</v>
      </c>
      <c r="AX3045">
        <v>3848</v>
      </c>
      <c r="AY3045">
        <v>13270</v>
      </c>
      <c r="AZ3045">
        <v>0</v>
      </c>
      <c r="BA3045">
        <v>9</v>
      </c>
      <c r="BB3045">
        <v>60</v>
      </c>
      <c r="BC3045">
        <v>69</v>
      </c>
      <c r="BD3045">
        <v>155</v>
      </c>
      <c r="BE3045">
        <v>2699</v>
      </c>
      <c r="BF3045">
        <v>241088</v>
      </c>
      <c r="BG3045">
        <v>0</v>
      </c>
      <c r="BH3045">
        <v>20.350000000000001</v>
      </c>
      <c r="BI3045">
        <v>147836</v>
      </c>
      <c r="BJ3045">
        <v>12679</v>
      </c>
      <c r="BK3045">
        <v>15235</v>
      </c>
      <c r="BL3045">
        <v>13270</v>
      </c>
      <c r="BM3045">
        <v>543</v>
      </c>
      <c r="BN3045">
        <v>155</v>
      </c>
      <c r="BO3045">
        <v>0</v>
      </c>
      <c r="BP3045">
        <v>9</v>
      </c>
      <c r="BQ3045">
        <v>60</v>
      </c>
      <c r="BR3045">
        <v>69</v>
      </c>
      <c r="BS3045">
        <v>155</v>
      </c>
      <c r="BT3045">
        <v>5163</v>
      </c>
      <c r="BU3045">
        <v>12579</v>
      </c>
      <c r="BV3045">
        <v>436120</v>
      </c>
      <c r="BW3045">
        <v>56991</v>
      </c>
      <c r="BX3045">
        <v>35418</v>
      </c>
      <c r="BY3045">
        <v>543</v>
      </c>
      <c r="BZ3045">
        <v>213</v>
      </c>
      <c r="CA3045">
        <v>18</v>
      </c>
      <c r="CB3045">
        <v>12511</v>
      </c>
      <c r="CC3045">
        <v>5218</v>
      </c>
      <c r="CD3045">
        <v>165</v>
      </c>
      <c r="CE3045">
        <v>18</v>
      </c>
      <c r="CF3045">
        <v>36400</v>
      </c>
      <c r="CG3045">
        <v>-1</v>
      </c>
      <c r="CH3045" s="1">
        <v>41456</v>
      </c>
      <c r="CI3045" s="1">
        <v>41820</v>
      </c>
      <c r="CJ3045" s="31">
        <v>1</v>
      </c>
    </row>
    <row r="3046" spans="1:88" x14ac:dyDescent="0.25">
      <c r="A3046" t="s">
        <v>479</v>
      </c>
      <c r="B3046" t="s">
        <v>12806</v>
      </c>
      <c r="C3046">
        <v>2015</v>
      </c>
      <c r="D3046" t="s">
        <v>8096</v>
      </c>
      <c r="E3046" t="s">
        <v>12807</v>
      </c>
      <c r="F3046" t="s">
        <v>2977</v>
      </c>
      <c r="G3046">
        <v>1235</v>
      </c>
      <c r="H3046">
        <v>-73.123898199999999</v>
      </c>
      <c r="I3046">
        <v>42.438502300000003</v>
      </c>
      <c r="J3046">
        <v>25</v>
      </c>
      <c r="K3046">
        <v>3</v>
      </c>
      <c r="L3046" t="s">
        <v>12360</v>
      </c>
      <c r="M3046">
        <v>128715</v>
      </c>
      <c r="N3046" t="s">
        <v>80</v>
      </c>
      <c r="O3046" t="s">
        <v>96</v>
      </c>
      <c r="P3046" t="s">
        <v>82</v>
      </c>
      <c r="Q3046" t="s">
        <v>458</v>
      </c>
      <c r="R3046">
        <v>2010</v>
      </c>
      <c r="S3046">
        <v>1984</v>
      </c>
      <c r="T3046">
        <v>1</v>
      </c>
      <c r="U3046">
        <v>0</v>
      </c>
      <c r="V3046">
        <v>0</v>
      </c>
      <c r="W3046">
        <v>0</v>
      </c>
      <c r="X3046">
        <v>0.38</v>
      </c>
      <c r="Y3046">
        <v>0.9</v>
      </c>
      <c r="Z3046">
        <v>1.28</v>
      </c>
      <c r="AA3046">
        <v>61465</v>
      </c>
      <c r="AB3046">
        <v>2216</v>
      </c>
      <c r="AC3046">
        <v>0</v>
      </c>
      <c r="AD3046">
        <v>0</v>
      </c>
      <c r="AE3046">
        <v>63681</v>
      </c>
      <c r="AF3046" t="s">
        <v>84</v>
      </c>
      <c r="AG3046" t="s">
        <v>84</v>
      </c>
      <c r="AH3046" t="s">
        <v>84</v>
      </c>
      <c r="AI3046">
        <v>4957</v>
      </c>
      <c r="AJ3046">
        <v>0</v>
      </c>
      <c r="AK3046">
        <v>7236</v>
      </c>
      <c r="AL3046">
        <v>12193</v>
      </c>
      <c r="AM3046" t="s">
        <v>84</v>
      </c>
      <c r="AN3046">
        <v>69597</v>
      </c>
      <c r="AO3046">
        <v>0</v>
      </c>
      <c r="AP3046">
        <v>0</v>
      </c>
      <c r="AQ3046">
        <v>0</v>
      </c>
      <c r="AR3046">
        <v>3602</v>
      </c>
      <c r="AS3046">
        <v>3602</v>
      </c>
      <c r="AT3046">
        <v>0</v>
      </c>
      <c r="AU3046">
        <v>9140</v>
      </c>
      <c r="AV3046">
        <v>0</v>
      </c>
      <c r="AW3046">
        <v>260</v>
      </c>
      <c r="AX3046">
        <v>0</v>
      </c>
      <c r="AY3046">
        <v>2482</v>
      </c>
      <c r="AZ3046">
        <v>0</v>
      </c>
      <c r="BA3046">
        <v>0</v>
      </c>
      <c r="BB3046">
        <v>60</v>
      </c>
      <c r="BC3046">
        <v>60</v>
      </c>
      <c r="BD3046">
        <v>20</v>
      </c>
      <c r="BE3046">
        <v>1147</v>
      </c>
      <c r="BF3046">
        <v>7307</v>
      </c>
      <c r="BG3046">
        <v>0</v>
      </c>
      <c r="BH3046">
        <v>1.28</v>
      </c>
      <c r="BI3046">
        <v>9140</v>
      </c>
      <c r="BJ3046">
        <v>0</v>
      </c>
      <c r="BK3046">
        <v>260</v>
      </c>
      <c r="BL3046">
        <v>2482</v>
      </c>
      <c r="BM3046">
        <v>27</v>
      </c>
      <c r="BN3046">
        <v>20</v>
      </c>
      <c r="BO3046">
        <v>0</v>
      </c>
      <c r="BP3046">
        <v>0</v>
      </c>
      <c r="BQ3046">
        <v>60</v>
      </c>
      <c r="BR3046">
        <v>60</v>
      </c>
      <c r="BS3046">
        <v>20</v>
      </c>
      <c r="BT3046">
        <v>1000</v>
      </c>
      <c r="BU3046">
        <v>1450</v>
      </c>
      <c r="BV3046">
        <v>13817</v>
      </c>
      <c r="BW3046">
        <v>0</v>
      </c>
      <c r="BX3046">
        <v>674</v>
      </c>
      <c r="BY3046">
        <v>27</v>
      </c>
      <c r="BZ3046">
        <v>7</v>
      </c>
      <c r="CA3046">
        <v>0</v>
      </c>
      <c r="CB3046">
        <v>292</v>
      </c>
      <c r="CC3046">
        <v>114</v>
      </c>
      <c r="CD3046">
        <v>0</v>
      </c>
      <c r="CE3046">
        <v>4</v>
      </c>
      <c r="CF3046">
        <v>2080</v>
      </c>
      <c r="CG3046">
        <v>-1</v>
      </c>
      <c r="CH3046" s="1">
        <v>41456</v>
      </c>
      <c r="CI3046" s="1">
        <v>41820</v>
      </c>
      <c r="CJ3046" s="31">
        <v>1</v>
      </c>
    </row>
    <row r="3047" spans="1:88" x14ac:dyDescent="0.25">
      <c r="A3047" t="s">
        <v>479</v>
      </c>
      <c r="B3047" t="s">
        <v>12808</v>
      </c>
      <c r="C3047">
        <v>2015</v>
      </c>
      <c r="D3047" t="s">
        <v>1920</v>
      </c>
      <c r="E3047" t="s">
        <v>12809</v>
      </c>
      <c r="F3047" t="s">
        <v>1784</v>
      </c>
      <c r="G3047">
        <v>2343</v>
      </c>
      <c r="H3047">
        <v>-71.008532000000002</v>
      </c>
      <c r="I3047">
        <v>42.154798999999997</v>
      </c>
      <c r="J3047">
        <v>25</v>
      </c>
      <c r="K3047">
        <v>21</v>
      </c>
      <c r="L3047" t="s">
        <v>3631</v>
      </c>
      <c r="M3047">
        <v>692254</v>
      </c>
      <c r="N3047" t="s">
        <v>80</v>
      </c>
      <c r="O3047" t="s">
        <v>96</v>
      </c>
      <c r="P3047" t="s">
        <v>82</v>
      </c>
      <c r="Q3047" t="s">
        <v>458</v>
      </c>
      <c r="R3047">
        <v>10899</v>
      </c>
      <c r="S3047">
        <v>10760</v>
      </c>
      <c r="T3047">
        <v>1</v>
      </c>
      <c r="U3047">
        <v>0</v>
      </c>
      <c r="V3047">
        <v>0</v>
      </c>
      <c r="W3047">
        <v>2</v>
      </c>
      <c r="X3047">
        <v>2</v>
      </c>
      <c r="Y3047">
        <v>3.68</v>
      </c>
      <c r="Z3047">
        <v>5.68</v>
      </c>
      <c r="AA3047">
        <v>324675</v>
      </c>
      <c r="AB3047">
        <v>13362</v>
      </c>
      <c r="AC3047">
        <v>0</v>
      </c>
      <c r="AD3047">
        <v>5132</v>
      </c>
      <c r="AE3047">
        <v>343169</v>
      </c>
      <c r="AF3047">
        <v>221780</v>
      </c>
      <c r="AG3047">
        <v>41486</v>
      </c>
      <c r="AH3047">
        <v>263266</v>
      </c>
      <c r="AI3047">
        <v>32272</v>
      </c>
      <c r="AJ3047">
        <v>15208</v>
      </c>
      <c r="AK3047">
        <v>11720</v>
      </c>
      <c r="AL3047">
        <v>59200</v>
      </c>
      <c r="AM3047">
        <v>54398</v>
      </c>
      <c r="AN3047">
        <v>376864</v>
      </c>
      <c r="AO3047">
        <v>0</v>
      </c>
      <c r="AP3047">
        <v>0</v>
      </c>
      <c r="AQ3047">
        <v>0</v>
      </c>
      <c r="AR3047">
        <v>100000</v>
      </c>
      <c r="AS3047">
        <v>100000</v>
      </c>
      <c r="AT3047">
        <v>100000</v>
      </c>
      <c r="AU3047">
        <v>38855</v>
      </c>
      <c r="AV3047">
        <v>6294</v>
      </c>
      <c r="AW3047">
        <v>2373</v>
      </c>
      <c r="AX3047">
        <v>2688</v>
      </c>
      <c r="AY3047">
        <v>2076</v>
      </c>
      <c r="AZ3047">
        <v>36</v>
      </c>
      <c r="BA3047">
        <v>6</v>
      </c>
      <c r="BB3047">
        <v>60</v>
      </c>
      <c r="BC3047">
        <v>66</v>
      </c>
      <c r="BD3047">
        <v>72</v>
      </c>
      <c r="BE3047">
        <v>2008</v>
      </c>
      <c r="BF3047">
        <v>70149</v>
      </c>
      <c r="BG3047">
        <v>0</v>
      </c>
      <c r="BH3047">
        <v>5.68</v>
      </c>
      <c r="BI3047">
        <v>38855</v>
      </c>
      <c r="BJ3047">
        <v>6294</v>
      </c>
      <c r="BK3047">
        <v>2373</v>
      </c>
      <c r="BL3047">
        <v>2076</v>
      </c>
      <c r="BM3047">
        <v>136</v>
      </c>
      <c r="BN3047">
        <v>72</v>
      </c>
      <c r="BO3047">
        <v>36</v>
      </c>
      <c r="BP3047">
        <v>6</v>
      </c>
      <c r="BQ3047">
        <v>60</v>
      </c>
      <c r="BR3047">
        <v>66</v>
      </c>
      <c r="BS3047">
        <v>72</v>
      </c>
      <c r="BT3047">
        <v>7449</v>
      </c>
      <c r="BU3047">
        <v>4059</v>
      </c>
      <c r="BV3047">
        <v>64351</v>
      </c>
      <c r="BW3047">
        <v>6041</v>
      </c>
      <c r="BX3047">
        <v>7308</v>
      </c>
      <c r="BY3047">
        <v>136</v>
      </c>
      <c r="BZ3047">
        <v>82</v>
      </c>
      <c r="CA3047">
        <v>10</v>
      </c>
      <c r="CB3047">
        <v>1093</v>
      </c>
      <c r="CC3047">
        <v>743</v>
      </c>
      <c r="CD3047">
        <v>22</v>
      </c>
      <c r="CE3047">
        <v>16</v>
      </c>
      <c r="CF3047">
        <v>7540</v>
      </c>
      <c r="CG3047">
        <v>-1</v>
      </c>
      <c r="CH3047" s="1">
        <v>41456</v>
      </c>
      <c r="CI3047" s="1">
        <v>41820</v>
      </c>
      <c r="CJ3047" s="31">
        <v>1</v>
      </c>
    </row>
    <row r="3048" spans="1:88" x14ac:dyDescent="0.25">
      <c r="A3048" t="s">
        <v>479</v>
      </c>
      <c r="B3048" t="s">
        <v>12810</v>
      </c>
      <c r="C3048">
        <v>2015</v>
      </c>
      <c r="D3048" t="s">
        <v>12811</v>
      </c>
      <c r="E3048" t="s">
        <v>12812</v>
      </c>
      <c r="F3048" t="s">
        <v>12813</v>
      </c>
      <c r="G3048">
        <v>1520</v>
      </c>
      <c r="H3048">
        <v>-71.861080999999999</v>
      </c>
      <c r="I3048">
        <v>42.351160999999998</v>
      </c>
      <c r="J3048">
        <v>25</v>
      </c>
      <c r="K3048">
        <v>27</v>
      </c>
      <c r="L3048" t="s">
        <v>12388</v>
      </c>
      <c r="M3048">
        <v>813475</v>
      </c>
      <c r="N3048" t="s">
        <v>80</v>
      </c>
      <c r="O3048" t="s">
        <v>96</v>
      </c>
      <c r="P3048" t="s">
        <v>82</v>
      </c>
      <c r="Q3048" t="s">
        <v>458</v>
      </c>
      <c r="R3048">
        <v>17636</v>
      </c>
      <c r="S3048">
        <v>17410</v>
      </c>
      <c r="T3048">
        <v>1</v>
      </c>
      <c r="U3048">
        <v>0</v>
      </c>
      <c r="V3048">
        <v>0</v>
      </c>
      <c r="W3048">
        <v>4.58</v>
      </c>
      <c r="X3048">
        <v>7.2</v>
      </c>
      <c r="Y3048">
        <v>3.5</v>
      </c>
      <c r="Z3048">
        <v>10.7</v>
      </c>
      <c r="AA3048">
        <v>786038</v>
      </c>
      <c r="AB3048">
        <v>22411</v>
      </c>
      <c r="AC3048">
        <v>0</v>
      </c>
      <c r="AD3048">
        <v>166123</v>
      </c>
      <c r="AE3048">
        <v>974572</v>
      </c>
      <c r="AF3048">
        <v>551013</v>
      </c>
      <c r="AG3048">
        <v>102369</v>
      </c>
      <c r="AH3048">
        <v>653382</v>
      </c>
      <c r="AI3048">
        <v>68500</v>
      </c>
      <c r="AJ3048">
        <v>3000</v>
      </c>
      <c r="AK3048">
        <v>28500</v>
      </c>
      <c r="AL3048">
        <v>100000</v>
      </c>
      <c r="AM3048">
        <v>128823</v>
      </c>
      <c r="AN3048">
        <v>882205</v>
      </c>
      <c r="AO3048">
        <v>4500</v>
      </c>
      <c r="AP3048">
        <v>0</v>
      </c>
      <c r="AQ3048">
        <v>0</v>
      </c>
      <c r="AR3048">
        <v>0</v>
      </c>
      <c r="AS3048">
        <v>4500</v>
      </c>
      <c r="AT3048">
        <v>0</v>
      </c>
      <c r="AU3048">
        <v>69464</v>
      </c>
      <c r="AV3048">
        <v>18566</v>
      </c>
      <c r="AW3048">
        <v>3165</v>
      </c>
      <c r="AX3048">
        <v>5201</v>
      </c>
      <c r="AY3048">
        <v>4209</v>
      </c>
      <c r="AZ3048">
        <v>852</v>
      </c>
      <c r="BA3048">
        <v>17</v>
      </c>
      <c r="BB3048">
        <v>60</v>
      </c>
      <c r="BC3048">
        <v>77</v>
      </c>
      <c r="BD3048">
        <v>73</v>
      </c>
      <c r="BE3048">
        <v>2696</v>
      </c>
      <c r="BF3048">
        <v>225894</v>
      </c>
      <c r="BG3048">
        <v>0</v>
      </c>
      <c r="BH3048">
        <v>10.7</v>
      </c>
      <c r="BI3048">
        <v>69464</v>
      </c>
      <c r="BJ3048">
        <v>18566</v>
      </c>
      <c r="BK3048">
        <v>3165</v>
      </c>
      <c r="BL3048">
        <v>4209</v>
      </c>
      <c r="BM3048">
        <v>203</v>
      </c>
      <c r="BN3048">
        <v>73</v>
      </c>
      <c r="BO3048">
        <v>852</v>
      </c>
      <c r="BP3048">
        <v>17</v>
      </c>
      <c r="BQ3048">
        <v>60</v>
      </c>
      <c r="BR3048">
        <v>77</v>
      </c>
      <c r="BS3048">
        <v>73</v>
      </c>
      <c r="BT3048">
        <v>21519</v>
      </c>
      <c r="BU3048">
        <v>10526</v>
      </c>
      <c r="BV3048">
        <v>353001</v>
      </c>
      <c r="BW3048">
        <v>21296</v>
      </c>
      <c r="BX3048">
        <v>25507</v>
      </c>
      <c r="BY3048">
        <v>203</v>
      </c>
      <c r="BZ3048">
        <v>123</v>
      </c>
      <c r="CA3048">
        <v>0</v>
      </c>
      <c r="CB3048">
        <v>7000</v>
      </c>
      <c r="CC3048">
        <v>6152</v>
      </c>
      <c r="CD3048">
        <v>0</v>
      </c>
      <c r="CE3048">
        <v>8</v>
      </c>
      <c r="CF3048">
        <v>37700</v>
      </c>
      <c r="CG3048">
        <v>-1</v>
      </c>
      <c r="CH3048" s="1">
        <v>41456</v>
      </c>
      <c r="CI3048" s="1">
        <v>41820</v>
      </c>
      <c r="CJ3048" s="31">
        <v>1</v>
      </c>
    </row>
    <row r="3049" spans="1:88" x14ac:dyDescent="0.25">
      <c r="A3049" t="s">
        <v>479</v>
      </c>
      <c r="B3049" t="s">
        <v>12814</v>
      </c>
      <c r="C3049">
        <v>2015</v>
      </c>
      <c r="D3049" t="s">
        <v>12815</v>
      </c>
      <c r="E3049" t="s">
        <v>12816</v>
      </c>
      <c r="F3049" t="s">
        <v>12817</v>
      </c>
      <c r="G3049">
        <v>1521</v>
      </c>
      <c r="H3049">
        <v>-72.160137300000002</v>
      </c>
      <c r="I3049">
        <v>42.065860200000003</v>
      </c>
      <c r="J3049">
        <v>25</v>
      </c>
      <c r="K3049">
        <v>13</v>
      </c>
      <c r="L3049" t="s">
        <v>12365</v>
      </c>
      <c r="M3049">
        <v>468161</v>
      </c>
      <c r="N3049" t="s">
        <v>80</v>
      </c>
      <c r="O3049" t="s">
        <v>96</v>
      </c>
      <c r="P3049" t="s">
        <v>82</v>
      </c>
      <c r="Q3049" t="s">
        <v>458</v>
      </c>
      <c r="R3049">
        <v>2481</v>
      </c>
      <c r="S3049">
        <v>2449</v>
      </c>
      <c r="T3049">
        <v>1</v>
      </c>
      <c r="U3049">
        <v>0</v>
      </c>
      <c r="V3049">
        <v>0</v>
      </c>
      <c r="W3049">
        <v>0.38</v>
      </c>
      <c r="X3049">
        <v>0.9</v>
      </c>
      <c r="Y3049">
        <v>0</v>
      </c>
      <c r="Z3049">
        <v>0.9</v>
      </c>
      <c r="AA3049">
        <v>37238</v>
      </c>
      <c r="AB3049">
        <v>0</v>
      </c>
      <c r="AC3049">
        <v>0</v>
      </c>
      <c r="AD3049">
        <v>766</v>
      </c>
      <c r="AE3049">
        <v>38004</v>
      </c>
      <c r="AF3049" t="s">
        <v>84</v>
      </c>
      <c r="AG3049" t="s">
        <v>84</v>
      </c>
      <c r="AH3049" t="s">
        <v>84</v>
      </c>
      <c r="AI3049">
        <v>5885</v>
      </c>
      <c r="AJ3049">
        <v>505</v>
      </c>
      <c r="AK3049">
        <v>1285</v>
      </c>
      <c r="AL3049">
        <v>7675</v>
      </c>
      <c r="AM3049" t="s">
        <v>84</v>
      </c>
      <c r="AN3049">
        <v>45953</v>
      </c>
      <c r="AO3049">
        <v>0</v>
      </c>
      <c r="AP3049">
        <v>1737</v>
      </c>
      <c r="AQ3049">
        <v>0</v>
      </c>
      <c r="AR3049">
        <v>64</v>
      </c>
      <c r="AS3049">
        <v>1801</v>
      </c>
      <c r="AT3049">
        <v>1880</v>
      </c>
      <c r="AU3049">
        <v>6949</v>
      </c>
      <c r="AV3049">
        <v>24552</v>
      </c>
      <c r="AW3049">
        <v>198</v>
      </c>
      <c r="AX3049">
        <v>7220</v>
      </c>
      <c r="AY3049">
        <v>614</v>
      </c>
      <c r="AZ3049">
        <v>696</v>
      </c>
      <c r="BA3049">
        <v>10</v>
      </c>
      <c r="BB3049">
        <v>60</v>
      </c>
      <c r="BC3049">
        <v>70</v>
      </c>
      <c r="BD3049">
        <v>4</v>
      </c>
      <c r="BE3049">
        <v>853</v>
      </c>
      <c r="BF3049">
        <v>1962</v>
      </c>
      <c r="BG3049">
        <v>0</v>
      </c>
      <c r="BH3049">
        <v>0.9</v>
      </c>
      <c r="BI3049">
        <v>6949</v>
      </c>
      <c r="BJ3049">
        <v>24552</v>
      </c>
      <c r="BK3049">
        <v>198</v>
      </c>
      <c r="BL3049">
        <v>614</v>
      </c>
      <c r="BM3049">
        <v>55</v>
      </c>
      <c r="BN3049">
        <v>4</v>
      </c>
      <c r="BO3049">
        <v>696</v>
      </c>
      <c r="BP3049">
        <v>10</v>
      </c>
      <c r="BQ3049">
        <v>60</v>
      </c>
      <c r="BR3049">
        <v>70</v>
      </c>
      <c r="BS3049">
        <v>4</v>
      </c>
      <c r="BT3049">
        <v>223</v>
      </c>
      <c r="BU3049">
        <v>1195</v>
      </c>
      <c r="BV3049">
        <v>4233</v>
      </c>
      <c r="BW3049">
        <v>966</v>
      </c>
      <c r="BX3049">
        <v>848</v>
      </c>
      <c r="BY3049">
        <v>55</v>
      </c>
      <c r="BZ3049">
        <v>35</v>
      </c>
      <c r="CA3049">
        <v>0</v>
      </c>
      <c r="CB3049">
        <v>546</v>
      </c>
      <c r="CC3049">
        <v>206</v>
      </c>
      <c r="CD3049">
        <v>0</v>
      </c>
      <c r="CE3049">
        <v>2</v>
      </c>
      <c r="CF3049">
        <v>364</v>
      </c>
      <c r="CG3049">
        <v>156</v>
      </c>
      <c r="CH3049" s="1">
        <v>41456</v>
      </c>
      <c r="CI3049" s="1">
        <v>41820</v>
      </c>
      <c r="CJ3049" s="31">
        <v>1</v>
      </c>
    </row>
    <row r="3050" spans="1:88" x14ac:dyDescent="0.25">
      <c r="A3050" t="s">
        <v>479</v>
      </c>
      <c r="B3050" t="s">
        <v>12818</v>
      </c>
      <c r="C3050">
        <v>2015</v>
      </c>
      <c r="D3050" t="s">
        <v>12819</v>
      </c>
      <c r="E3050" t="s">
        <v>12820</v>
      </c>
      <c r="F3050" t="s">
        <v>12821</v>
      </c>
      <c r="G3050">
        <v>1746</v>
      </c>
      <c r="H3050">
        <v>-71.429451700000001</v>
      </c>
      <c r="I3050">
        <v>42.200570300000003</v>
      </c>
      <c r="J3050">
        <v>25</v>
      </c>
      <c r="K3050">
        <v>17</v>
      </c>
      <c r="L3050" t="s">
        <v>3334</v>
      </c>
      <c r="M3050">
        <v>1570315</v>
      </c>
      <c r="N3050" t="s">
        <v>80</v>
      </c>
      <c r="O3050" t="s">
        <v>96</v>
      </c>
      <c r="P3050" t="s">
        <v>82</v>
      </c>
      <c r="Q3050" t="s">
        <v>458</v>
      </c>
      <c r="R3050">
        <v>14014</v>
      </c>
      <c r="S3050">
        <v>13835</v>
      </c>
      <c r="T3050">
        <v>1</v>
      </c>
      <c r="U3050">
        <v>0</v>
      </c>
      <c r="V3050">
        <v>0</v>
      </c>
      <c r="W3050">
        <v>2.56</v>
      </c>
      <c r="X3050">
        <v>2.56</v>
      </c>
      <c r="Y3050">
        <v>4.05</v>
      </c>
      <c r="Z3050">
        <v>6.61</v>
      </c>
      <c r="AA3050">
        <v>442708</v>
      </c>
      <c r="AB3050">
        <v>12422</v>
      </c>
      <c r="AC3050">
        <v>0</v>
      </c>
      <c r="AD3050">
        <v>15769</v>
      </c>
      <c r="AE3050">
        <v>470899</v>
      </c>
      <c r="AF3050">
        <v>293994</v>
      </c>
      <c r="AG3050">
        <v>33227</v>
      </c>
      <c r="AH3050">
        <v>327221</v>
      </c>
      <c r="AI3050">
        <v>50163</v>
      </c>
      <c r="AJ3050">
        <v>9644</v>
      </c>
      <c r="AK3050">
        <v>14228</v>
      </c>
      <c r="AL3050">
        <v>74035</v>
      </c>
      <c r="AM3050">
        <v>81243</v>
      </c>
      <c r="AN3050">
        <v>482499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62635</v>
      </c>
      <c r="AV3050">
        <v>18526</v>
      </c>
      <c r="AW3050">
        <v>4956</v>
      </c>
      <c r="AX3050">
        <v>6291</v>
      </c>
      <c r="AY3050">
        <v>3652</v>
      </c>
      <c r="AZ3050">
        <v>0</v>
      </c>
      <c r="BA3050">
        <v>6</v>
      </c>
      <c r="BB3050">
        <v>60</v>
      </c>
      <c r="BC3050">
        <v>66</v>
      </c>
      <c r="BD3050">
        <v>81</v>
      </c>
      <c r="BE3050">
        <v>2436</v>
      </c>
      <c r="BF3050">
        <v>156000</v>
      </c>
      <c r="BG3050">
        <v>0</v>
      </c>
      <c r="BH3050">
        <v>6.61</v>
      </c>
      <c r="BI3050">
        <v>62635</v>
      </c>
      <c r="BJ3050">
        <v>18526</v>
      </c>
      <c r="BK3050">
        <v>4956</v>
      </c>
      <c r="BL3050">
        <v>3652</v>
      </c>
      <c r="BM3050">
        <v>181</v>
      </c>
      <c r="BN3050">
        <v>81</v>
      </c>
      <c r="BO3050">
        <v>0</v>
      </c>
      <c r="BP3050">
        <v>6</v>
      </c>
      <c r="BQ3050">
        <v>60</v>
      </c>
      <c r="BR3050">
        <v>66</v>
      </c>
      <c r="BS3050">
        <v>81</v>
      </c>
      <c r="BT3050">
        <v>4212</v>
      </c>
      <c r="BU3050">
        <v>7644</v>
      </c>
      <c r="BV3050">
        <v>197489</v>
      </c>
      <c r="BW3050">
        <v>24899</v>
      </c>
      <c r="BX3050">
        <v>26067</v>
      </c>
      <c r="BY3050">
        <v>181</v>
      </c>
      <c r="BZ3050">
        <v>138</v>
      </c>
      <c r="CA3050">
        <v>4</v>
      </c>
      <c r="CB3050">
        <v>3848</v>
      </c>
      <c r="CC3050">
        <v>3263</v>
      </c>
      <c r="CD3050">
        <v>18</v>
      </c>
      <c r="CE3050">
        <v>13</v>
      </c>
      <c r="CF3050">
        <v>26000</v>
      </c>
      <c r="CG3050">
        <v>3000</v>
      </c>
      <c r="CH3050" s="1">
        <v>41456</v>
      </c>
      <c r="CI3050" s="1">
        <v>41820</v>
      </c>
      <c r="CJ3050" s="31">
        <v>1</v>
      </c>
    </row>
    <row r="3051" spans="1:88" x14ac:dyDescent="0.25">
      <c r="A3051" t="s">
        <v>479</v>
      </c>
      <c r="B3051" t="s">
        <v>12822</v>
      </c>
      <c r="C3051">
        <v>2015</v>
      </c>
      <c r="D3051" t="s">
        <v>12823</v>
      </c>
      <c r="E3051" t="s">
        <v>12824</v>
      </c>
      <c r="F3051" t="s">
        <v>2934</v>
      </c>
      <c r="G3051">
        <v>1040</v>
      </c>
      <c r="H3051">
        <v>0</v>
      </c>
      <c r="I3051">
        <v>0</v>
      </c>
      <c r="J3051">
        <v>25</v>
      </c>
      <c r="K3051">
        <v>13</v>
      </c>
      <c r="L3051" t="s">
        <v>12365</v>
      </c>
      <c r="M3051">
        <v>468161</v>
      </c>
      <c r="N3051" t="s">
        <v>80</v>
      </c>
      <c r="O3051" t="s">
        <v>81</v>
      </c>
      <c r="P3051" t="s">
        <v>82</v>
      </c>
      <c r="Q3051" t="s">
        <v>458</v>
      </c>
      <c r="R3051">
        <v>40135</v>
      </c>
      <c r="S3051">
        <v>39622</v>
      </c>
      <c r="T3051">
        <v>1</v>
      </c>
      <c r="U3051">
        <v>0</v>
      </c>
      <c r="V3051">
        <v>0</v>
      </c>
      <c r="W3051">
        <v>4</v>
      </c>
      <c r="X3051">
        <v>6.63</v>
      </c>
      <c r="Y3051">
        <v>7.8</v>
      </c>
      <c r="Z3051">
        <v>14.43</v>
      </c>
      <c r="AA3051">
        <v>546105</v>
      </c>
      <c r="AB3051">
        <v>48567</v>
      </c>
      <c r="AC3051">
        <v>0</v>
      </c>
      <c r="AD3051">
        <v>286159</v>
      </c>
      <c r="AE3051">
        <v>880831</v>
      </c>
      <c r="AF3051">
        <v>460357</v>
      </c>
      <c r="AG3051">
        <v>65957</v>
      </c>
      <c r="AH3051">
        <v>526314</v>
      </c>
      <c r="AI3051">
        <v>77086</v>
      </c>
      <c r="AJ3051">
        <v>12723</v>
      </c>
      <c r="AK3051">
        <v>8530</v>
      </c>
      <c r="AL3051">
        <v>98339</v>
      </c>
      <c r="AM3051">
        <v>343118</v>
      </c>
      <c r="AN3051">
        <v>967771</v>
      </c>
      <c r="AO3051">
        <v>0</v>
      </c>
      <c r="AP3051">
        <v>435928</v>
      </c>
      <c r="AQ3051">
        <v>0</v>
      </c>
      <c r="AR3051">
        <v>73041</v>
      </c>
      <c r="AS3051">
        <v>508969</v>
      </c>
      <c r="AT3051">
        <v>58065</v>
      </c>
      <c r="AU3051">
        <v>45720</v>
      </c>
      <c r="AV3051">
        <v>24552</v>
      </c>
      <c r="AW3051">
        <v>3075</v>
      </c>
      <c r="AX3051">
        <v>7220</v>
      </c>
      <c r="AY3051">
        <v>1833</v>
      </c>
      <c r="AZ3051">
        <v>696</v>
      </c>
      <c r="BA3051">
        <v>10</v>
      </c>
      <c r="BB3051">
        <v>60</v>
      </c>
      <c r="BC3051">
        <v>70</v>
      </c>
      <c r="BD3051">
        <v>126</v>
      </c>
      <c r="BE3051">
        <v>2378</v>
      </c>
      <c r="BF3051">
        <v>69696</v>
      </c>
      <c r="BG3051">
        <v>0</v>
      </c>
      <c r="BH3051">
        <v>14.43</v>
      </c>
      <c r="BI3051">
        <v>45720</v>
      </c>
      <c r="BJ3051">
        <v>24552</v>
      </c>
      <c r="BK3051">
        <v>3075</v>
      </c>
      <c r="BL3051">
        <v>1833</v>
      </c>
      <c r="BM3051">
        <v>496</v>
      </c>
      <c r="BN3051">
        <v>126</v>
      </c>
      <c r="BO3051">
        <v>696</v>
      </c>
      <c r="BP3051">
        <v>10</v>
      </c>
      <c r="BQ3051">
        <v>60</v>
      </c>
      <c r="BR3051">
        <v>70</v>
      </c>
      <c r="BS3051">
        <v>126</v>
      </c>
      <c r="BT3051">
        <v>13678</v>
      </c>
      <c r="BU3051">
        <v>15814</v>
      </c>
      <c r="BV3051">
        <v>82691</v>
      </c>
      <c r="BW3051">
        <v>11811</v>
      </c>
      <c r="BX3051">
        <v>7328</v>
      </c>
      <c r="BY3051">
        <v>496</v>
      </c>
      <c r="BZ3051">
        <v>484</v>
      </c>
      <c r="CA3051">
        <v>3</v>
      </c>
      <c r="CB3051">
        <v>7105</v>
      </c>
      <c r="CC3051">
        <v>6820</v>
      </c>
      <c r="CD3051">
        <v>13</v>
      </c>
      <c r="CE3051">
        <v>46</v>
      </c>
      <c r="CF3051">
        <v>31928</v>
      </c>
      <c r="CG3051">
        <v>-1</v>
      </c>
      <c r="CH3051" s="1">
        <v>41456</v>
      </c>
      <c r="CI3051" s="1">
        <v>41820</v>
      </c>
      <c r="CJ3051" s="31">
        <v>1</v>
      </c>
    </row>
    <row r="3052" spans="1:88" x14ac:dyDescent="0.25">
      <c r="A3052" t="s">
        <v>479</v>
      </c>
      <c r="B3052" t="s">
        <v>12825</v>
      </c>
      <c r="C3052">
        <v>2015</v>
      </c>
      <c r="D3052" t="s">
        <v>12826</v>
      </c>
      <c r="E3052" t="s">
        <v>12827</v>
      </c>
      <c r="F3052" t="s">
        <v>12828</v>
      </c>
      <c r="G3052">
        <v>1747</v>
      </c>
      <c r="H3052">
        <v>-71.540801000000002</v>
      </c>
      <c r="I3052">
        <v>42.130161000000001</v>
      </c>
      <c r="J3052">
        <v>25</v>
      </c>
      <c r="K3052">
        <v>27</v>
      </c>
      <c r="L3052" t="s">
        <v>12388</v>
      </c>
      <c r="M3052">
        <v>813475</v>
      </c>
      <c r="N3052" t="s">
        <v>80</v>
      </c>
      <c r="O3052" t="s">
        <v>96</v>
      </c>
      <c r="P3052" t="s">
        <v>82</v>
      </c>
      <c r="Q3052" t="s">
        <v>458</v>
      </c>
      <c r="R3052">
        <v>5930</v>
      </c>
      <c r="S3052">
        <v>5854</v>
      </c>
      <c r="T3052">
        <v>1</v>
      </c>
      <c r="U3052">
        <v>0</v>
      </c>
      <c r="V3052">
        <v>0</v>
      </c>
      <c r="W3052">
        <v>0.94</v>
      </c>
      <c r="X3052">
        <v>1.74</v>
      </c>
      <c r="Y3052">
        <v>1.66</v>
      </c>
      <c r="Z3052">
        <v>3.4</v>
      </c>
      <c r="AA3052">
        <v>249030</v>
      </c>
      <c r="AB3052">
        <v>0</v>
      </c>
      <c r="AC3052">
        <v>0</v>
      </c>
      <c r="AD3052">
        <v>1100</v>
      </c>
      <c r="AE3052">
        <v>250130</v>
      </c>
      <c r="AF3052">
        <v>149354</v>
      </c>
      <c r="AG3052">
        <v>37180</v>
      </c>
      <c r="AH3052">
        <v>186534</v>
      </c>
      <c r="AI3052">
        <v>32792</v>
      </c>
      <c r="AJ3052">
        <v>7703</v>
      </c>
      <c r="AK3052">
        <v>7673</v>
      </c>
      <c r="AL3052">
        <v>48168</v>
      </c>
      <c r="AM3052">
        <v>45738</v>
      </c>
      <c r="AN3052">
        <v>280440</v>
      </c>
      <c r="AO3052">
        <v>0</v>
      </c>
      <c r="AP3052">
        <v>5432</v>
      </c>
      <c r="AQ3052">
        <v>0</v>
      </c>
      <c r="AR3052">
        <v>0</v>
      </c>
      <c r="AS3052">
        <v>5432</v>
      </c>
      <c r="AT3052">
        <v>9052</v>
      </c>
      <c r="AU3052">
        <v>29861</v>
      </c>
      <c r="AV3052">
        <v>24552</v>
      </c>
      <c r="AW3052">
        <v>1974</v>
      </c>
      <c r="AX3052">
        <v>7220</v>
      </c>
      <c r="AY3052">
        <v>1889</v>
      </c>
      <c r="AZ3052">
        <v>696</v>
      </c>
      <c r="BA3052">
        <v>10</v>
      </c>
      <c r="BB3052">
        <v>60</v>
      </c>
      <c r="BC3052">
        <v>70</v>
      </c>
      <c r="BD3052">
        <v>59</v>
      </c>
      <c r="BE3052">
        <v>1759</v>
      </c>
      <c r="BF3052">
        <v>20109</v>
      </c>
      <c r="BG3052">
        <v>0</v>
      </c>
      <c r="BH3052">
        <v>3.4</v>
      </c>
      <c r="BI3052">
        <v>29861</v>
      </c>
      <c r="BJ3052">
        <v>24552</v>
      </c>
      <c r="BK3052">
        <v>1974</v>
      </c>
      <c r="BL3052">
        <v>1889</v>
      </c>
      <c r="BM3052">
        <v>248</v>
      </c>
      <c r="BN3052">
        <v>59</v>
      </c>
      <c r="BO3052">
        <v>696</v>
      </c>
      <c r="BP3052">
        <v>10</v>
      </c>
      <c r="BQ3052">
        <v>60</v>
      </c>
      <c r="BR3052">
        <v>70</v>
      </c>
      <c r="BS3052">
        <v>59</v>
      </c>
      <c r="BT3052">
        <v>1950</v>
      </c>
      <c r="BU3052">
        <v>3435</v>
      </c>
      <c r="BV3052">
        <v>45022</v>
      </c>
      <c r="BW3052">
        <v>9272</v>
      </c>
      <c r="BX3052">
        <v>5625</v>
      </c>
      <c r="BY3052">
        <v>248</v>
      </c>
      <c r="BZ3052">
        <v>169</v>
      </c>
      <c r="CA3052">
        <v>7</v>
      </c>
      <c r="CB3052">
        <v>3240</v>
      </c>
      <c r="CC3052">
        <v>2633</v>
      </c>
      <c r="CD3052">
        <v>54</v>
      </c>
      <c r="CE3052">
        <v>7</v>
      </c>
      <c r="CF3052">
        <v>1612</v>
      </c>
      <c r="CG3052">
        <v>-1</v>
      </c>
      <c r="CH3052" s="1">
        <v>41456</v>
      </c>
      <c r="CI3052" s="1">
        <v>41820</v>
      </c>
      <c r="CJ3052" s="31">
        <v>1</v>
      </c>
    </row>
    <row r="3053" spans="1:88" x14ac:dyDescent="0.25">
      <c r="A3053" t="s">
        <v>479</v>
      </c>
      <c r="B3053" t="s">
        <v>12829</v>
      </c>
      <c r="C3053">
        <v>2015</v>
      </c>
      <c r="D3053" t="s">
        <v>5220</v>
      </c>
      <c r="E3053" t="s">
        <v>12830</v>
      </c>
      <c r="F3053" t="s">
        <v>5222</v>
      </c>
      <c r="G3053">
        <v>1748</v>
      </c>
      <c r="H3053">
        <v>-71.519741999999994</v>
      </c>
      <c r="I3053">
        <v>42.228957000000001</v>
      </c>
      <c r="J3053">
        <v>25</v>
      </c>
      <c r="K3053">
        <v>17</v>
      </c>
      <c r="L3053" t="s">
        <v>3334</v>
      </c>
      <c r="M3053">
        <v>1570315</v>
      </c>
      <c r="N3053" t="s">
        <v>80</v>
      </c>
      <c r="O3053" t="s">
        <v>81</v>
      </c>
      <c r="P3053" t="s">
        <v>82</v>
      </c>
      <c r="Q3053" t="s">
        <v>458</v>
      </c>
      <c r="R3053">
        <v>15478</v>
      </c>
      <c r="S3053">
        <v>15280</v>
      </c>
      <c r="T3053">
        <v>1</v>
      </c>
      <c r="U3053">
        <v>0</v>
      </c>
      <c r="V3053">
        <v>0</v>
      </c>
      <c r="W3053">
        <v>3</v>
      </c>
      <c r="X3053">
        <v>3</v>
      </c>
      <c r="Y3053">
        <v>3.8</v>
      </c>
      <c r="Z3053">
        <v>6.8</v>
      </c>
      <c r="AA3053">
        <v>354554</v>
      </c>
      <c r="AB3053">
        <v>11336</v>
      </c>
      <c r="AC3053">
        <v>0</v>
      </c>
      <c r="AD3053">
        <v>50909</v>
      </c>
      <c r="AE3053">
        <v>416799</v>
      </c>
      <c r="AF3053">
        <v>324601</v>
      </c>
      <c r="AG3053">
        <v>81150</v>
      </c>
      <c r="AH3053">
        <v>405751</v>
      </c>
      <c r="AI3053">
        <v>36687</v>
      </c>
      <c r="AJ3053">
        <v>5226</v>
      </c>
      <c r="AK3053">
        <v>11451</v>
      </c>
      <c r="AL3053">
        <v>53364</v>
      </c>
      <c r="AM3053">
        <v>17768</v>
      </c>
      <c r="AN3053">
        <v>476883</v>
      </c>
      <c r="AO3053">
        <v>0</v>
      </c>
      <c r="AP3053">
        <v>11335</v>
      </c>
      <c r="AQ3053">
        <v>0</v>
      </c>
      <c r="AR3053">
        <v>986</v>
      </c>
      <c r="AS3053">
        <v>12321</v>
      </c>
      <c r="AT3053">
        <v>5555</v>
      </c>
      <c r="AU3053">
        <v>37511</v>
      </c>
      <c r="AV3053">
        <v>24552</v>
      </c>
      <c r="AW3053">
        <v>2907</v>
      </c>
      <c r="AX3053">
        <v>7220</v>
      </c>
      <c r="AY3053">
        <v>3002</v>
      </c>
      <c r="AZ3053">
        <v>696</v>
      </c>
      <c r="BA3053">
        <v>13</v>
      </c>
      <c r="BB3053">
        <v>60</v>
      </c>
      <c r="BC3053">
        <v>73</v>
      </c>
      <c r="BD3053">
        <v>96</v>
      </c>
      <c r="BE3053">
        <v>2243</v>
      </c>
      <c r="BF3053">
        <v>63000</v>
      </c>
      <c r="BG3053">
        <v>0</v>
      </c>
      <c r="BH3053">
        <v>6.8</v>
      </c>
      <c r="BI3053">
        <v>37511</v>
      </c>
      <c r="BJ3053">
        <v>24552</v>
      </c>
      <c r="BK3053">
        <v>2907</v>
      </c>
      <c r="BL3053">
        <v>3002</v>
      </c>
      <c r="BM3053">
        <v>163</v>
      </c>
      <c r="BN3053">
        <v>96</v>
      </c>
      <c r="BO3053">
        <v>696</v>
      </c>
      <c r="BP3053">
        <v>13</v>
      </c>
      <c r="BQ3053">
        <v>60</v>
      </c>
      <c r="BR3053">
        <v>73</v>
      </c>
      <c r="BS3053">
        <v>96</v>
      </c>
      <c r="BT3053">
        <v>1524</v>
      </c>
      <c r="BU3053">
        <v>9125</v>
      </c>
      <c r="BV3053">
        <v>148813</v>
      </c>
      <c r="BW3053">
        <v>8975</v>
      </c>
      <c r="BX3053">
        <v>14170</v>
      </c>
      <c r="BY3053">
        <v>163</v>
      </c>
      <c r="BZ3053">
        <v>111</v>
      </c>
      <c r="CA3053">
        <v>7</v>
      </c>
      <c r="CB3053">
        <v>2908</v>
      </c>
      <c r="CC3053">
        <v>2095</v>
      </c>
      <c r="CD3053">
        <v>69</v>
      </c>
      <c r="CE3053">
        <v>7</v>
      </c>
      <c r="CF3053">
        <v>5512</v>
      </c>
      <c r="CG3053">
        <v>802</v>
      </c>
      <c r="CH3053" s="1">
        <v>41456</v>
      </c>
      <c r="CI3053" s="1">
        <v>41820</v>
      </c>
      <c r="CJ3053" s="31">
        <v>1</v>
      </c>
    </row>
    <row r="3054" spans="1:88" x14ac:dyDescent="0.25">
      <c r="A3054" t="s">
        <v>479</v>
      </c>
      <c r="B3054" t="s">
        <v>12831</v>
      </c>
      <c r="C3054">
        <v>2015</v>
      </c>
      <c r="D3054" t="s">
        <v>12832</v>
      </c>
      <c r="E3054" t="s">
        <v>12833</v>
      </c>
      <c r="F3054" t="s">
        <v>12834</v>
      </c>
      <c r="G3054">
        <v>1452</v>
      </c>
      <c r="H3054">
        <v>-72.006792200000007</v>
      </c>
      <c r="I3054">
        <v>42.4748983</v>
      </c>
      <c r="J3054">
        <v>25</v>
      </c>
      <c r="K3054">
        <v>27</v>
      </c>
      <c r="L3054" t="s">
        <v>12388</v>
      </c>
      <c r="M3054">
        <v>813475</v>
      </c>
      <c r="N3054" t="s">
        <v>80</v>
      </c>
      <c r="O3054" t="s">
        <v>96</v>
      </c>
      <c r="P3054" t="s">
        <v>82</v>
      </c>
      <c r="Q3054" t="s">
        <v>458</v>
      </c>
      <c r="R3054">
        <v>4426</v>
      </c>
      <c r="S3054">
        <v>4369</v>
      </c>
      <c r="T3054">
        <v>1</v>
      </c>
      <c r="U3054">
        <v>0</v>
      </c>
      <c r="V3054">
        <v>0</v>
      </c>
      <c r="W3054">
        <v>0</v>
      </c>
      <c r="X3054">
        <v>0.93</v>
      </c>
      <c r="Y3054">
        <v>0</v>
      </c>
      <c r="Z3054">
        <v>0.93</v>
      </c>
      <c r="AA3054">
        <v>56448</v>
      </c>
      <c r="AB3054">
        <v>4490</v>
      </c>
      <c r="AC3054">
        <v>0</v>
      </c>
      <c r="AD3054">
        <v>5645</v>
      </c>
      <c r="AE3054">
        <v>66583</v>
      </c>
      <c r="AF3054" t="s">
        <v>84</v>
      </c>
      <c r="AG3054" t="s">
        <v>84</v>
      </c>
      <c r="AH3054" t="s">
        <v>84</v>
      </c>
      <c r="AI3054">
        <v>11373</v>
      </c>
      <c r="AJ3054">
        <v>275</v>
      </c>
      <c r="AK3054">
        <v>3528</v>
      </c>
      <c r="AL3054">
        <v>15176</v>
      </c>
      <c r="AM3054" t="s">
        <v>84</v>
      </c>
      <c r="AN3054">
        <v>60629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1609</v>
      </c>
      <c r="AU3054">
        <v>11297</v>
      </c>
      <c r="AV3054">
        <v>24552</v>
      </c>
      <c r="AW3054">
        <v>528</v>
      </c>
      <c r="AX3054">
        <v>7220</v>
      </c>
      <c r="AY3054">
        <v>682</v>
      </c>
      <c r="AZ3054">
        <v>696</v>
      </c>
      <c r="BA3054">
        <v>10</v>
      </c>
      <c r="BB3054">
        <v>60</v>
      </c>
      <c r="BC3054">
        <v>70</v>
      </c>
      <c r="BD3054">
        <v>40</v>
      </c>
      <c r="BE3054">
        <v>996</v>
      </c>
      <c r="BF3054">
        <v>7630</v>
      </c>
      <c r="BG3054">
        <v>0</v>
      </c>
      <c r="BH3054">
        <v>0.93</v>
      </c>
      <c r="BI3054">
        <v>11297</v>
      </c>
      <c r="BJ3054">
        <v>24552</v>
      </c>
      <c r="BK3054">
        <v>528</v>
      </c>
      <c r="BL3054">
        <v>682</v>
      </c>
      <c r="BM3054">
        <v>57</v>
      </c>
      <c r="BN3054">
        <v>40</v>
      </c>
      <c r="BO3054">
        <v>696</v>
      </c>
      <c r="BP3054">
        <v>10</v>
      </c>
      <c r="BQ3054">
        <v>60</v>
      </c>
      <c r="BR3054">
        <v>70</v>
      </c>
      <c r="BS3054">
        <v>40</v>
      </c>
      <c r="BT3054">
        <v>476</v>
      </c>
      <c r="BU3054">
        <v>1593</v>
      </c>
      <c r="BV3054">
        <v>15315</v>
      </c>
      <c r="BW3054">
        <v>1612</v>
      </c>
      <c r="BX3054">
        <v>2789</v>
      </c>
      <c r="BY3054">
        <v>57</v>
      </c>
      <c r="BZ3054">
        <v>46</v>
      </c>
      <c r="CA3054">
        <v>1</v>
      </c>
      <c r="CB3054">
        <v>936</v>
      </c>
      <c r="CC3054">
        <v>780</v>
      </c>
      <c r="CD3054">
        <v>6</v>
      </c>
      <c r="CE3054">
        <v>2</v>
      </c>
      <c r="CF3054">
        <v>780</v>
      </c>
      <c r="CG3054">
        <v>208</v>
      </c>
      <c r="CH3054" s="1">
        <v>41456</v>
      </c>
      <c r="CI3054" s="1">
        <v>41820</v>
      </c>
      <c r="CJ3054" s="31">
        <v>1</v>
      </c>
    </row>
    <row r="3055" spans="1:88" x14ac:dyDescent="0.25">
      <c r="A3055" t="s">
        <v>479</v>
      </c>
      <c r="B3055" t="s">
        <v>12835</v>
      </c>
      <c r="C3055">
        <v>2015</v>
      </c>
      <c r="D3055" t="s">
        <v>5902</v>
      </c>
      <c r="E3055" t="s">
        <v>12836</v>
      </c>
      <c r="F3055" t="s">
        <v>4215</v>
      </c>
      <c r="G3055">
        <v>1749</v>
      </c>
      <c r="H3055">
        <v>-71.570038400000001</v>
      </c>
      <c r="I3055">
        <v>42.391143</v>
      </c>
      <c r="J3055">
        <v>25</v>
      </c>
      <c r="K3055">
        <v>17</v>
      </c>
      <c r="L3055" t="s">
        <v>3334</v>
      </c>
      <c r="M3055">
        <v>1570315</v>
      </c>
      <c r="N3055" t="s">
        <v>80</v>
      </c>
      <c r="O3055" t="s">
        <v>96</v>
      </c>
      <c r="P3055" t="s">
        <v>82</v>
      </c>
      <c r="Q3055" t="s">
        <v>458</v>
      </c>
      <c r="R3055">
        <v>19481</v>
      </c>
      <c r="S3055">
        <v>19232</v>
      </c>
      <c r="T3055">
        <v>1</v>
      </c>
      <c r="U3055">
        <v>0</v>
      </c>
      <c r="V3055">
        <v>0</v>
      </c>
      <c r="W3055">
        <v>3.38</v>
      </c>
      <c r="X3055">
        <v>5.34</v>
      </c>
      <c r="Y3055">
        <v>6.56</v>
      </c>
      <c r="Z3055">
        <v>11.9</v>
      </c>
      <c r="AA3055">
        <v>706725</v>
      </c>
      <c r="AB3055">
        <v>24040</v>
      </c>
      <c r="AC3055">
        <v>0</v>
      </c>
      <c r="AD3055">
        <v>32793</v>
      </c>
      <c r="AE3055">
        <v>763558</v>
      </c>
      <c r="AF3055">
        <v>501410</v>
      </c>
      <c r="AG3055">
        <v>81061</v>
      </c>
      <c r="AH3055">
        <v>582471</v>
      </c>
      <c r="AI3055">
        <v>66978</v>
      </c>
      <c r="AJ3055">
        <v>27717</v>
      </c>
      <c r="AK3055">
        <v>17327</v>
      </c>
      <c r="AL3055">
        <v>112022</v>
      </c>
      <c r="AM3055">
        <v>170133</v>
      </c>
      <c r="AN3055">
        <v>864626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4328</v>
      </c>
      <c r="AU3055">
        <v>60337</v>
      </c>
      <c r="AV3055">
        <v>27694</v>
      </c>
      <c r="AW3055">
        <v>5255</v>
      </c>
      <c r="AX3055">
        <v>14260</v>
      </c>
      <c r="AY3055">
        <v>8464</v>
      </c>
      <c r="AZ3055">
        <v>696</v>
      </c>
      <c r="BA3055">
        <v>20</v>
      </c>
      <c r="BB3055">
        <v>60</v>
      </c>
      <c r="BC3055">
        <v>80</v>
      </c>
      <c r="BD3055">
        <v>173</v>
      </c>
      <c r="BE3055">
        <v>3114</v>
      </c>
      <c r="BF3055">
        <v>73070</v>
      </c>
      <c r="BG3055">
        <v>0</v>
      </c>
      <c r="BH3055">
        <v>11.9</v>
      </c>
      <c r="BI3055">
        <v>60337</v>
      </c>
      <c r="BJ3055">
        <v>27694</v>
      </c>
      <c r="BK3055">
        <v>5255</v>
      </c>
      <c r="BL3055">
        <v>8464</v>
      </c>
      <c r="BM3055">
        <v>376</v>
      </c>
      <c r="BN3055">
        <v>173</v>
      </c>
      <c r="BO3055">
        <v>696</v>
      </c>
      <c r="BP3055">
        <v>20</v>
      </c>
      <c r="BQ3055">
        <v>60</v>
      </c>
      <c r="BR3055">
        <v>80</v>
      </c>
      <c r="BS3055">
        <v>173</v>
      </c>
      <c r="BT3055">
        <v>3850</v>
      </c>
      <c r="BU3055">
        <v>11759</v>
      </c>
      <c r="BV3055">
        <v>233125</v>
      </c>
      <c r="BW3055">
        <v>21842</v>
      </c>
      <c r="BX3055">
        <v>24289</v>
      </c>
      <c r="BY3055">
        <v>376</v>
      </c>
      <c r="BZ3055">
        <v>230</v>
      </c>
      <c r="CA3055">
        <v>10</v>
      </c>
      <c r="CB3055">
        <v>9652</v>
      </c>
      <c r="CC3055">
        <v>8151</v>
      </c>
      <c r="CD3055">
        <v>47</v>
      </c>
      <c r="CE3055">
        <v>19</v>
      </c>
      <c r="CF3055">
        <v>10608</v>
      </c>
      <c r="CG3055">
        <v>-1</v>
      </c>
      <c r="CH3055" s="1">
        <v>41456</v>
      </c>
      <c r="CI3055" s="1">
        <v>41820</v>
      </c>
      <c r="CJ3055" s="31">
        <v>1</v>
      </c>
    </row>
    <row r="3056" spans="1:88" x14ac:dyDescent="0.25">
      <c r="A3056" t="s">
        <v>479</v>
      </c>
      <c r="B3056" t="s">
        <v>12837</v>
      </c>
      <c r="C3056">
        <v>2015</v>
      </c>
      <c r="D3056" t="s">
        <v>5353</v>
      </c>
      <c r="E3056" t="s">
        <v>12838</v>
      </c>
      <c r="F3056" t="s">
        <v>5355</v>
      </c>
      <c r="G3056">
        <v>2045</v>
      </c>
      <c r="H3056">
        <v>-70.906348300000005</v>
      </c>
      <c r="I3056">
        <v>42.302366599999999</v>
      </c>
      <c r="J3056">
        <v>25</v>
      </c>
      <c r="K3056">
        <v>23</v>
      </c>
      <c r="L3056" t="s">
        <v>3686</v>
      </c>
      <c r="M3056">
        <v>507022</v>
      </c>
      <c r="N3056" t="s">
        <v>80</v>
      </c>
      <c r="O3056" t="s">
        <v>96</v>
      </c>
      <c r="P3056" t="s">
        <v>82</v>
      </c>
      <c r="Q3056" t="s">
        <v>458</v>
      </c>
      <c r="R3056">
        <v>10302</v>
      </c>
      <c r="S3056">
        <v>10170</v>
      </c>
      <c r="T3056">
        <v>1</v>
      </c>
      <c r="U3056">
        <v>0</v>
      </c>
      <c r="V3056">
        <v>0</v>
      </c>
      <c r="W3056">
        <v>0.88</v>
      </c>
      <c r="X3056">
        <v>1.75</v>
      </c>
      <c r="Y3056">
        <v>2.23</v>
      </c>
      <c r="Z3056">
        <v>3.98</v>
      </c>
      <c r="AA3056">
        <v>296220</v>
      </c>
      <c r="AB3056">
        <v>7647</v>
      </c>
      <c r="AC3056">
        <v>0</v>
      </c>
      <c r="AD3056">
        <v>0</v>
      </c>
      <c r="AE3056">
        <v>303867</v>
      </c>
      <c r="AF3056">
        <v>198559</v>
      </c>
      <c r="AG3056">
        <v>49640</v>
      </c>
      <c r="AH3056">
        <v>248199</v>
      </c>
      <c r="AI3056">
        <v>30825</v>
      </c>
      <c r="AJ3056">
        <v>7054</v>
      </c>
      <c r="AK3056">
        <v>13184</v>
      </c>
      <c r="AL3056">
        <v>51063</v>
      </c>
      <c r="AM3056">
        <v>40745</v>
      </c>
      <c r="AN3056">
        <v>340007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21805</v>
      </c>
      <c r="AV3056">
        <v>10386</v>
      </c>
      <c r="AW3056">
        <v>1116</v>
      </c>
      <c r="AX3056">
        <v>2800</v>
      </c>
      <c r="AY3056">
        <v>2025</v>
      </c>
      <c r="AZ3056">
        <v>36</v>
      </c>
      <c r="BA3056">
        <v>5</v>
      </c>
      <c r="BB3056">
        <v>60</v>
      </c>
      <c r="BC3056">
        <v>65</v>
      </c>
      <c r="BD3056">
        <v>80</v>
      </c>
      <c r="BE3056">
        <v>2150</v>
      </c>
      <c r="BF3056">
        <v>48102</v>
      </c>
      <c r="BG3056">
        <v>0</v>
      </c>
      <c r="BH3056">
        <v>3.98</v>
      </c>
      <c r="BI3056">
        <v>21805</v>
      </c>
      <c r="BJ3056">
        <v>10386</v>
      </c>
      <c r="BK3056">
        <v>1116</v>
      </c>
      <c r="BL3056">
        <v>2025</v>
      </c>
      <c r="BM3056">
        <v>88</v>
      </c>
      <c r="BN3056">
        <v>80</v>
      </c>
      <c r="BO3056">
        <v>36</v>
      </c>
      <c r="BP3056">
        <v>5</v>
      </c>
      <c r="BQ3056">
        <v>60</v>
      </c>
      <c r="BR3056">
        <v>65</v>
      </c>
      <c r="BS3056">
        <v>80</v>
      </c>
      <c r="BT3056">
        <v>1978</v>
      </c>
      <c r="BU3056">
        <v>3779</v>
      </c>
      <c r="BV3056">
        <v>43747</v>
      </c>
      <c r="BW3056">
        <v>3394</v>
      </c>
      <c r="BX3056">
        <v>4117</v>
      </c>
      <c r="BY3056">
        <v>88</v>
      </c>
      <c r="BZ3056">
        <v>49</v>
      </c>
      <c r="CA3056">
        <v>0</v>
      </c>
      <c r="CB3056">
        <v>1244</v>
      </c>
      <c r="CC3056">
        <v>562</v>
      </c>
      <c r="CD3056">
        <v>0</v>
      </c>
      <c r="CE3056">
        <v>9</v>
      </c>
      <c r="CF3056">
        <v>22516</v>
      </c>
      <c r="CG3056">
        <v>302</v>
      </c>
      <c r="CH3056" s="1">
        <v>41456</v>
      </c>
      <c r="CI3056" s="1">
        <v>41820</v>
      </c>
      <c r="CJ3056" s="31">
        <v>1</v>
      </c>
    </row>
    <row r="3057" spans="1:88" x14ac:dyDescent="0.25">
      <c r="A3057" t="s">
        <v>479</v>
      </c>
      <c r="B3057" t="s">
        <v>12839</v>
      </c>
      <c r="C3057">
        <v>2015</v>
      </c>
      <c r="D3057" t="s">
        <v>12840</v>
      </c>
      <c r="E3057" t="s">
        <v>12841</v>
      </c>
      <c r="F3057" t="s">
        <v>9831</v>
      </c>
      <c r="G3057">
        <v>1050</v>
      </c>
      <c r="H3057">
        <v>-72.876253000000005</v>
      </c>
      <c r="I3057">
        <v>42.235107999999997</v>
      </c>
      <c r="J3057">
        <v>25</v>
      </c>
      <c r="K3057">
        <v>15</v>
      </c>
      <c r="L3057" t="s">
        <v>7799</v>
      </c>
      <c r="M3057">
        <v>160939</v>
      </c>
      <c r="N3057" t="s">
        <v>80</v>
      </c>
      <c r="O3057" t="s">
        <v>96</v>
      </c>
      <c r="P3057" t="s">
        <v>82</v>
      </c>
      <c r="Q3057" t="s">
        <v>458</v>
      </c>
      <c r="R3057">
        <v>2172</v>
      </c>
      <c r="S3057">
        <v>2144</v>
      </c>
      <c r="T3057">
        <v>1</v>
      </c>
      <c r="U3057">
        <v>0</v>
      </c>
      <c r="V3057">
        <v>0</v>
      </c>
      <c r="W3057">
        <v>0</v>
      </c>
      <c r="X3057">
        <v>0.98</v>
      </c>
      <c r="Y3057">
        <v>0.53</v>
      </c>
      <c r="Z3057">
        <v>1.51</v>
      </c>
      <c r="AA3057">
        <v>62222</v>
      </c>
      <c r="AB3057">
        <v>2335</v>
      </c>
      <c r="AC3057">
        <v>0</v>
      </c>
      <c r="AD3057">
        <v>0</v>
      </c>
      <c r="AE3057">
        <v>64557</v>
      </c>
      <c r="AF3057" t="s">
        <v>84</v>
      </c>
      <c r="AG3057" t="s">
        <v>84</v>
      </c>
      <c r="AH3057" t="s">
        <v>84</v>
      </c>
      <c r="AI3057">
        <v>12969</v>
      </c>
      <c r="AJ3057">
        <v>0</v>
      </c>
      <c r="AK3057">
        <v>362</v>
      </c>
      <c r="AL3057">
        <v>13331</v>
      </c>
      <c r="AM3057" t="s">
        <v>84</v>
      </c>
      <c r="AN3057">
        <v>74967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10312</v>
      </c>
      <c r="AV3057">
        <v>0</v>
      </c>
      <c r="AW3057">
        <v>400</v>
      </c>
      <c r="AX3057">
        <v>0</v>
      </c>
      <c r="AY3057">
        <v>884</v>
      </c>
      <c r="AZ3057">
        <v>0</v>
      </c>
      <c r="BA3057">
        <v>0</v>
      </c>
      <c r="BB3057">
        <v>60</v>
      </c>
      <c r="BC3057">
        <v>60</v>
      </c>
      <c r="BD3057">
        <v>60</v>
      </c>
      <c r="BE3057">
        <v>1070</v>
      </c>
      <c r="BF3057">
        <v>6075</v>
      </c>
      <c r="BG3057">
        <v>0</v>
      </c>
      <c r="BH3057">
        <v>1.51</v>
      </c>
      <c r="BI3057">
        <v>10312</v>
      </c>
      <c r="BJ3057">
        <v>0</v>
      </c>
      <c r="BK3057">
        <v>400</v>
      </c>
      <c r="BL3057">
        <v>884</v>
      </c>
      <c r="BM3057">
        <v>54</v>
      </c>
      <c r="BN3057">
        <v>60</v>
      </c>
      <c r="BO3057">
        <v>0</v>
      </c>
      <c r="BP3057">
        <v>0</v>
      </c>
      <c r="BQ3057">
        <v>60</v>
      </c>
      <c r="BR3057">
        <v>60</v>
      </c>
      <c r="BS3057">
        <v>60</v>
      </c>
      <c r="BT3057">
        <v>540</v>
      </c>
      <c r="BU3057">
        <v>1446</v>
      </c>
      <c r="BV3057">
        <v>9835</v>
      </c>
      <c r="BW3057">
        <v>454</v>
      </c>
      <c r="BX3057">
        <v>565</v>
      </c>
      <c r="BY3057">
        <v>54</v>
      </c>
      <c r="BZ3057">
        <v>22</v>
      </c>
      <c r="CA3057">
        <v>0</v>
      </c>
      <c r="CB3057">
        <v>409</v>
      </c>
      <c r="CC3057">
        <v>219</v>
      </c>
      <c r="CD3057">
        <v>0</v>
      </c>
      <c r="CE3057">
        <v>4</v>
      </c>
      <c r="CF3057">
        <v>2600</v>
      </c>
      <c r="CG3057">
        <v>-1</v>
      </c>
      <c r="CH3057" s="1">
        <v>41456</v>
      </c>
      <c r="CI3057" s="1">
        <v>41820</v>
      </c>
      <c r="CJ3057" s="31">
        <v>1</v>
      </c>
    </row>
    <row r="3058" spans="1:88" x14ac:dyDescent="0.25">
      <c r="A3058" t="s">
        <v>479</v>
      </c>
      <c r="B3058" t="s">
        <v>12842</v>
      </c>
      <c r="C3058">
        <v>2015</v>
      </c>
      <c r="D3058" t="s">
        <v>12843</v>
      </c>
      <c r="E3058" t="s">
        <v>12844</v>
      </c>
      <c r="F3058" t="s">
        <v>12845</v>
      </c>
      <c r="G3058">
        <v>1938</v>
      </c>
      <c r="H3058">
        <v>-70.836303999999998</v>
      </c>
      <c r="I3058">
        <v>42.680798000000003</v>
      </c>
      <c r="J3058">
        <v>25</v>
      </c>
      <c r="K3058">
        <v>9</v>
      </c>
      <c r="L3058" t="s">
        <v>3431</v>
      </c>
      <c r="M3058">
        <v>769091</v>
      </c>
      <c r="N3058" t="s">
        <v>80</v>
      </c>
      <c r="O3058" t="s">
        <v>96</v>
      </c>
      <c r="P3058" t="s">
        <v>82</v>
      </c>
      <c r="Q3058" t="s">
        <v>458</v>
      </c>
      <c r="R3058">
        <v>13545</v>
      </c>
      <c r="S3058">
        <v>13372</v>
      </c>
      <c r="T3058">
        <v>1</v>
      </c>
      <c r="U3058">
        <v>0</v>
      </c>
      <c r="V3058">
        <v>0</v>
      </c>
      <c r="W3058">
        <v>3.39</v>
      </c>
      <c r="X3058">
        <v>4.37</v>
      </c>
      <c r="Y3058">
        <v>4.8899999999999997</v>
      </c>
      <c r="Z3058">
        <v>9.26</v>
      </c>
      <c r="AA3058">
        <v>593600</v>
      </c>
      <c r="AB3058">
        <v>10620</v>
      </c>
      <c r="AC3058">
        <v>7500</v>
      </c>
      <c r="AD3058">
        <v>3159</v>
      </c>
      <c r="AE3058">
        <v>614879</v>
      </c>
      <c r="AF3058">
        <v>510806</v>
      </c>
      <c r="AG3058">
        <v>22461</v>
      </c>
      <c r="AH3058">
        <v>533267</v>
      </c>
      <c r="AI3058">
        <v>76867</v>
      </c>
      <c r="AJ3058">
        <v>12961</v>
      </c>
      <c r="AK3058">
        <v>4373</v>
      </c>
      <c r="AL3058">
        <v>94201</v>
      </c>
      <c r="AM3058">
        <v>101911</v>
      </c>
      <c r="AN3058">
        <v>729379</v>
      </c>
      <c r="AO3058">
        <v>0</v>
      </c>
      <c r="AP3058">
        <v>10620</v>
      </c>
      <c r="AQ3058">
        <v>0</v>
      </c>
      <c r="AR3058">
        <v>500</v>
      </c>
      <c r="AS3058">
        <v>11120</v>
      </c>
      <c r="AT3058">
        <v>13476</v>
      </c>
      <c r="AU3058">
        <v>97522</v>
      </c>
      <c r="AV3058">
        <v>4072</v>
      </c>
      <c r="AW3058">
        <v>4526</v>
      </c>
      <c r="AX3058">
        <v>2849</v>
      </c>
      <c r="AY3058">
        <v>5108</v>
      </c>
      <c r="AZ3058">
        <v>0</v>
      </c>
      <c r="BA3058">
        <v>20</v>
      </c>
      <c r="BB3058">
        <v>60</v>
      </c>
      <c r="BC3058">
        <v>80</v>
      </c>
      <c r="BD3058">
        <v>177</v>
      </c>
      <c r="BE3058">
        <v>2780</v>
      </c>
      <c r="BF3058">
        <v>99200</v>
      </c>
      <c r="BG3058">
        <v>0</v>
      </c>
      <c r="BH3058">
        <v>9.26</v>
      </c>
      <c r="BI3058">
        <v>97522</v>
      </c>
      <c r="BJ3058">
        <v>4072</v>
      </c>
      <c r="BK3058">
        <v>4526</v>
      </c>
      <c r="BL3058">
        <v>5108</v>
      </c>
      <c r="BM3058">
        <v>339</v>
      </c>
      <c r="BN3058">
        <v>177</v>
      </c>
      <c r="BO3058">
        <v>0</v>
      </c>
      <c r="BP3058">
        <v>20</v>
      </c>
      <c r="BQ3058">
        <v>60</v>
      </c>
      <c r="BR3058">
        <v>80</v>
      </c>
      <c r="BS3058">
        <v>177</v>
      </c>
      <c r="BT3058">
        <v>10800</v>
      </c>
      <c r="BU3058">
        <v>8287</v>
      </c>
      <c r="BV3058">
        <v>189301</v>
      </c>
      <c r="BW3058">
        <v>22798</v>
      </c>
      <c r="BX3058">
        <v>23891</v>
      </c>
      <c r="BY3058">
        <v>339</v>
      </c>
      <c r="BZ3058">
        <v>298</v>
      </c>
      <c r="CA3058">
        <v>18</v>
      </c>
      <c r="CB3058">
        <v>7116</v>
      </c>
      <c r="CC3058">
        <v>6515</v>
      </c>
      <c r="CD3058">
        <v>115</v>
      </c>
      <c r="CE3058">
        <v>9</v>
      </c>
      <c r="CF3058">
        <v>11492</v>
      </c>
      <c r="CG3058">
        <v>1400</v>
      </c>
      <c r="CH3058" s="1">
        <v>41456</v>
      </c>
      <c r="CI3058" s="1">
        <v>41820</v>
      </c>
      <c r="CJ3058" s="31">
        <v>1</v>
      </c>
    </row>
    <row r="3059" spans="1:88" x14ac:dyDescent="0.25">
      <c r="A3059" t="s">
        <v>479</v>
      </c>
      <c r="B3059" t="s">
        <v>12846</v>
      </c>
      <c r="C3059">
        <v>2015</v>
      </c>
      <c r="D3059" t="s">
        <v>12847</v>
      </c>
      <c r="E3059" t="s">
        <v>12848</v>
      </c>
      <c r="F3059" t="s">
        <v>12849</v>
      </c>
      <c r="G3059">
        <v>2364</v>
      </c>
      <c r="H3059">
        <v>-70.730199999999996</v>
      </c>
      <c r="I3059">
        <v>41.995877</v>
      </c>
      <c r="J3059">
        <v>25</v>
      </c>
      <c r="K3059">
        <v>23</v>
      </c>
      <c r="L3059" t="s">
        <v>3686</v>
      </c>
      <c r="M3059">
        <v>507022</v>
      </c>
      <c r="N3059" t="s">
        <v>80</v>
      </c>
      <c r="O3059" t="s">
        <v>96</v>
      </c>
      <c r="P3059" t="s">
        <v>82</v>
      </c>
      <c r="Q3059" t="s">
        <v>458</v>
      </c>
      <c r="R3059">
        <v>12727</v>
      </c>
      <c r="S3059">
        <v>12564</v>
      </c>
      <c r="T3059">
        <v>1</v>
      </c>
      <c r="U3059">
        <v>0</v>
      </c>
      <c r="V3059">
        <v>0</v>
      </c>
      <c r="W3059">
        <v>3.5</v>
      </c>
      <c r="X3059">
        <v>3.5</v>
      </c>
      <c r="Y3059">
        <v>4.55</v>
      </c>
      <c r="Z3059">
        <v>8.0500000000000007</v>
      </c>
      <c r="AA3059">
        <v>552206</v>
      </c>
      <c r="AB3059">
        <v>11638</v>
      </c>
      <c r="AC3059">
        <v>8500</v>
      </c>
      <c r="AD3059">
        <v>32655</v>
      </c>
      <c r="AE3059">
        <v>604999</v>
      </c>
      <c r="AF3059">
        <v>442303</v>
      </c>
      <c r="AG3059">
        <v>82214</v>
      </c>
      <c r="AH3059">
        <v>524517</v>
      </c>
      <c r="AI3059">
        <v>51849</v>
      </c>
      <c r="AJ3059">
        <v>20303</v>
      </c>
      <c r="AK3059">
        <v>15602</v>
      </c>
      <c r="AL3059">
        <v>87754</v>
      </c>
      <c r="AM3059">
        <v>86079</v>
      </c>
      <c r="AN3059">
        <v>698350</v>
      </c>
      <c r="AO3059">
        <v>20000</v>
      </c>
      <c r="AP3059">
        <v>0</v>
      </c>
      <c r="AQ3059">
        <v>0</v>
      </c>
      <c r="AR3059">
        <v>15000</v>
      </c>
      <c r="AS3059">
        <v>35000</v>
      </c>
      <c r="AT3059">
        <v>29835</v>
      </c>
      <c r="AU3059">
        <v>71798</v>
      </c>
      <c r="AV3059">
        <v>9998</v>
      </c>
      <c r="AW3059">
        <v>9701</v>
      </c>
      <c r="AX3059">
        <v>3387</v>
      </c>
      <c r="AY3059">
        <v>9427</v>
      </c>
      <c r="AZ3059">
        <v>36</v>
      </c>
      <c r="BA3059">
        <v>12</v>
      </c>
      <c r="BB3059">
        <v>60</v>
      </c>
      <c r="BC3059">
        <v>72</v>
      </c>
      <c r="BD3059">
        <v>117</v>
      </c>
      <c r="BE3059">
        <v>2152</v>
      </c>
      <c r="BF3059">
        <v>70250</v>
      </c>
      <c r="BG3059">
        <v>0</v>
      </c>
      <c r="BH3059">
        <v>8.0500000000000007</v>
      </c>
      <c r="BI3059">
        <v>71798</v>
      </c>
      <c r="BJ3059">
        <v>9998</v>
      </c>
      <c r="BK3059">
        <v>9701</v>
      </c>
      <c r="BL3059">
        <v>9427</v>
      </c>
      <c r="BM3059">
        <v>484</v>
      </c>
      <c r="BN3059">
        <v>117</v>
      </c>
      <c r="BO3059">
        <v>36</v>
      </c>
      <c r="BP3059">
        <v>12</v>
      </c>
      <c r="BQ3059">
        <v>60</v>
      </c>
      <c r="BR3059">
        <v>72</v>
      </c>
      <c r="BS3059">
        <v>117</v>
      </c>
      <c r="BT3059">
        <v>12811</v>
      </c>
      <c r="BU3059">
        <v>5148</v>
      </c>
      <c r="BV3059">
        <v>126505</v>
      </c>
      <c r="BW3059">
        <v>14535</v>
      </c>
      <c r="BX3059">
        <v>9896</v>
      </c>
      <c r="BY3059">
        <v>484</v>
      </c>
      <c r="BZ3059">
        <v>269</v>
      </c>
      <c r="CA3059">
        <v>14</v>
      </c>
      <c r="CB3059">
        <v>5746</v>
      </c>
      <c r="CC3059">
        <v>3405</v>
      </c>
      <c r="CD3059">
        <v>99</v>
      </c>
      <c r="CE3059">
        <v>18</v>
      </c>
      <c r="CF3059">
        <v>7540</v>
      </c>
      <c r="CG3059">
        <v>-1</v>
      </c>
      <c r="CH3059" s="1">
        <v>41456</v>
      </c>
      <c r="CI3059" s="1">
        <v>41820</v>
      </c>
      <c r="CJ3059" s="31">
        <v>1</v>
      </c>
    </row>
    <row r="3060" spans="1:88" x14ac:dyDescent="0.25">
      <c r="A3060" t="s">
        <v>479</v>
      </c>
      <c r="B3060" t="s">
        <v>12850</v>
      </c>
      <c r="C3060">
        <v>2015</v>
      </c>
      <c r="D3060" t="s">
        <v>12851</v>
      </c>
      <c r="E3060" t="s">
        <v>12852</v>
      </c>
      <c r="F3060" t="s">
        <v>12853</v>
      </c>
      <c r="G3060">
        <v>2347</v>
      </c>
      <c r="H3060">
        <v>-70.977504999999994</v>
      </c>
      <c r="I3060">
        <v>41.888074000000003</v>
      </c>
      <c r="J3060">
        <v>25</v>
      </c>
      <c r="K3060">
        <v>23</v>
      </c>
      <c r="L3060" t="s">
        <v>3686</v>
      </c>
      <c r="M3060">
        <v>507022</v>
      </c>
      <c r="N3060" t="s">
        <v>80</v>
      </c>
      <c r="O3060" t="s">
        <v>96</v>
      </c>
      <c r="P3060" t="s">
        <v>82</v>
      </c>
      <c r="Q3060" t="s">
        <v>458</v>
      </c>
      <c r="R3060">
        <v>10861</v>
      </c>
      <c r="S3060">
        <v>10722</v>
      </c>
      <c r="T3060">
        <v>1</v>
      </c>
      <c r="U3060">
        <v>0</v>
      </c>
      <c r="V3060">
        <v>0</v>
      </c>
      <c r="W3060">
        <v>1</v>
      </c>
      <c r="X3060">
        <v>1.9</v>
      </c>
      <c r="Y3060">
        <v>3.33</v>
      </c>
      <c r="Z3060">
        <v>5.23</v>
      </c>
      <c r="AA3060">
        <v>290485</v>
      </c>
      <c r="AB3060">
        <v>14348</v>
      </c>
      <c r="AC3060">
        <v>10000</v>
      </c>
      <c r="AD3060">
        <v>5000</v>
      </c>
      <c r="AE3060">
        <v>319833</v>
      </c>
      <c r="AF3060">
        <v>195183</v>
      </c>
      <c r="AG3060">
        <v>3658</v>
      </c>
      <c r="AH3060">
        <v>198841</v>
      </c>
      <c r="AI3060">
        <v>23276</v>
      </c>
      <c r="AJ3060">
        <v>1771</v>
      </c>
      <c r="AK3060">
        <v>7158</v>
      </c>
      <c r="AL3060">
        <v>32205</v>
      </c>
      <c r="AM3060">
        <v>60466</v>
      </c>
      <c r="AN3060">
        <v>291512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43781</v>
      </c>
      <c r="AV3060">
        <v>8122</v>
      </c>
      <c r="AW3060">
        <v>3583</v>
      </c>
      <c r="AX3060">
        <v>3750</v>
      </c>
      <c r="AY3060">
        <v>4714</v>
      </c>
      <c r="AZ3060">
        <v>116</v>
      </c>
      <c r="BA3060">
        <v>7</v>
      </c>
      <c r="BB3060">
        <v>60</v>
      </c>
      <c r="BC3060">
        <v>67</v>
      </c>
      <c r="BD3060">
        <v>32</v>
      </c>
      <c r="BE3060">
        <v>1980</v>
      </c>
      <c r="BF3060">
        <v>51414</v>
      </c>
      <c r="BG3060">
        <v>0</v>
      </c>
      <c r="BH3060">
        <v>5.23</v>
      </c>
      <c r="BI3060">
        <v>43781</v>
      </c>
      <c r="BJ3060">
        <v>8122</v>
      </c>
      <c r="BK3060">
        <v>3583</v>
      </c>
      <c r="BL3060">
        <v>4714</v>
      </c>
      <c r="BM3060">
        <v>427</v>
      </c>
      <c r="BN3060">
        <v>32</v>
      </c>
      <c r="BO3060">
        <v>116</v>
      </c>
      <c r="BP3060">
        <v>7</v>
      </c>
      <c r="BQ3060">
        <v>60</v>
      </c>
      <c r="BR3060">
        <v>67</v>
      </c>
      <c r="BS3060">
        <v>32</v>
      </c>
      <c r="BT3060">
        <v>1823</v>
      </c>
      <c r="BU3060">
        <v>5958</v>
      </c>
      <c r="BV3060">
        <v>126404</v>
      </c>
      <c r="BW3060">
        <v>18992</v>
      </c>
      <c r="BX3060">
        <v>24815</v>
      </c>
      <c r="BY3060">
        <v>427</v>
      </c>
      <c r="BZ3060">
        <v>196</v>
      </c>
      <c r="CA3060">
        <v>5</v>
      </c>
      <c r="CB3060">
        <v>3772</v>
      </c>
      <c r="CC3060">
        <v>2232</v>
      </c>
      <c r="CD3060">
        <v>24</v>
      </c>
      <c r="CE3060">
        <v>14</v>
      </c>
      <c r="CF3060">
        <v>7540</v>
      </c>
      <c r="CG3060">
        <v>-1</v>
      </c>
      <c r="CH3060" s="1">
        <v>41456</v>
      </c>
      <c r="CI3060" s="1">
        <v>41820</v>
      </c>
      <c r="CJ3060" s="31">
        <v>1</v>
      </c>
    </row>
    <row r="3061" spans="1:88" x14ac:dyDescent="0.25">
      <c r="A3061" t="s">
        <v>479</v>
      </c>
      <c r="B3061" t="s">
        <v>12854</v>
      </c>
      <c r="C3061">
        <v>2015</v>
      </c>
      <c r="D3061" t="s">
        <v>12855</v>
      </c>
      <c r="E3061" t="s">
        <v>12856</v>
      </c>
      <c r="F3061" t="s">
        <v>11738</v>
      </c>
      <c r="G3061">
        <v>1523</v>
      </c>
      <c r="H3061">
        <v>-71.673592299999996</v>
      </c>
      <c r="I3061">
        <v>42.454961500000003</v>
      </c>
      <c r="J3061">
        <v>25</v>
      </c>
      <c r="K3061">
        <v>27</v>
      </c>
      <c r="L3061" t="s">
        <v>12388</v>
      </c>
      <c r="M3061">
        <v>813475</v>
      </c>
      <c r="N3061" t="s">
        <v>80</v>
      </c>
      <c r="O3061" t="s">
        <v>96</v>
      </c>
      <c r="P3061" t="s">
        <v>82</v>
      </c>
      <c r="Q3061" t="s">
        <v>458</v>
      </c>
      <c r="R3061">
        <v>7956</v>
      </c>
      <c r="S3061">
        <v>7854</v>
      </c>
      <c r="T3061">
        <v>1</v>
      </c>
      <c r="U3061">
        <v>0</v>
      </c>
      <c r="V3061">
        <v>0</v>
      </c>
      <c r="W3061">
        <v>1</v>
      </c>
      <c r="X3061">
        <v>2.38</v>
      </c>
      <c r="Y3061">
        <v>2.84</v>
      </c>
      <c r="Z3061">
        <v>5.22</v>
      </c>
      <c r="AA3061">
        <v>311377</v>
      </c>
      <c r="AB3061">
        <v>12161</v>
      </c>
      <c r="AC3061">
        <v>0</v>
      </c>
      <c r="AD3061">
        <v>28739</v>
      </c>
      <c r="AE3061">
        <v>352277</v>
      </c>
      <c r="AF3061">
        <v>226669</v>
      </c>
      <c r="AG3061">
        <v>44215</v>
      </c>
      <c r="AH3061">
        <v>270884</v>
      </c>
      <c r="AI3061">
        <v>35196</v>
      </c>
      <c r="AJ3061">
        <v>4123</v>
      </c>
      <c r="AK3061">
        <v>19629</v>
      </c>
      <c r="AL3061">
        <v>58948</v>
      </c>
      <c r="AM3061">
        <v>93586</v>
      </c>
      <c r="AN3061">
        <v>423418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44549</v>
      </c>
      <c r="AV3061">
        <v>24444</v>
      </c>
      <c r="AW3061">
        <v>7710</v>
      </c>
      <c r="AX3061">
        <v>7220</v>
      </c>
      <c r="AY3061">
        <v>7933</v>
      </c>
      <c r="AZ3061">
        <v>696</v>
      </c>
      <c r="BA3061">
        <v>12</v>
      </c>
      <c r="BB3061">
        <v>60</v>
      </c>
      <c r="BC3061">
        <v>72</v>
      </c>
      <c r="BD3061">
        <v>166</v>
      </c>
      <c r="BE3061">
        <v>2409</v>
      </c>
      <c r="BF3061">
        <v>55067</v>
      </c>
      <c r="BG3061">
        <v>0</v>
      </c>
      <c r="BH3061">
        <v>5.22</v>
      </c>
      <c r="BI3061">
        <v>44549</v>
      </c>
      <c r="BJ3061">
        <v>24444</v>
      </c>
      <c r="BK3061">
        <v>7710</v>
      </c>
      <c r="BL3061">
        <v>7933</v>
      </c>
      <c r="BM3061">
        <v>492</v>
      </c>
      <c r="BN3061">
        <v>166</v>
      </c>
      <c r="BO3061">
        <v>696</v>
      </c>
      <c r="BP3061">
        <v>12</v>
      </c>
      <c r="BQ3061">
        <v>60</v>
      </c>
      <c r="BR3061">
        <v>72</v>
      </c>
      <c r="BS3061">
        <v>166</v>
      </c>
      <c r="BT3061">
        <v>7930</v>
      </c>
      <c r="BU3061">
        <v>4330</v>
      </c>
      <c r="BV3061">
        <v>140079</v>
      </c>
      <c r="BW3061">
        <v>28323</v>
      </c>
      <c r="BX3061">
        <v>12380</v>
      </c>
      <c r="BY3061">
        <v>492</v>
      </c>
      <c r="BZ3061">
        <v>108</v>
      </c>
      <c r="CA3061">
        <v>17</v>
      </c>
      <c r="CB3061">
        <v>4927</v>
      </c>
      <c r="CC3061">
        <v>2001</v>
      </c>
      <c r="CD3061">
        <v>108</v>
      </c>
      <c r="CE3061">
        <v>13</v>
      </c>
      <c r="CF3061">
        <v>4108</v>
      </c>
      <c r="CG3061">
        <v>-1</v>
      </c>
      <c r="CH3061" s="1">
        <v>41456</v>
      </c>
      <c r="CI3061" s="1">
        <v>41820</v>
      </c>
      <c r="CJ3061" s="31">
        <v>1</v>
      </c>
    </row>
    <row r="3062" spans="1:88" x14ac:dyDescent="0.25">
      <c r="A3062" t="s">
        <v>479</v>
      </c>
      <c r="B3062" t="s">
        <v>12857</v>
      </c>
      <c r="C3062">
        <v>2015</v>
      </c>
      <c r="D3062" t="s">
        <v>12858</v>
      </c>
      <c r="E3062" t="s">
        <v>12859</v>
      </c>
      <c r="F3062" t="s">
        <v>12860</v>
      </c>
      <c r="G3062">
        <v>1237</v>
      </c>
      <c r="H3062">
        <v>-73.227971999999994</v>
      </c>
      <c r="I3062">
        <v>42.519752500000003</v>
      </c>
      <c r="J3062">
        <v>25</v>
      </c>
      <c r="K3062">
        <v>3</v>
      </c>
      <c r="L3062" t="s">
        <v>12360</v>
      </c>
      <c r="M3062">
        <v>128715</v>
      </c>
      <c r="N3062" t="s">
        <v>80</v>
      </c>
      <c r="O3062" t="s">
        <v>96</v>
      </c>
      <c r="P3062" t="s">
        <v>82</v>
      </c>
      <c r="Q3062" t="s">
        <v>458</v>
      </c>
      <c r="R3062">
        <v>3057</v>
      </c>
      <c r="S3062">
        <v>3018</v>
      </c>
      <c r="T3062">
        <v>1</v>
      </c>
      <c r="U3062">
        <v>0</v>
      </c>
      <c r="V3062">
        <v>0</v>
      </c>
      <c r="W3062">
        <v>0</v>
      </c>
      <c r="X3062">
        <v>0.9</v>
      </c>
      <c r="Y3062">
        <v>0</v>
      </c>
      <c r="Z3062">
        <v>0.9</v>
      </c>
      <c r="AA3062">
        <v>33346</v>
      </c>
      <c r="AB3062">
        <v>2596</v>
      </c>
      <c r="AC3062">
        <v>0</v>
      </c>
      <c r="AD3062">
        <v>0</v>
      </c>
      <c r="AE3062">
        <v>35942</v>
      </c>
      <c r="AF3062" t="s">
        <v>84</v>
      </c>
      <c r="AG3062" t="s">
        <v>84</v>
      </c>
      <c r="AH3062" t="s">
        <v>84</v>
      </c>
      <c r="AI3062">
        <v>7114</v>
      </c>
      <c r="AJ3062">
        <v>0</v>
      </c>
      <c r="AK3062">
        <v>4235</v>
      </c>
      <c r="AL3062">
        <v>11349</v>
      </c>
      <c r="AM3062" t="s">
        <v>84</v>
      </c>
      <c r="AN3062">
        <v>44011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9388</v>
      </c>
      <c r="AV3062">
        <v>58</v>
      </c>
      <c r="AW3062">
        <v>413</v>
      </c>
      <c r="AX3062">
        <v>0</v>
      </c>
      <c r="AY3062">
        <v>471</v>
      </c>
      <c r="AZ3062">
        <v>0</v>
      </c>
      <c r="BA3062">
        <v>0</v>
      </c>
      <c r="BB3062">
        <v>60</v>
      </c>
      <c r="BC3062">
        <v>60</v>
      </c>
      <c r="BD3062">
        <v>15</v>
      </c>
      <c r="BE3062">
        <v>1225</v>
      </c>
      <c r="BF3062">
        <v>8576</v>
      </c>
      <c r="BG3062">
        <v>0</v>
      </c>
      <c r="BH3062">
        <v>0.9</v>
      </c>
      <c r="BI3062">
        <v>9388</v>
      </c>
      <c r="BJ3062">
        <v>58</v>
      </c>
      <c r="BK3062">
        <v>413</v>
      </c>
      <c r="BL3062">
        <v>471</v>
      </c>
      <c r="BM3062">
        <v>70</v>
      </c>
      <c r="BN3062">
        <v>15</v>
      </c>
      <c r="BO3062">
        <v>0</v>
      </c>
      <c r="BP3062">
        <v>0</v>
      </c>
      <c r="BQ3062">
        <v>60</v>
      </c>
      <c r="BR3062">
        <v>60</v>
      </c>
      <c r="BS3062">
        <v>15</v>
      </c>
      <c r="BT3062">
        <v>240</v>
      </c>
      <c r="BU3062">
        <v>944</v>
      </c>
      <c r="BV3062">
        <v>10911</v>
      </c>
      <c r="BW3062">
        <v>272</v>
      </c>
      <c r="BX3062">
        <v>283</v>
      </c>
      <c r="BY3062">
        <v>70</v>
      </c>
      <c r="BZ3062">
        <v>60</v>
      </c>
      <c r="CA3062">
        <v>0</v>
      </c>
      <c r="CB3062">
        <v>813</v>
      </c>
      <c r="CC3062">
        <v>687</v>
      </c>
      <c r="CD3062">
        <v>0</v>
      </c>
      <c r="CE3062">
        <v>2</v>
      </c>
      <c r="CF3062">
        <v>600</v>
      </c>
      <c r="CG3062">
        <v>0</v>
      </c>
      <c r="CH3062" s="1">
        <v>41456</v>
      </c>
      <c r="CI3062" s="1">
        <v>41820</v>
      </c>
      <c r="CJ3062" s="31">
        <v>1</v>
      </c>
    </row>
    <row r="3063" spans="1:88" x14ac:dyDescent="0.25">
      <c r="A3063" t="s">
        <v>479</v>
      </c>
      <c r="B3063" t="s">
        <v>12861</v>
      </c>
      <c r="C3063">
        <v>2015</v>
      </c>
      <c r="D3063" t="s">
        <v>10870</v>
      </c>
      <c r="E3063" t="s">
        <v>12862</v>
      </c>
      <c r="F3063" t="s">
        <v>747</v>
      </c>
      <c r="G3063">
        <v>1841</v>
      </c>
      <c r="H3063">
        <v>-71.162617999999995</v>
      </c>
      <c r="I3063">
        <v>42.710652000000003</v>
      </c>
      <c r="J3063">
        <v>25</v>
      </c>
      <c r="K3063">
        <v>9</v>
      </c>
      <c r="L3063" t="s">
        <v>3431</v>
      </c>
      <c r="M3063">
        <v>769091</v>
      </c>
      <c r="N3063" t="s">
        <v>80</v>
      </c>
      <c r="O3063" t="s">
        <v>96</v>
      </c>
      <c r="P3063" t="s">
        <v>90</v>
      </c>
      <c r="Q3063" t="s">
        <v>458</v>
      </c>
      <c r="R3063">
        <v>77326</v>
      </c>
      <c r="S3063">
        <v>76337</v>
      </c>
      <c r="T3063">
        <v>1</v>
      </c>
      <c r="U3063">
        <v>1</v>
      </c>
      <c r="V3063">
        <v>0</v>
      </c>
      <c r="W3063">
        <v>1.75</v>
      </c>
      <c r="X3063">
        <v>5.25</v>
      </c>
      <c r="Y3063">
        <v>7.23</v>
      </c>
      <c r="Z3063">
        <v>12.48</v>
      </c>
      <c r="AA3063">
        <v>1012976</v>
      </c>
      <c r="AB3063">
        <v>105026</v>
      </c>
      <c r="AC3063">
        <v>0</v>
      </c>
      <c r="AD3063">
        <v>17987</v>
      </c>
      <c r="AE3063">
        <v>1135989</v>
      </c>
      <c r="AF3063">
        <v>710617</v>
      </c>
      <c r="AG3063">
        <v>177654</v>
      </c>
      <c r="AH3063">
        <v>888271</v>
      </c>
      <c r="AI3063">
        <v>74667</v>
      </c>
      <c r="AJ3063">
        <v>34134</v>
      </c>
      <c r="AK3063">
        <v>14723</v>
      </c>
      <c r="AL3063">
        <v>123524</v>
      </c>
      <c r="AM3063">
        <v>192755</v>
      </c>
      <c r="AN3063">
        <v>120455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185385</v>
      </c>
      <c r="AV3063">
        <v>3999</v>
      </c>
      <c r="AW3063">
        <v>4131</v>
      </c>
      <c r="AX3063">
        <v>2849</v>
      </c>
      <c r="AY3063">
        <v>7937</v>
      </c>
      <c r="AZ3063">
        <v>0</v>
      </c>
      <c r="BA3063">
        <v>15</v>
      </c>
      <c r="BB3063">
        <v>60</v>
      </c>
      <c r="BC3063">
        <v>75</v>
      </c>
      <c r="BD3063">
        <v>441</v>
      </c>
      <c r="BE3063">
        <v>3780</v>
      </c>
      <c r="BF3063">
        <v>193463</v>
      </c>
      <c r="BG3063">
        <v>0</v>
      </c>
      <c r="BH3063">
        <v>12.48</v>
      </c>
      <c r="BI3063">
        <v>185385</v>
      </c>
      <c r="BJ3063">
        <v>3999</v>
      </c>
      <c r="BK3063">
        <v>4131</v>
      </c>
      <c r="BL3063">
        <v>7937</v>
      </c>
      <c r="BM3063">
        <v>485</v>
      </c>
      <c r="BN3063">
        <v>441</v>
      </c>
      <c r="BO3063">
        <v>0</v>
      </c>
      <c r="BP3063">
        <v>15</v>
      </c>
      <c r="BQ3063">
        <v>60</v>
      </c>
      <c r="BR3063">
        <v>75</v>
      </c>
      <c r="BS3063">
        <v>441</v>
      </c>
      <c r="BT3063">
        <v>25758</v>
      </c>
      <c r="BU3063">
        <v>29809</v>
      </c>
      <c r="BV3063">
        <v>127340</v>
      </c>
      <c r="BW3063">
        <v>4035</v>
      </c>
      <c r="BX3063">
        <v>45149</v>
      </c>
      <c r="BY3063">
        <v>485</v>
      </c>
      <c r="BZ3063">
        <v>349</v>
      </c>
      <c r="CA3063">
        <v>0</v>
      </c>
      <c r="CB3063">
        <v>11820</v>
      </c>
      <c r="CC3063">
        <v>10320</v>
      </c>
      <c r="CD3063">
        <v>0</v>
      </c>
      <c r="CE3063">
        <v>37</v>
      </c>
      <c r="CF3063">
        <v>62400</v>
      </c>
      <c r="CG3063">
        <v>5132</v>
      </c>
      <c r="CH3063" s="1">
        <v>41456</v>
      </c>
      <c r="CI3063" s="1">
        <v>41820</v>
      </c>
      <c r="CJ3063" s="31">
        <v>1</v>
      </c>
    </row>
    <row r="3064" spans="1:88" x14ac:dyDescent="0.25">
      <c r="A3064" t="s">
        <v>479</v>
      </c>
      <c r="B3064" t="s">
        <v>12863</v>
      </c>
      <c r="C3064">
        <v>2015</v>
      </c>
      <c r="D3064" t="s">
        <v>12864</v>
      </c>
      <c r="E3064" t="s">
        <v>12865</v>
      </c>
      <c r="F3064" t="s">
        <v>640</v>
      </c>
      <c r="G3064">
        <v>1238</v>
      </c>
      <c r="H3064">
        <v>-73.249882799999995</v>
      </c>
      <c r="I3064">
        <v>42.306378100000003</v>
      </c>
      <c r="J3064">
        <v>25</v>
      </c>
      <c r="K3064">
        <v>3</v>
      </c>
      <c r="L3064" t="s">
        <v>12360</v>
      </c>
      <c r="M3064">
        <v>128715</v>
      </c>
      <c r="N3064" t="s">
        <v>80</v>
      </c>
      <c r="O3064" t="s">
        <v>96</v>
      </c>
      <c r="P3064" t="s">
        <v>82</v>
      </c>
      <c r="Q3064" t="s">
        <v>458</v>
      </c>
      <c r="R3064">
        <v>5898</v>
      </c>
      <c r="S3064">
        <v>5823</v>
      </c>
      <c r="T3064">
        <v>1</v>
      </c>
      <c r="U3064">
        <v>0</v>
      </c>
      <c r="V3064">
        <v>0</v>
      </c>
      <c r="W3064">
        <v>0.88</v>
      </c>
      <c r="X3064">
        <v>1.33</v>
      </c>
      <c r="Y3064">
        <v>3.13</v>
      </c>
      <c r="Z3064">
        <v>4.46</v>
      </c>
      <c r="AA3064">
        <v>260606</v>
      </c>
      <c r="AB3064">
        <v>6467</v>
      </c>
      <c r="AC3064">
        <v>0</v>
      </c>
      <c r="AD3064">
        <v>9402</v>
      </c>
      <c r="AE3064">
        <v>276475</v>
      </c>
      <c r="AF3064">
        <v>173283</v>
      </c>
      <c r="AG3064">
        <v>43321</v>
      </c>
      <c r="AH3064">
        <v>216604</v>
      </c>
      <c r="AI3064">
        <v>44808</v>
      </c>
      <c r="AJ3064">
        <v>2840</v>
      </c>
      <c r="AK3064">
        <v>1375</v>
      </c>
      <c r="AL3064">
        <v>49023</v>
      </c>
      <c r="AM3064">
        <v>59500</v>
      </c>
      <c r="AN3064">
        <v>325127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35649</v>
      </c>
      <c r="AV3064">
        <v>152481</v>
      </c>
      <c r="AW3064">
        <v>438</v>
      </c>
      <c r="AX3064">
        <v>7220</v>
      </c>
      <c r="AY3064">
        <v>2858</v>
      </c>
      <c r="AZ3064">
        <v>696</v>
      </c>
      <c r="BA3064">
        <v>11</v>
      </c>
      <c r="BB3064">
        <v>60</v>
      </c>
      <c r="BC3064">
        <v>71</v>
      </c>
      <c r="BD3064">
        <v>94</v>
      </c>
      <c r="BE3064">
        <v>2357</v>
      </c>
      <c r="BF3064">
        <v>36412</v>
      </c>
      <c r="BG3064">
        <v>0</v>
      </c>
      <c r="BH3064">
        <v>4.46</v>
      </c>
      <c r="BI3064">
        <v>35649</v>
      </c>
      <c r="BJ3064">
        <v>152481</v>
      </c>
      <c r="BK3064">
        <v>438</v>
      </c>
      <c r="BL3064">
        <v>2858</v>
      </c>
      <c r="BM3064">
        <v>121</v>
      </c>
      <c r="BN3064">
        <v>94</v>
      </c>
      <c r="BO3064">
        <v>696</v>
      </c>
      <c r="BP3064">
        <v>11</v>
      </c>
      <c r="BQ3064">
        <v>60</v>
      </c>
      <c r="BR3064">
        <v>71</v>
      </c>
      <c r="BS3064">
        <v>94</v>
      </c>
      <c r="BT3064">
        <v>10705</v>
      </c>
      <c r="BU3064">
        <v>3013</v>
      </c>
      <c r="BV3064">
        <v>70937</v>
      </c>
      <c r="BW3064">
        <v>8229</v>
      </c>
      <c r="BX3064">
        <v>9732</v>
      </c>
      <c r="BY3064">
        <v>121</v>
      </c>
      <c r="BZ3064">
        <v>107</v>
      </c>
      <c r="CA3064">
        <v>1</v>
      </c>
      <c r="CB3064">
        <v>1732</v>
      </c>
      <c r="CC3064">
        <v>1447</v>
      </c>
      <c r="CD3064">
        <v>25</v>
      </c>
      <c r="CE3064">
        <v>3</v>
      </c>
      <c r="CF3064">
        <v>7956</v>
      </c>
      <c r="CG3064">
        <v>3971</v>
      </c>
      <c r="CH3064" s="1">
        <v>41456</v>
      </c>
      <c r="CI3064" s="1">
        <v>41820</v>
      </c>
      <c r="CJ3064" s="31">
        <v>1</v>
      </c>
    </row>
    <row r="3065" spans="1:88" x14ac:dyDescent="0.25">
      <c r="A3065" t="s">
        <v>479</v>
      </c>
      <c r="B3065" t="s">
        <v>12866</v>
      </c>
      <c r="C3065">
        <v>2015</v>
      </c>
      <c r="D3065" t="s">
        <v>12867</v>
      </c>
      <c r="E3065" t="s">
        <v>12868</v>
      </c>
      <c r="F3065" t="s">
        <v>12869</v>
      </c>
      <c r="G3065">
        <v>1524</v>
      </c>
      <c r="H3065">
        <v>-71.912143</v>
      </c>
      <c r="I3065">
        <v>42.245789000000002</v>
      </c>
      <c r="J3065">
        <v>25</v>
      </c>
      <c r="K3065">
        <v>27</v>
      </c>
      <c r="L3065" t="s">
        <v>12388</v>
      </c>
      <c r="M3065">
        <v>813475</v>
      </c>
      <c r="N3065" t="s">
        <v>80</v>
      </c>
      <c r="O3065" t="s">
        <v>96</v>
      </c>
      <c r="P3065" t="s">
        <v>82</v>
      </c>
      <c r="Q3065" t="s">
        <v>458</v>
      </c>
      <c r="R3065">
        <v>11110</v>
      </c>
      <c r="S3065">
        <v>10968</v>
      </c>
      <c r="T3065">
        <v>1</v>
      </c>
      <c r="U3065">
        <v>0</v>
      </c>
      <c r="V3065">
        <v>0</v>
      </c>
      <c r="W3065">
        <v>0.88</v>
      </c>
      <c r="X3065">
        <v>2.5499999999999998</v>
      </c>
      <c r="Y3065">
        <v>0.28000000000000003</v>
      </c>
      <c r="Z3065">
        <v>2.83</v>
      </c>
      <c r="AA3065">
        <v>157579</v>
      </c>
      <c r="AB3065">
        <v>11415</v>
      </c>
      <c r="AC3065">
        <v>0</v>
      </c>
      <c r="AD3065">
        <v>6605</v>
      </c>
      <c r="AE3065">
        <v>175599</v>
      </c>
      <c r="AF3065">
        <v>117547</v>
      </c>
      <c r="AG3065">
        <v>29387</v>
      </c>
      <c r="AH3065">
        <v>146934</v>
      </c>
      <c r="AI3065">
        <v>20083</v>
      </c>
      <c r="AJ3065">
        <v>966</v>
      </c>
      <c r="AK3065">
        <v>7055</v>
      </c>
      <c r="AL3065">
        <v>28104</v>
      </c>
      <c r="AM3065">
        <v>21245</v>
      </c>
      <c r="AN3065">
        <v>196283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21446</v>
      </c>
      <c r="AV3065">
        <v>24442</v>
      </c>
      <c r="AW3065">
        <v>1098</v>
      </c>
      <c r="AX3065">
        <v>7220</v>
      </c>
      <c r="AY3065">
        <v>2479</v>
      </c>
      <c r="AZ3065">
        <v>696</v>
      </c>
      <c r="BA3065">
        <v>10</v>
      </c>
      <c r="BB3065">
        <v>60</v>
      </c>
      <c r="BC3065">
        <v>70</v>
      </c>
      <c r="BD3065">
        <v>48</v>
      </c>
      <c r="BE3065">
        <v>2036</v>
      </c>
      <c r="BF3065">
        <v>33322</v>
      </c>
      <c r="BG3065">
        <v>0</v>
      </c>
      <c r="BH3065">
        <v>2.83</v>
      </c>
      <c r="BI3065">
        <v>21446</v>
      </c>
      <c r="BJ3065">
        <v>24442</v>
      </c>
      <c r="BK3065">
        <v>1098</v>
      </c>
      <c r="BL3065">
        <v>2479</v>
      </c>
      <c r="BM3065">
        <v>44</v>
      </c>
      <c r="BN3065">
        <v>48</v>
      </c>
      <c r="BO3065">
        <v>696</v>
      </c>
      <c r="BP3065">
        <v>10</v>
      </c>
      <c r="BQ3065">
        <v>60</v>
      </c>
      <c r="BR3065">
        <v>70</v>
      </c>
      <c r="BS3065">
        <v>48</v>
      </c>
      <c r="BT3065">
        <v>4980</v>
      </c>
      <c r="BU3065">
        <v>4285</v>
      </c>
      <c r="BV3065">
        <v>39089</v>
      </c>
      <c r="BW3065">
        <v>6273</v>
      </c>
      <c r="BX3065">
        <v>5483</v>
      </c>
      <c r="BY3065">
        <v>44</v>
      </c>
      <c r="BZ3065">
        <v>40</v>
      </c>
      <c r="CA3065">
        <v>0</v>
      </c>
      <c r="CB3065">
        <v>689</v>
      </c>
      <c r="CC3065">
        <v>622</v>
      </c>
      <c r="CD3065">
        <v>0</v>
      </c>
      <c r="CE3065">
        <v>9</v>
      </c>
      <c r="CF3065">
        <v>3536</v>
      </c>
      <c r="CG3065">
        <v>-1</v>
      </c>
      <c r="CH3065" s="1">
        <v>41456</v>
      </c>
      <c r="CI3065" s="1">
        <v>41820</v>
      </c>
      <c r="CJ3065" s="31">
        <v>1</v>
      </c>
    </row>
    <row r="3066" spans="1:88" x14ac:dyDescent="0.25">
      <c r="A3066" t="s">
        <v>479</v>
      </c>
      <c r="B3066" t="s">
        <v>12870</v>
      </c>
      <c r="C3066">
        <v>2015</v>
      </c>
      <c r="D3066" t="s">
        <v>12871</v>
      </c>
      <c r="E3066" t="s">
        <v>12872</v>
      </c>
      <c r="F3066" t="s">
        <v>5776</v>
      </c>
      <c r="G3066">
        <v>1240</v>
      </c>
      <c r="H3066">
        <v>-73.284846000000002</v>
      </c>
      <c r="I3066">
        <v>42.357568000000001</v>
      </c>
      <c r="J3066">
        <v>25</v>
      </c>
      <c r="K3066">
        <v>3</v>
      </c>
      <c r="L3066" t="s">
        <v>12360</v>
      </c>
      <c r="M3066">
        <v>128715</v>
      </c>
      <c r="N3066" t="s">
        <v>80</v>
      </c>
      <c r="O3066" t="s">
        <v>96</v>
      </c>
      <c r="P3066" t="s">
        <v>82</v>
      </c>
      <c r="Q3066" t="s">
        <v>458</v>
      </c>
      <c r="R3066">
        <v>5000</v>
      </c>
      <c r="S3066">
        <v>4936</v>
      </c>
      <c r="T3066">
        <v>1</v>
      </c>
      <c r="U3066">
        <v>0</v>
      </c>
      <c r="V3066">
        <v>0</v>
      </c>
      <c r="W3066">
        <v>4</v>
      </c>
      <c r="X3066">
        <v>4.5</v>
      </c>
      <c r="Y3066">
        <v>3.25</v>
      </c>
      <c r="Z3066">
        <v>7.75</v>
      </c>
      <c r="AA3066">
        <v>248340</v>
      </c>
      <c r="AB3066">
        <v>6292</v>
      </c>
      <c r="AC3066">
        <v>2500</v>
      </c>
      <c r="AD3066">
        <v>382629</v>
      </c>
      <c r="AE3066">
        <v>639761</v>
      </c>
      <c r="AF3066">
        <v>293881</v>
      </c>
      <c r="AG3066">
        <v>51704</v>
      </c>
      <c r="AH3066">
        <v>345585</v>
      </c>
      <c r="AI3066">
        <v>31662</v>
      </c>
      <c r="AJ3066">
        <v>5357</v>
      </c>
      <c r="AK3066">
        <v>13347</v>
      </c>
      <c r="AL3066">
        <v>50366</v>
      </c>
      <c r="AM3066">
        <v>202174</v>
      </c>
      <c r="AN3066">
        <v>598125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69426</v>
      </c>
      <c r="AV3066">
        <v>24442</v>
      </c>
      <c r="AW3066">
        <v>10502</v>
      </c>
      <c r="AX3066">
        <v>7220</v>
      </c>
      <c r="AY3066">
        <v>5031</v>
      </c>
      <c r="AZ3066">
        <v>696</v>
      </c>
      <c r="BA3066">
        <v>16</v>
      </c>
      <c r="BB3066">
        <v>60</v>
      </c>
      <c r="BC3066">
        <v>76</v>
      </c>
      <c r="BD3066">
        <v>107</v>
      </c>
      <c r="BE3066">
        <v>1618</v>
      </c>
      <c r="BF3066">
        <v>35724</v>
      </c>
      <c r="BG3066">
        <v>0</v>
      </c>
      <c r="BH3066">
        <v>7.75</v>
      </c>
      <c r="BI3066">
        <v>69426</v>
      </c>
      <c r="BJ3066">
        <v>24442</v>
      </c>
      <c r="BK3066">
        <v>10502</v>
      </c>
      <c r="BL3066">
        <v>5031</v>
      </c>
      <c r="BM3066">
        <v>446</v>
      </c>
      <c r="BN3066">
        <v>107</v>
      </c>
      <c r="BO3066">
        <v>696</v>
      </c>
      <c r="BP3066">
        <v>16</v>
      </c>
      <c r="BQ3066">
        <v>60</v>
      </c>
      <c r="BR3066">
        <v>76</v>
      </c>
      <c r="BS3066">
        <v>107</v>
      </c>
      <c r="BT3066">
        <v>5044</v>
      </c>
      <c r="BU3066">
        <v>3648</v>
      </c>
      <c r="BV3066">
        <v>82281</v>
      </c>
      <c r="BW3066">
        <v>12050</v>
      </c>
      <c r="BX3066">
        <v>9316</v>
      </c>
      <c r="BY3066">
        <v>446</v>
      </c>
      <c r="BZ3066">
        <v>382</v>
      </c>
      <c r="CA3066">
        <v>0</v>
      </c>
      <c r="CB3066">
        <v>10367</v>
      </c>
      <c r="CC3066">
        <v>7800</v>
      </c>
      <c r="CD3066">
        <v>0</v>
      </c>
      <c r="CE3066">
        <v>8</v>
      </c>
      <c r="CF3066">
        <v>4628</v>
      </c>
      <c r="CG3066">
        <v>-1</v>
      </c>
      <c r="CH3066" s="1">
        <v>41456</v>
      </c>
      <c r="CI3066" s="1">
        <v>41820</v>
      </c>
      <c r="CJ3066" s="31">
        <v>1</v>
      </c>
    </row>
    <row r="3067" spans="1:88" x14ac:dyDescent="0.25">
      <c r="A3067" t="s">
        <v>479</v>
      </c>
      <c r="B3067" t="s">
        <v>12873</v>
      </c>
      <c r="C3067">
        <v>2015</v>
      </c>
      <c r="D3067" t="s">
        <v>12874</v>
      </c>
      <c r="E3067" t="s">
        <v>12875</v>
      </c>
      <c r="F3067" t="s">
        <v>12876</v>
      </c>
      <c r="G3067">
        <v>1453</v>
      </c>
      <c r="H3067">
        <v>-71.761723000000003</v>
      </c>
      <c r="I3067">
        <v>42.526829999999997</v>
      </c>
      <c r="J3067">
        <v>25</v>
      </c>
      <c r="K3067">
        <v>27</v>
      </c>
      <c r="L3067" t="s">
        <v>12388</v>
      </c>
      <c r="M3067">
        <v>813475</v>
      </c>
      <c r="N3067" t="s">
        <v>80</v>
      </c>
      <c r="O3067" t="s">
        <v>96</v>
      </c>
      <c r="P3067" t="s">
        <v>82</v>
      </c>
      <c r="Q3067" t="s">
        <v>458</v>
      </c>
      <c r="R3067">
        <v>40989</v>
      </c>
      <c r="S3067">
        <v>40465</v>
      </c>
      <c r="T3067">
        <v>1</v>
      </c>
      <c r="U3067">
        <v>0</v>
      </c>
      <c r="V3067">
        <v>0</v>
      </c>
      <c r="W3067">
        <v>5.2</v>
      </c>
      <c r="X3067">
        <v>5.95</v>
      </c>
      <c r="Y3067">
        <v>11.28</v>
      </c>
      <c r="Z3067">
        <v>17.23</v>
      </c>
      <c r="AA3067">
        <v>1290568</v>
      </c>
      <c r="AB3067">
        <v>47925</v>
      </c>
      <c r="AC3067">
        <v>1200</v>
      </c>
      <c r="AD3067">
        <v>77104</v>
      </c>
      <c r="AE3067">
        <v>1416797</v>
      </c>
      <c r="AF3067">
        <v>954403</v>
      </c>
      <c r="AG3067">
        <v>225515</v>
      </c>
      <c r="AH3067">
        <v>1179918</v>
      </c>
      <c r="AI3067">
        <v>104445</v>
      </c>
      <c r="AJ3067">
        <v>23929</v>
      </c>
      <c r="AK3067">
        <v>33858</v>
      </c>
      <c r="AL3067">
        <v>162232</v>
      </c>
      <c r="AM3067">
        <v>224457</v>
      </c>
      <c r="AN3067">
        <v>1566607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120280</v>
      </c>
      <c r="AV3067">
        <v>27615</v>
      </c>
      <c r="AW3067">
        <v>8090</v>
      </c>
      <c r="AX3067">
        <v>7220</v>
      </c>
      <c r="AY3067">
        <v>10280</v>
      </c>
      <c r="AZ3067">
        <v>696</v>
      </c>
      <c r="BA3067">
        <v>22</v>
      </c>
      <c r="BB3067">
        <v>60</v>
      </c>
      <c r="BC3067">
        <v>82</v>
      </c>
      <c r="BD3067">
        <v>146</v>
      </c>
      <c r="BE3067">
        <v>3266</v>
      </c>
      <c r="BF3067">
        <v>262393</v>
      </c>
      <c r="BG3067">
        <v>0</v>
      </c>
      <c r="BH3067">
        <v>17.23</v>
      </c>
      <c r="BI3067">
        <v>120280</v>
      </c>
      <c r="BJ3067">
        <v>27615</v>
      </c>
      <c r="BK3067">
        <v>8090</v>
      </c>
      <c r="BL3067">
        <v>10280</v>
      </c>
      <c r="BM3067">
        <v>464</v>
      </c>
      <c r="BN3067">
        <v>146</v>
      </c>
      <c r="BO3067">
        <v>696</v>
      </c>
      <c r="BP3067">
        <v>22</v>
      </c>
      <c r="BQ3067">
        <v>60</v>
      </c>
      <c r="BR3067">
        <v>82</v>
      </c>
      <c r="BS3067">
        <v>146</v>
      </c>
      <c r="BT3067">
        <v>40751</v>
      </c>
      <c r="BU3067">
        <v>26249</v>
      </c>
      <c r="BV3067">
        <v>343516</v>
      </c>
      <c r="BW3067">
        <v>41943</v>
      </c>
      <c r="BX3067">
        <v>31553</v>
      </c>
      <c r="BY3067">
        <v>464</v>
      </c>
      <c r="BZ3067">
        <v>259</v>
      </c>
      <c r="CA3067">
        <v>32</v>
      </c>
      <c r="CB3067">
        <v>16808</v>
      </c>
      <c r="CC3067">
        <v>11638</v>
      </c>
      <c r="CD3067">
        <v>1051</v>
      </c>
      <c r="CE3067">
        <v>19</v>
      </c>
      <c r="CF3067">
        <v>41704</v>
      </c>
      <c r="CG3067">
        <v>-1</v>
      </c>
      <c r="CH3067" s="1">
        <v>41456</v>
      </c>
      <c r="CI3067" s="1">
        <v>41820</v>
      </c>
      <c r="CJ3067" s="31">
        <v>1</v>
      </c>
    </row>
    <row r="3068" spans="1:88" x14ac:dyDescent="0.25">
      <c r="A3068" t="s">
        <v>479</v>
      </c>
      <c r="B3068" t="s">
        <v>12877</v>
      </c>
      <c r="C3068">
        <v>2015</v>
      </c>
      <c r="D3068" t="s">
        <v>12878</v>
      </c>
      <c r="E3068" t="s">
        <v>12879</v>
      </c>
      <c r="F3068" t="s">
        <v>12880</v>
      </c>
      <c r="G3068">
        <v>1054</v>
      </c>
      <c r="H3068">
        <v>-72.498332599999998</v>
      </c>
      <c r="I3068">
        <v>42.461897200000003</v>
      </c>
      <c r="J3068">
        <v>25</v>
      </c>
      <c r="K3068">
        <v>11</v>
      </c>
      <c r="L3068" t="s">
        <v>714</v>
      </c>
      <c r="M3068">
        <v>70862</v>
      </c>
      <c r="N3068" t="s">
        <v>80</v>
      </c>
      <c r="O3068" t="s">
        <v>96</v>
      </c>
      <c r="P3068" t="s">
        <v>82</v>
      </c>
      <c r="Q3068" t="s">
        <v>458</v>
      </c>
      <c r="R3068">
        <v>1867</v>
      </c>
      <c r="S3068">
        <v>1843</v>
      </c>
      <c r="T3068">
        <v>1</v>
      </c>
      <c r="U3068">
        <v>0</v>
      </c>
      <c r="V3068">
        <v>0</v>
      </c>
      <c r="W3068">
        <v>0.92</v>
      </c>
      <c r="X3068">
        <v>0.92</v>
      </c>
      <c r="Y3068">
        <v>0.41</v>
      </c>
      <c r="Z3068">
        <v>1.33</v>
      </c>
      <c r="AA3068">
        <v>75237</v>
      </c>
      <c r="AB3068">
        <v>600</v>
      </c>
      <c r="AC3068">
        <v>0</v>
      </c>
      <c r="AD3068">
        <v>1497</v>
      </c>
      <c r="AE3068">
        <v>77334</v>
      </c>
      <c r="AF3068" t="s">
        <v>84</v>
      </c>
      <c r="AG3068" t="s">
        <v>84</v>
      </c>
      <c r="AH3068" t="s">
        <v>84</v>
      </c>
      <c r="AI3068">
        <v>10456</v>
      </c>
      <c r="AJ3068">
        <v>385</v>
      </c>
      <c r="AK3068">
        <v>3547</v>
      </c>
      <c r="AL3068">
        <v>14388</v>
      </c>
      <c r="AM3068" t="s">
        <v>84</v>
      </c>
      <c r="AN3068">
        <v>97591</v>
      </c>
      <c r="AO3068">
        <v>0</v>
      </c>
      <c r="AP3068">
        <v>2908</v>
      </c>
      <c r="AQ3068">
        <v>0</v>
      </c>
      <c r="AR3068">
        <v>0</v>
      </c>
      <c r="AS3068">
        <v>2908</v>
      </c>
      <c r="AT3068">
        <v>962</v>
      </c>
      <c r="AU3068">
        <v>15331</v>
      </c>
      <c r="AV3068">
        <v>24552</v>
      </c>
      <c r="AW3068">
        <v>971</v>
      </c>
      <c r="AX3068">
        <v>7220</v>
      </c>
      <c r="AY3068">
        <v>1704</v>
      </c>
      <c r="AZ3068">
        <v>696</v>
      </c>
      <c r="BA3068">
        <v>10</v>
      </c>
      <c r="BB3068">
        <v>60</v>
      </c>
      <c r="BC3068">
        <v>70</v>
      </c>
      <c r="BD3068">
        <v>37</v>
      </c>
      <c r="BE3068">
        <v>1160</v>
      </c>
      <c r="BF3068">
        <v>18384</v>
      </c>
      <c r="BG3068">
        <v>0</v>
      </c>
      <c r="BH3068">
        <v>1.33</v>
      </c>
      <c r="BI3068">
        <v>15331</v>
      </c>
      <c r="BJ3068">
        <v>24552</v>
      </c>
      <c r="BK3068">
        <v>971</v>
      </c>
      <c r="BL3068">
        <v>1704</v>
      </c>
      <c r="BM3068">
        <v>100</v>
      </c>
      <c r="BN3068">
        <v>37</v>
      </c>
      <c r="BO3068">
        <v>696</v>
      </c>
      <c r="BP3068">
        <v>10</v>
      </c>
      <c r="BQ3068">
        <v>60</v>
      </c>
      <c r="BR3068">
        <v>70</v>
      </c>
      <c r="BS3068">
        <v>37</v>
      </c>
      <c r="BT3068">
        <v>1102</v>
      </c>
      <c r="BU3068">
        <v>1535</v>
      </c>
      <c r="BV3068">
        <v>42965</v>
      </c>
      <c r="BW3068">
        <v>5075</v>
      </c>
      <c r="BX3068">
        <v>6441</v>
      </c>
      <c r="BY3068">
        <v>100</v>
      </c>
      <c r="BZ3068">
        <v>68</v>
      </c>
      <c r="CA3068">
        <v>0</v>
      </c>
      <c r="CB3068">
        <v>1313</v>
      </c>
      <c r="CC3068">
        <v>717</v>
      </c>
      <c r="CD3068">
        <v>0</v>
      </c>
      <c r="CE3068">
        <v>6</v>
      </c>
      <c r="CF3068">
        <v>2600</v>
      </c>
      <c r="CG3068">
        <v>2054</v>
      </c>
      <c r="CH3068" s="1">
        <v>41456</v>
      </c>
      <c r="CI3068" s="1">
        <v>41820</v>
      </c>
      <c r="CJ3068" s="31">
        <v>1</v>
      </c>
    </row>
    <row r="3069" spans="1:88" x14ac:dyDescent="0.25">
      <c r="A3069" t="s">
        <v>479</v>
      </c>
      <c r="B3069" t="s">
        <v>12881</v>
      </c>
      <c r="C3069">
        <v>2015</v>
      </c>
      <c r="D3069" t="s">
        <v>12882</v>
      </c>
      <c r="E3069" t="s">
        <v>12883</v>
      </c>
      <c r="F3069" t="s">
        <v>1175</v>
      </c>
      <c r="G3069">
        <v>2420</v>
      </c>
      <c r="H3069">
        <v>-71.229257500000003</v>
      </c>
      <c r="I3069">
        <v>42.448441099999997</v>
      </c>
      <c r="J3069">
        <v>25</v>
      </c>
      <c r="K3069">
        <v>17</v>
      </c>
      <c r="L3069" t="s">
        <v>3334</v>
      </c>
      <c r="M3069">
        <v>1570315</v>
      </c>
      <c r="N3069" t="s">
        <v>80</v>
      </c>
      <c r="O3069" t="s">
        <v>96</v>
      </c>
      <c r="P3069" t="s">
        <v>82</v>
      </c>
      <c r="Q3069" t="s">
        <v>458</v>
      </c>
      <c r="R3069">
        <v>32272</v>
      </c>
      <c r="S3069">
        <v>31859</v>
      </c>
      <c r="T3069">
        <v>1</v>
      </c>
      <c r="U3069">
        <v>0</v>
      </c>
      <c r="V3069">
        <v>0</v>
      </c>
      <c r="W3069">
        <v>13.41</v>
      </c>
      <c r="X3069">
        <v>14.34</v>
      </c>
      <c r="Y3069">
        <v>18.079999999999998</v>
      </c>
      <c r="Z3069">
        <v>32.42</v>
      </c>
      <c r="AA3069">
        <v>2180668</v>
      </c>
      <c r="AB3069">
        <v>39714</v>
      </c>
      <c r="AC3069">
        <v>0</v>
      </c>
      <c r="AD3069">
        <v>322316</v>
      </c>
      <c r="AE3069">
        <v>2542698</v>
      </c>
      <c r="AF3069">
        <v>1917645</v>
      </c>
      <c r="AG3069">
        <v>321226</v>
      </c>
      <c r="AH3069">
        <v>2238871</v>
      </c>
      <c r="AI3069">
        <v>84875</v>
      </c>
      <c r="AJ3069">
        <v>9004</v>
      </c>
      <c r="AK3069">
        <v>34238</v>
      </c>
      <c r="AL3069">
        <v>128117</v>
      </c>
      <c r="AM3069">
        <v>417563</v>
      </c>
      <c r="AN3069">
        <v>2784551</v>
      </c>
      <c r="AO3069">
        <v>125000</v>
      </c>
      <c r="AP3069">
        <v>0</v>
      </c>
      <c r="AQ3069">
        <v>0</v>
      </c>
      <c r="AR3069">
        <v>0</v>
      </c>
      <c r="AS3069">
        <v>125000</v>
      </c>
      <c r="AT3069">
        <v>165914</v>
      </c>
      <c r="AU3069">
        <v>207660</v>
      </c>
      <c r="AV3069">
        <v>148350</v>
      </c>
      <c r="AW3069">
        <v>11964</v>
      </c>
      <c r="AX3069">
        <v>6194</v>
      </c>
      <c r="AY3069">
        <v>13102</v>
      </c>
      <c r="AZ3069">
        <v>0</v>
      </c>
      <c r="BA3069">
        <v>30</v>
      </c>
      <c r="BB3069">
        <v>60</v>
      </c>
      <c r="BC3069">
        <v>90</v>
      </c>
      <c r="BD3069">
        <v>225</v>
      </c>
      <c r="BE3069">
        <v>3286</v>
      </c>
      <c r="BF3069">
        <v>552286</v>
      </c>
      <c r="BG3069">
        <v>0</v>
      </c>
      <c r="BH3069">
        <v>32.42</v>
      </c>
      <c r="BI3069">
        <v>207660</v>
      </c>
      <c r="BJ3069">
        <v>148350</v>
      </c>
      <c r="BK3069">
        <v>11964</v>
      </c>
      <c r="BL3069">
        <v>13102</v>
      </c>
      <c r="BM3069">
        <v>541</v>
      </c>
      <c r="BN3069">
        <v>225</v>
      </c>
      <c r="BO3069">
        <v>0</v>
      </c>
      <c r="BP3069">
        <v>30</v>
      </c>
      <c r="BQ3069">
        <v>60</v>
      </c>
      <c r="BR3069">
        <v>90</v>
      </c>
      <c r="BS3069">
        <v>225</v>
      </c>
      <c r="BT3069">
        <v>39609</v>
      </c>
      <c r="BU3069">
        <v>22138</v>
      </c>
      <c r="BV3069">
        <v>872381</v>
      </c>
      <c r="BW3069">
        <v>58045</v>
      </c>
      <c r="BX3069">
        <v>95801</v>
      </c>
      <c r="BY3069">
        <v>541</v>
      </c>
      <c r="BZ3069">
        <v>439</v>
      </c>
      <c r="CA3069">
        <v>39</v>
      </c>
      <c r="CB3069">
        <v>16856</v>
      </c>
      <c r="CC3069">
        <v>14007</v>
      </c>
      <c r="CD3069">
        <v>307</v>
      </c>
      <c r="CE3069">
        <v>14</v>
      </c>
      <c r="CF3069">
        <v>36036</v>
      </c>
      <c r="CG3069">
        <v>16456</v>
      </c>
      <c r="CH3069" s="1">
        <v>41456</v>
      </c>
      <c r="CI3069" s="1">
        <v>41820</v>
      </c>
      <c r="CJ3069" s="31">
        <v>1</v>
      </c>
    </row>
    <row r="3070" spans="1:88" x14ac:dyDescent="0.25">
      <c r="A3070" t="s">
        <v>479</v>
      </c>
      <c r="B3070" t="s">
        <v>12884</v>
      </c>
      <c r="C3070">
        <v>2015</v>
      </c>
      <c r="D3070" t="s">
        <v>12885</v>
      </c>
      <c r="E3070" t="s">
        <v>12886</v>
      </c>
      <c r="F3070" t="s">
        <v>12887</v>
      </c>
      <c r="G3070">
        <v>1301</v>
      </c>
      <c r="H3070">
        <v>-72.630385000000004</v>
      </c>
      <c r="I3070">
        <v>42.700856000000002</v>
      </c>
      <c r="J3070">
        <v>25</v>
      </c>
      <c r="K3070">
        <v>11</v>
      </c>
      <c r="L3070" t="s">
        <v>714</v>
      </c>
      <c r="M3070">
        <v>70862</v>
      </c>
      <c r="N3070" t="s">
        <v>80</v>
      </c>
      <c r="O3070" t="s">
        <v>96</v>
      </c>
      <c r="P3070" t="s">
        <v>82</v>
      </c>
      <c r="Q3070" t="s">
        <v>458</v>
      </c>
      <c r="R3070">
        <v>696</v>
      </c>
      <c r="S3070">
        <v>687</v>
      </c>
      <c r="T3070">
        <v>1</v>
      </c>
      <c r="U3070">
        <v>0</v>
      </c>
      <c r="V3070">
        <v>0</v>
      </c>
      <c r="W3070">
        <v>0</v>
      </c>
      <c r="X3070">
        <v>0.44</v>
      </c>
      <c r="Y3070">
        <v>0.03</v>
      </c>
      <c r="Z3070">
        <v>0.47</v>
      </c>
      <c r="AA3070">
        <v>21951</v>
      </c>
      <c r="AB3070">
        <v>1457</v>
      </c>
      <c r="AC3070">
        <v>0</v>
      </c>
      <c r="AD3070">
        <v>204</v>
      </c>
      <c r="AE3070">
        <v>23612</v>
      </c>
      <c r="AF3070" t="s">
        <v>84</v>
      </c>
      <c r="AG3070" t="s">
        <v>84</v>
      </c>
      <c r="AH3070" t="s">
        <v>84</v>
      </c>
      <c r="AI3070">
        <v>3674</v>
      </c>
      <c r="AJ3070">
        <v>0</v>
      </c>
      <c r="AK3070">
        <v>1670</v>
      </c>
      <c r="AL3070">
        <v>5344</v>
      </c>
      <c r="AM3070" t="s">
        <v>84</v>
      </c>
      <c r="AN3070">
        <v>26777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4350</v>
      </c>
      <c r="AV3070">
        <v>0</v>
      </c>
      <c r="AW3070">
        <v>247</v>
      </c>
      <c r="AX3070">
        <v>0</v>
      </c>
      <c r="AY3070">
        <v>547</v>
      </c>
      <c r="AZ3070">
        <v>0</v>
      </c>
      <c r="BA3070">
        <v>0</v>
      </c>
      <c r="BB3070">
        <v>60</v>
      </c>
      <c r="BC3070">
        <v>60</v>
      </c>
      <c r="BD3070">
        <v>7</v>
      </c>
      <c r="BE3070">
        <v>596</v>
      </c>
      <c r="BF3070">
        <v>2109</v>
      </c>
      <c r="BG3070">
        <v>0</v>
      </c>
      <c r="BH3070">
        <v>0.47</v>
      </c>
      <c r="BI3070">
        <v>4350</v>
      </c>
      <c r="BJ3070">
        <v>0</v>
      </c>
      <c r="BK3070">
        <v>247</v>
      </c>
      <c r="BL3070">
        <v>547</v>
      </c>
      <c r="BM3070">
        <v>4</v>
      </c>
      <c r="BN3070">
        <v>7</v>
      </c>
      <c r="BO3070">
        <v>0</v>
      </c>
      <c r="BP3070">
        <v>0</v>
      </c>
      <c r="BQ3070">
        <v>60</v>
      </c>
      <c r="BR3070">
        <v>60</v>
      </c>
      <c r="BS3070">
        <v>7</v>
      </c>
      <c r="BT3070">
        <v>550</v>
      </c>
      <c r="BU3070">
        <v>302</v>
      </c>
      <c r="BV3070">
        <v>3319</v>
      </c>
      <c r="BW3070">
        <v>0</v>
      </c>
      <c r="BX3070">
        <v>745</v>
      </c>
      <c r="BY3070">
        <v>4</v>
      </c>
      <c r="BZ3070">
        <v>4</v>
      </c>
      <c r="CA3070">
        <v>0</v>
      </c>
      <c r="CB3070">
        <v>109</v>
      </c>
      <c r="CC3070">
        <v>109</v>
      </c>
      <c r="CD3070">
        <v>0</v>
      </c>
      <c r="CE3070">
        <v>1</v>
      </c>
      <c r="CF3070">
        <v>52</v>
      </c>
      <c r="CG3070">
        <v>0</v>
      </c>
      <c r="CH3070" s="1">
        <v>41456</v>
      </c>
      <c r="CI3070" s="1">
        <v>41820</v>
      </c>
      <c r="CJ3070" s="31">
        <v>1</v>
      </c>
    </row>
    <row r="3071" spans="1:88" x14ac:dyDescent="0.25">
      <c r="A3071" t="s">
        <v>479</v>
      </c>
      <c r="B3071" t="s">
        <v>12888</v>
      </c>
      <c r="C3071">
        <v>2015</v>
      </c>
      <c r="D3071" t="s">
        <v>505</v>
      </c>
      <c r="E3071" t="s">
        <v>12889</v>
      </c>
      <c r="F3071" t="s">
        <v>507</v>
      </c>
      <c r="G3071">
        <v>1773</v>
      </c>
      <c r="H3071">
        <v>-71.299184999999994</v>
      </c>
      <c r="I3071">
        <v>42.439400999999997</v>
      </c>
      <c r="J3071">
        <v>25</v>
      </c>
      <c r="K3071">
        <v>17</v>
      </c>
      <c r="L3071" t="s">
        <v>3334</v>
      </c>
      <c r="M3071">
        <v>1570315</v>
      </c>
      <c r="N3071" t="s">
        <v>80</v>
      </c>
      <c r="O3071" t="s">
        <v>96</v>
      </c>
      <c r="P3071" t="s">
        <v>82</v>
      </c>
      <c r="Q3071" t="s">
        <v>458</v>
      </c>
      <c r="R3071">
        <v>6503</v>
      </c>
      <c r="S3071">
        <v>6420</v>
      </c>
      <c r="T3071">
        <v>1</v>
      </c>
      <c r="U3071">
        <v>0</v>
      </c>
      <c r="V3071">
        <v>0</v>
      </c>
      <c r="W3071">
        <v>5.69</v>
      </c>
      <c r="X3071">
        <v>5.69</v>
      </c>
      <c r="Y3071">
        <v>7.14</v>
      </c>
      <c r="Z3071">
        <v>12.83</v>
      </c>
      <c r="AA3071">
        <v>906140</v>
      </c>
      <c r="AB3071">
        <v>11047</v>
      </c>
      <c r="AC3071">
        <v>0</v>
      </c>
      <c r="AD3071">
        <v>14593</v>
      </c>
      <c r="AE3071">
        <v>931780</v>
      </c>
      <c r="AF3071">
        <v>635615</v>
      </c>
      <c r="AG3071">
        <v>7113</v>
      </c>
      <c r="AH3071">
        <v>642728</v>
      </c>
      <c r="AI3071">
        <v>72165</v>
      </c>
      <c r="AJ3071">
        <v>20990</v>
      </c>
      <c r="AK3071">
        <v>47080</v>
      </c>
      <c r="AL3071">
        <v>140235</v>
      </c>
      <c r="AM3071">
        <v>144218</v>
      </c>
      <c r="AN3071">
        <v>927181</v>
      </c>
      <c r="AO3071">
        <v>0</v>
      </c>
      <c r="AP3071">
        <v>11047</v>
      </c>
      <c r="AQ3071">
        <v>0</v>
      </c>
      <c r="AR3071">
        <v>0</v>
      </c>
      <c r="AS3071">
        <v>11047</v>
      </c>
      <c r="AT3071">
        <v>436987</v>
      </c>
      <c r="AU3071">
        <v>81375</v>
      </c>
      <c r="AV3071">
        <v>19087</v>
      </c>
      <c r="AW3071">
        <v>8898</v>
      </c>
      <c r="AX3071">
        <v>6064</v>
      </c>
      <c r="AY3071">
        <v>6004</v>
      </c>
      <c r="AZ3071">
        <v>19</v>
      </c>
      <c r="BA3071">
        <v>25</v>
      </c>
      <c r="BB3071">
        <v>60</v>
      </c>
      <c r="BC3071">
        <v>85</v>
      </c>
      <c r="BD3071">
        <v>197</v>
      </c>
      <c r="BE3071">
        <v>2669</v>
      </c>
      <c r="BF3071">
        <v>91149</v>
      </c>
      <c r="BG3071">
        <v>0</v>
      </c>
      <c r="BH3071">
        <v>12.83</v>
      </c>
      <c r="BI3071">
        <v>81375</v>
      </c>
      <c r="BJ3071">
        <v>19087</v>
      </c>
      <c r="BK3071">
        <v>8898</v>
      </c>
      <c r="BL3071">
        <v>6004</v>
      </c>
      <c r="BM3071">
        <v>465</v>
      </c>
      <c r="BN3071">
        <v>197</v>
      </c>
      <c r="BO3071">
        <v>19</v>
      </c>
      <c r="BP3071">
        <v>25</v>
      </c>
      <c r="BQ3071">
        <v>60</v>
      </c>
      <c r="BR3071">
        <v>85</v>
      </c>
      <c r="BS3071">
        <v>197</v>
      </c>
      <c r="BT3071">
        <v>9348</v>
      </c>
      <c r="BU3071">
        <v>3522</v>
      </c>
      <c r="BV3071">
        <v>204782</v>
      </c>
      <c r="BW3071">
        <v>30316</v>
      </c>
      <c r="BX3071">
        <v>28004</v>
      </c>
      <c r="BY3071">
        <v>465</v>
      </c>
      <c r="BZ3071">
        <v>303</v>
      </c>
      <c r="CA3071">
        <v>10</v>
      </c>
      <c r="CB3071">
        <v>11528</v>
      </c>
      <c r="CC3071">
        <v>8523</v>
      </c>
      <c r="CD3071">
        <v>142</v>
      </c>
      <c r="CE3071">
        <v>14</v>
      </c>
      <c r="CF3071">
        <v>29536</v>
      </c>
      <c r="CG3071">
        <v>-1</v>
      </c>
      <c r="CH3071" s="1">
        <v>41456</v>
      </c>
      <c r="CI3071" s="1">
        <v>41820</v>
      </c>
      <c r="CJ3071" s="31">
        <v>1</v>
      </c>
    </row>
    <row r="3072" spans="1:88" x14ac:dyDescent="0.25">
      <c r="A3072" t="s">
        <v>479</v>
      </c>
      <c r="B3072" t="s">
        <v>12890</v>
      </c>
      <c r="C3072">
        <v>2015</v>
      </c>
      <c r="D3072" t="s">
        <v>12891</v>
      </c>
      <c r="E3072" t="s">
        <v>12892</v>
      </c>
      <c r="F3072" t="s">
        <v>3000</v>
      </c>
      <c r="G3072">
        <v>1460</v>
      </c>
      <c r="H3072">
        <v>-71.478817300000003</v>
      </c>
      <c r="I3072">
        <v>42.543808400000003</v>
      </c>
      <c r="J3072">
        <v>25</v>
      </c>
      <c r="K3072">
        <v>17</v>
      </c>
      <c r="L3072" t="s">
        <v>3334</v>
      </c>
      <c r="M3072">
        <v>1570315</v>
      </c>
      <c r="N3072" t="s">
        <v>80</v>
      </c>
      <c r="O3072" t="s">
        <v>96</v>
      </c>
      <c r="P3072" t="s">
        <v>82</v>
      </c>
      <c r="Q3072" t="s">
        <v>458</v>
      </c>
      <c r="R3072">
        <v>9132</v>
      </c>
      <c r="S3072">
        <v>9015</v>
      </c>
      <c r="T3072">
        <v>1</v>
      </c>
      <c r="U3072">
        <v>0</v>
      </c>
      <c r="V3072">
        <v>0</v>
      </c>
      <c r="W3072">
        <v>1.35</v>
      </c>
      <c r="X3072">
        <v>3.69</v>
      </c>
      <c r="Y3072">
        <v>4.4800000000000004</v>
      </c>
      <c r="Z3072">
        <v>8.17</v>
      </c>
      <c r="AA3072">
        <v>486804</v>
      </c>
      <c r="AB3072">
        <v>11299</v>
      </c>
      <c r="AC3072">
        <v>0</v>
      </c>
      <c r="AD3072">
        <v>51824</v>
      </c>
      <c r="AE3072">
        <v>549927</v>
      </c>
      <c r="AF3072">
        <v>397933</v>
      </c>
      <c r="AG3072">
        <v>144074</v>
      </c>
      <c r="AH3072">
        <v>542007</v>
      </c>
      <c r="AI3072">
        <v>51195</v>
      </c>
      <c r="AJ3072">
        <v>8855</v>
      </c>
      <c r="AK3072">
        <v>12000</v>
      </c>
      <c r="AL3072">
        <v>72050</v>
      </c>
      <c r="AM3072">
        <v>34714</v>
      </c>
      <c r="AN3072">
        <v>648771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75977</v>
      </c>
      <c r="AV3072">
        <v>3999</v>
      </c>
      <c r="AW3072">
        <v>4652</v>
      </c>
      <c r="AX3072">
        <v>2849</v>
      </c>
      <c r="AY3072">
        <v>5292</v>
      </c>
      <c r="AZ3072">
        <v>0</v>
      </c>
      <c r="BA3072">
        <v>18</v>
      </c>
      <c r="BB3072">
        <v>60</v>
      </c>
      <c r="BC3072">
        <v>78</v>
      </c>
      <c r="BD3072">
        <v>194</v>
      </c>
      <c r="BE3072">
        <v>2220</v>
      </c>
      <c r="BF3072">
        <v>59006</v>
      </c>
      <c r="BG3072">
        <v>0</v>
      </c>
      <c r="BH3072">
        <v>8.17</v>
      </c>
      <c r="BI3072">
        <v>75977</v>
      </c>
      <c r="BJ3072">
        <v>3999</v>
      </c>
      <c r="BK3072">
        <v>4652</v>
      </c>
      <c r="BL3072">
        <v>5292</v>
      </c>
      <c r="BM3072">
        <v>329</v>
      </c>
      <c r="BN3072">
        <v>194</v>
      </c>
      <c r="BO3072">
        <v>0</v>
      </c>
      <c r="BP3072">
        <v>18</v>
      </c>
      <c r="BQ3072">
        <v>60</v>
      </c>
      <c r="BR3072">
        <v>78</v>
      </c>
      <c r="BS3072">
        <v>194</v>
      </c>
      <c r="BT3072">
        <v>4216</v>
      </c>
      <c r="BU3072">
        <v>6445</v>
      </c>
      <c r="BV3072">
        <v>180048</v>
      </c>
      <c r="BW3072">
        <v>25385</v>
      </c>
      <c r="BX3072">
        <v>28891</v>
      </c>
      <c r="BY3072">
        <v>329</v>
      </c>
      <c r="BZ3072">
        <v>152</v>
      </c>
      <c r="CA3072">
        <v>21</v>
      </c>
      <c r="CB3072">
        <v>6042</v>
      </c>
      <c r="CC3072">
        <v>3526</v>
      </c>
      <c r="CD3072">
        <v>202</v>
      </c>
      <c r="CE3072">
        <v>13</v>
      </c>
      <c r="CF3072">
        <v>4420</v>
      </c>
      <c r="CG3072">
        <v>0</v>
      </c>
      <c r="CH3072" s="1">
        <v>41456</v>
      </c>
      <c r="CI3072" s="1">
        <v>41820</v>
      </c>
      <c r="CJ3072" s="31">
        <v>1</v>
      </c>
    </row>
    <row r="3073" spans="1:88" x14ac:dyDescent="0.25">
      <c r="A3073" t="s">
        <v>479</v>
      </c>
      <c r="B3073" t="s">
        <v>12893</v>
      </c>
      <c r="C3073">
        <v>2015</v>
      </c>
      <c r="D3073" t="s">
        <v>12894</v>
      </c>
      <c r="E3073" t="s">
        <v>12895</v>
      </c>
      <c r="F3073" t="s">
        <v>12896</v>
      </c>
      <c r="G3073">
        <v>1106</v>
      </c>
      <c r="H3073">
        <v>-72.582329999999999</v>
      </c>
      <c r="I3073">
        <v>42.051912000000002</v>
      </c>
      <c r="J3073">
        <v>25</v>
      </c>
      <c r="K3073">
        <v>13</v>
      </c>
      <c r="L3073" t="s">
        <v>12365</v>
      </c>
      <c r="M3073">
        <v>468161</v>
      </c>
      <c r="N3073" t="s">
        <v>80</v>
      </c>
      <c r="O3073" t="s">
        <v>96</v>
      </c>
      <c r="P3073" t="s">
        <v>82</v>
      </c>
      <c r="Q3073" t="s">
        <v>458</v>
      </c>
      <c r="R3073">
        <v>15835</v>
      </c>
      <c r="S3073">
        <v>15632</v>
      </c>
      <c r="T3073">
        <v>1</v>
      </c>
      <c r="U3073">
        <v>0</v>
      </c>
      <c r="V3073">
        <v>0</v>
      </c>
      <c r="W3073">
        <v>4.63</v>
      </c>
      <c r="X3073">
        <v>4.63</v>
      </c>
      <c r="Y3073">
        <v>7.13</v>
      </c>
      <c r="Z3073">
        <v>11.76</v>
      </c>
      <c r="AA3073">
        <v>636901</v>
      </c>
      <c r="AB3073">
        <v>15328</v>
      </c>
      <c r="AC3073">
        <v>0</v>
      </c>
      <c r="AD3073">
        <v>73388</v>
      </c>
      <c r="AE3073">
        <v>725617</v>
      </c>
      <c r="AF3073">
        <v>497422</v>
      </c>
      <c r="AG3073">
        <v>124356</v>
      </c>
      <c r="AH3073">
        <v>621778</v>
      </c>
      <c r="AI3073">
        <v>41495</v>
      </c>
      <c r="AJ3073">
        <v>3599</v>
      </c>
      <c r="AK3073">
        <v>8276</v>
      </c>
      <c r="AL3073">
        <v>53370</v>
      </c>
      <c r="AM3073">
        <v>87941</v>
      </c>
      <c r="AN3073">
        <v>763089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90788</v>
      </c>
      <c r="AV3073">
        <v>24552</v>
      </c>
      <c r="AW3073">
        <v>2487</v>
      </c>
      <c r="AX3073">
        <v>7220</v>
      </c>
      <c r="AY3073">
        <v>3900</v>
      </c>
      <c r="AZ3073">
        <v>696</v>
      </c>
      <c r="BA3073">
        <v>22</v>
      </c>
      <c r="BB3073">
        <v>60</v>
      </c>
      <c r="BC3073">
        <v>82</v>
      </c>
      <c r="BD3073">
        <v>163</v>
      </c>
      <c r="BE3073">
        <v>2395</v>
      </c>
      <c r="BF3073">
        <v>116000</v>
      </c>
      <c r="BG3073">
        <v>0</v>
      </c>
      <c r="BH3073">
        <v>11.76</v>
      </c>
      <c r="BI3073">
        <v>90788</v>
      </c>
      <c r="BJ3073">
        <v>24552</v>
      </c>
      <c r="BK3073">
        <v>2487</v>
      </c>
      <c r="BL3073">
        <v>3900</v>
      </c>
      <c r="BM3073">
        <v>631</v>
      </c>
      <c r="BN3073">
        <v>163</v>
      </c>
      <c r="BO3073">
        <v>696</v>
      </c>
      <c r="BP3073">
        <v>22</v>
      </c>
      <c r="BQ3073">
        <v>60</v>
      </c>
      <c r="BR3073">
        <v>82</v>
      </c>
      <c r="BS3073">
        <v>163</v>
      </c>
      <c r="BT3073">
        <v>25000</v>
      </c>
      <c r="BU3073">
        <v>10014</v>
      </c>
      <c r="BV3073">
        <v>187489</v>
      </c>
      <c r="BW3073">
        <v>15536</v>
      </c>
      <c r="BX3073">
        <v>19039</v>
      </c>
      <c r="BY3073">
        <v>631</v>
      </c>
      <c r="BZ3073">
        <v>523</v>
      </c>
      <c r="CA3073">
        <v>14</v>
      </c>
      <c r="CB3073">
        <v>14143</v>
      </c>
      <c r="CC3073">
        <v>12088</v>
      </c>
      <c r="CD3073">
        <v>192</v>
      </c>
      <c r="CE3073">
        <v>18</v>
      </c>
      <c r="CF3073">
        <v>10972</v>
      </c>
      <c r="CG3073">
        <v>10400</v>
      </c>
      <c r="CH3073" s="1">
        <v>41456</v>
      </c>
      <c r="CI3073" s="1">
        <v>41820</v>
      </c>
      <c r="CJ3073" s="31">
        <v>1</v>
      </c>
    </row>
    <row r="3074" spans="1:88" x14ac:dyDescent="0.25">
      <c r="A3074" t="s">
        <v>479</v>
      </c>
      <c r="B3074" t="s">
        <v>12897</v>
      </c>
      <c r="C3074">
        <v>2015</v>
      </c>
      <c r="D3074" t="s">
        <v>12898</v>
      </c>
      <c r="E3074" t="s">
        <v>12899</v>
      </c>
      <c r="F3074" t="s">
        <v>10388</v>
      </c>
      <c r="G3074">
        <v>1852</v>
      </c>
      <c r="H3074">
        <v>-71.296770499999994</v>
      </c>
      <c r="I3074">
        <v>42.643707599999999</v>
      </c>
      <c r="J3074">
        <v>25</v>
      </c>
      <c r="K3074">
        <v>17</v>
      </c>
      <c r="L3074" t="s">
        <v>3334</v>
      </c>
      <c r="M3074">
        <v>1570315</v>
      </c>
      <c r="N3074" t="s">
        <v>80</v>
      </c>
      <c r="O3074" t="s">
        <v>96</v>
      </c>
      <c r="P3074" t="s">
        <v>90</v>
      </c>
      <c r="Q3074" t="s">
        <v>458</v>
      </c>
      <c r="R3074">
        <v>108522</v>
      </c>
      <c r="S3074">
        <v>107134</v>
      </c>
      <c r="T3074">
        <v>1</v>
      </c>
      <c r="U3074">
        <v>1</v>
      </c>
      <c r="V3074">
        <v>0</v>
      </c>
      <c r="W3074">
        <v>8.5500000000000007</v>
      </c>
      <c r="X3074">
        <v>9.43</v>
      </c>
      <c r="Y3074">
        <v>12.79</v>
      </c>
      <c r="Z3074">
        <v>22.22</v>
      </c>
      <c r="AA3074">
        <v>1187218</v>
      </c>
      <c r="AB3074">
        <v>139948</v>
      </c>
      <c r="AC3074">
        <v>0</v>
      </c>
      <c r="AD3074">
        <v>9858</v>
      </c>
      <c r="AE3074">
        <v>1337024</v>
      </c>
      <c r="AF3074">
        <v>752520</v>
      </c>
      <c r="AG3074">
        <v>284891</v>
      </c>
      <c r="AH3074">
        <v>1037411</v>
      </c>
      <c r="AI3074">
        <v>105025</v>
      </c>
      <c r="AJ3074">
        <v>23992</v>
      </c>
      <c r="AK3074">
        <v>34630</v>
      </c>
      <c r="AL3074">
        <v>163647</v>
      </c>
      <c r="AM3074">
        <v>214854</v>
      </c>
      <c r="AN3074">
        <v>1415912</v>
      </c>
      <c r="AO3074">
        <v>0</v>
      </c>
      <c r="AP3074">
        <v>0</v>
      </c>
      <c r="AQ3074">
        <v>0</v>
      </c>
      <c r="AR3074">
        <v>15676</v>
      </c>
      <c r="AS3074">
        <v>15676</v>
      </c>
      <c r="AT3074">
        <v>0</v>
      </c>
      <c r="AU3074">
        <v>186274</v>
      </c>
      <c r="AV3074">
        <v>3999</v>
      </c>
      <c r="AW3074">
        <v>6954</v>
      </c>
      <c r="AX3074">
        <v>2849</v>
      </c>
      <c r="AY3074">
        <v>10707</v>
      </c>
      <c r="AZ3074">
        <v>0</v>
      </c>
      <c r="BA3074">
        <v>6</v>
      </c>
      <c r="BB3074">
        <v>60</v>
      </c>
      <c r="BC3074">
        <v>66</v>
      </c>
      <c r="BD3074">
        <v>463</v>
      </c>
      <c r="BE3074">
        <v>4618</v>
      </c>
      <c r="BF3074">
        <v>478846</v>
      </c>
      <c r="BG3074">
        <v>0</v>
      </c>
      <c r="BH3074">
        <v>22.22</v>
      </c>
      <c r="BI3074">
        <v>186274</v>
      </c>
      <c r="BJ3074">
        <v>3999</v>
      </c>
      <c r="BK3074">
        <v>6954</v>
      </c>
      <c r="BL3074">
        <v>10707</v>
      </c>
      <c r="BM3074">
        <v>416</v>
      </c>
      <c r="BN3074">
        <v>463</v>
      </c>
      <c r="BO3074">
        <v>0</v>
      </c>
      <c r="BP3074">
        <v>6</v>
      </c>
      <c r="BQ3074">
        <v>60</v>
      </c>
      <c r="BR3074">
        <v>66</v>
      </c>
      <c r="BS3074">
        <v>463</v>
      </c>
      <c r="BT3074">
        <v>48278</v>
      </c>
      <c r="BU3074">
        <v>47840</v>
      </c>
      <c r="BV3074">
        <v>225939</v>
      </c>
      <c r="BW3074">
        <v>30165</v>
      </c>
      <c r="BX3074">
        <v>33535</v>
      </c>
      <c r="BY3074">
        <v>416</v>
      </c>
      <c r="BZ3074">
        <v>204</v>
      </c>
      <c r="CA3074">
        <v>109</v>
      </c>
      <c r="CB3074">
        <v>9997</v>
      </c>
      <c r="CC3074">
        <v>6900</v>
      </c>
      <c r="CD3074">
        <v>1403</v>
      </c>
      <c r="CE3074">
        <v>53</v>
      </c>
      <c r="CF3074">
        <v>55900</v>
      </c>
      <c r="CG3074">
        <v>-1</v>
      </c>
      <c r="CH3074" s="1">
        <v>41456</v>
      </c>
      <c r="CI3074" s="1">
        <v>41820</v>
      </c>
      <c r="CJ3074" s="31">
        <v>1</v>
      </c>
    </row>
    <row r="3075" spans="1:88" x14ac:dyDescent="0.25">
      <c r="A3075" t="s">
        <v>479</v>
      </c>
      <c r="B3075" t="s">
        <v>12900</v>
      </c>
      <c r="C3075">
        <v>2015</v>
      </c>
      <c r="D3075" t="s">
        <v>12901</v>
      </c>
      <c r="E3075" t="s">
        <v>3383</v>
      </c>
      <c r="F3075" t="s">
        <v>12902</v>
      </c>
      <c r="G3075">
        <v>1056</v>
      </c>
      <c r="H3075">
        <v>-72.484612100000007</v>
      </c>
      <c r="I3075">
        <v>42.157978999999997</v>
      </c>
      <c r="J3075">
        <v>25</v>
      </c>
      <c r="K3075">
        <v>13</v>
      </c>
      <c r="L3075" t="s">
        <v>12365</v>
      </c>
      <c r="M3075">
        <v>468161</v>
      </c>
      <c r="N3075" t="s">
        <v>80</v>
      </c>
      <c r="O3075" t="s">
        <v>96</v>
      </c>
      <c r="P3075" t="s">
        <v>82</v>
      </c>
      <c r="Q3075" t="s">
        <v>458</v>
      </c>
      <c r="R3075">
        <v>21195</v>
      </c>
      <c r="S3075">
        <v>20924</v>
      </c>
      <c r="T3075">
        <v>1</v>
      </c>
      <c r="U3075">
        <v>0</v>
      </c>
      <c r="V3075">
        <v>0</v>
      </c>
      <c r="W3075">
        <v>2</v>
      </c>
      <c r="X3075">
        <v>2</v>
      </c>
      <c r="Y3075">
        <v>4.3499999999999996</v>
      </c>
      <c r="Z3075">
        <v>6.35</v>
      </c>
      <c r="AA3075">
        <v>445155</v>
      </c>
      <c r="AB3075">
        <v>20098</v>
      </c>
      <c r="AC3075">
        <v>0</v>
      </c>
      <c r="AD3075">
        <v>0</v>
      </c>
      <c r="AE3075">
        <v>465253</v>
      </c>
      <c r="AF3075">
        <v>272498</v>
      </c>
      <c r="AG3075">
        <v>1900</v>
      </c>
      <c r="AH3075">
        <v>274398</v>
      </c>
      <c r="AI3075">
        <v>40609</v>
      </c>
      <c r="AJ3075">
        <v>5805</v>
      </c>
      <c r="AK3075">
        <v>14236</v>
      </c>
      <c r="AL3075">
        <v>60650</v>
      </c>
      <c r="AM3075">
        <v>77376</v>
      </c>
      <c r="AN3075">
        <v>412424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53050</v>
      </c>
      <c r="AV3075">
        <v>24552</v>
      </c>
      <c r="AW3075">
        <v>4108</v>
      </c>
      <c r="AX3075">
        <v>7220</v>
      </c>
      <c r="AY3075">
        <v>6725</v>
      </c>
      <c r="AZ3075">
        <v>696</v>
      </c>
      <c r="BA3075">
        <v>13</v>
      </c>
      <c r="BB3075">
        <v>60</v>
      </c>
      <c r="BC3075">
        <v>73</v>
      </c>
      <c r="BD3075">
        <v>92</v>
      </c>
      <c r="BE3075">
        <v>2536</v>
      </c>
      <c r="BF3075">
        <v>142175</v>
      </c>
      <c r="BG3075">
        <v>0</v>
      </c>
      <c r="BH3075">
        <v>6.35</v>
      </c>
      <c r="BI3075">
        <v>53050</v>
      </c>
      <c r="BJ3075">
        <v>24552</v>
      </c>
      <c r="BK3075">
        <v>4108</v>
      </c>
      <c r="BL3075">
        <v>6725</v>
      </c>
      <c r="BM3075">
        <v>518</v>
      </c>
      <c r="BN3075">
        <v>92</v>
      </c>
      <c r="BO3075">
        <v>696</v>
      </c>
      <c r="BP3075">
        <v>13</v>
      </c>
      <c r="BQ3075">
        <v>60</v>
      </c>
      <c r="BR3075">
        <v>73</v>
      </c>
      <c r="BS3075">
        <v>92</v>
      </c>
      <c r="BT3075">
        <v>18663</v>
      </c>
      <c r="BU3075">
        <v>8542</v>
      </c>
      <c r="BV3075">
        <v>116609</v>
      </c>
      <c r="BW3075">
        <v>18694</v>
      </c>
      <c r="BX3075">
        <v>17811</v>
      </c>
      <c r="BY3075">
        <v>518</v>
      </c>
      <c r="BZ3075">
        <v>281</v>
      </c>
      <c r="CA3075">
        <v>69</v>
      </c>
      <c r="CB3075">
        <v>8736</v>
      </c>
      <c r="CC3075">
        <v>6325</v>
      </c>
      <c r="CD3075">
        <v>1131</v>
      </c>
      <c r="CE3075">
        <v>20</v>
      </c>
      <c r="CF3075">
        <v>13416</v>
      </c>
      <c r="CG3075">
        <v>4290</v>
      </c>
      <c r="CH3075" s="1">
        <v>41456</v>
      </c>
      <c r="CI3075" s="1">
        <v>41820</v>
      </c>
      <c r="CJ3075" s="31">
        <v>1</v>
      </c>
    </row>
    <row r="3076" spans="1:88" x14ac:dyDescent="0.25">
      <c r="A3076" t="s">
        <v>479</v>
      </c>
      <c r="B3076" t="s">
        <v>12903</v>
      </c>
      <c r="C3076">
        <v>2015</v>
      </c>
      <c r="D3076" t="s">
        <v>12904</v>
      </c>
      <c r="E3076" t="s">
        <v>12905</v>
      </c>
      <c r="F3076" t="s">
        <v>12906</v>
      </c>
      <c r="G3076">
        <v>1462</v>
      </c>
      <c r="H3076">
        <v>-71.721942200000001</v>
      </c>
      <c r="I3076">
        <v>42.595832700000003</v>
      </c>
      <c r="J3076">
        <v>25</v>
      </c>
      <c r="K3076">
        <v>27</v>
      </c>
      <c r="L3076" t="s">
        <v>12388</v>
      </c>
      <c r="M3076">
        <v>813475</v>
      </c>
      <c r="N3076" t="s">
        <v>80</v>
      </c>
      <c r="O3076" t="s">
        <v>96</v>
      </c>
      <c r="P3076" t="s">
        <v>82</v>
      </c>
      <c r="Q3076" t="s">
        <v>458</v>
      </c>
      <c r="R3076">
        <v>10847</v>
      </c>
      <c r="S3076">
        <v>10708</v>
      </c>
      <c r="T3076">
        <v>1</v>
      </c>
      <c r="U3076">
        <v>0</v>
      </c>
      <c r="V3076">
        <v>0</v>
      </c>
      <c r="W3076">
        <v>1.86</v>
      </c>
      <c r="X3076">
        <v>3.94</v>
      </c>
      <c r="Y3076">
        <v>1.53</v>
      </c>
      <c r="Z3076">
        <v>5.47</v>
      </c>
      <c r="AA3076">
        <v>355587</v>
      </c>
      <c r="AB3076">
        <v>12033</v>
      </c>
      <c r="AC3076">
        <v>0</v>
      </c>
      <c r="AD3076">
        <v>36630</v>
      </c>
      <c r="AE3076">
        <v>404250</v>
      </c>
      <c r="AF3076">
        <v>246751</v>
      </c>
      <c r="AG3076">
        <v>39258</v>
      </c>
      <c r="AH3076">
        <v>286009</v>
      </c>
      <c r="AI3076">
        <v>44115</v>
      </c>
      <c r="AJ3076">
        <v>12247</v>
      </c>
      <c r="AK3076">
        <v>10123</v>
      </c>
      <c r="AL3076">
        <v>66485</v>
      </c>
      <c r="AM3076">
        <v>96312</v>
      </c>
      <c r="AN3076">
        <v>448806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49240</v>
      </c>
      <c r="AV3076">
        <v>24552</v>
      </c>
      <c r="AW3076">
        <v>2942</v>
      </c>
      <c r="AX3076">
        <v>7224</v>
      </c>
      <c r="AY3076">
        <v>3235</v>
      </c>
      <c r="AZ3076">
        <v>696</v>
      </c>
      <c r="BA3076">
        <v>23</v>
      </c>
      <c r="BB3076">
        <v>60</v>
      </c>
      <c r="BC3076">
        <v>83</v>
      </c>
      <c r="BD3076">
        <v>93</v>
      </c>
      <c r="BE3076">
        <v>2138</v>
      </c>
      <c r="BF3076">
        <v>62356</v>
      </c>
      <c r="BG3076">
        <v>0</v>
      </c>
      <c r="BH3076">
        <v>5.47</v>
      </c>
      <c r="BI3076">
        <v>49240</v>
      </c>
      <c r="BJ3076">
        <v>24552</v>
      </c>
      <c r="BK3076">
        <v>2942</v>
      </c>
      <c r="BL3076">
        <v>3235</v>
      </c>
      <c r="BM3076">
        <v>313</v>
      </c>
      <c r="BN3076">
        <v>93</v>
      </c>
      <c r="BO3076">
        <v>696</v>
      </c>
      <c r="BP3076">
        <v>23</v>
      </c>
      <c r="BQ3076">
        <v>60</v>
      </c>
      <c r="BR3076">
        <v>83</v>
      </c>
      <c r="BS3076">
        <v>93</v>
      </c>
      <c r="BT3076">
        <v>18703</v>
      </c>
      <c r="BU3076">
        <v>6366</v>
      </c>
      <c r="BV3076">
        <v>109274</v>
      </c>
      <c r="BW3076">
        <v>11085</v>
      </c>
      <c r="BX3076">
        <v>11543</v>
      </c>
      <c r="BY3076">
        <v>313</v>
      </c>
      <c r="BZ3076">
        <v>139</v>
      </c>
      <c r="CA3076">
        <v>64</v>
      </c>
      <c r="CB3076">
        <v>3039</v>
      </c>
      <c r="CC3076">
        <v>1321</v>
      </c>
      <c r="CD3076">
        <v>1008</v>
      </c>
      <c r="CE3076">
        <v>19</v>
      </c>
      <c r="CF3076">
        <v>10504</v>
      </c>
      <c r="CG3076">
        <v>832</v>
      </c>
      <c r="CH3076" s="1">
        <v>41456</v>
      </c>
      <c r="CI3076" s="1">
        <v>41820</v>
      </c>
      <c r="CJ3076" s="31">
        <v>1</v>
      </c>
    </row>
    <row r="3077" spans="1:88" x14ac:dyDescent="0.25">
      <c r="A3077" t="s">
        <v>479</v>
      </c>
      <c r="B3077" t="s">
        <v>12907</v>
      </c>
      <c r="C3077">
        <v>2015</v>
      </c>
      <c r="D3077" t="s">
        <v>12908</v>
      </c>
      <c r="E3077" t="s">
        <v>12909</v>
      </c>
      <c r="F3077" t="s">
        <v>10120</v>
      </c>
      <c r="G3077">
        <v>1902</v>
      </c>
      <c r="H3077">
        <v>-70.952973999999998</v>
      </c>
      <c r="I3077">
        <v>42.4642135</v>
      </c>
      <c r="J3077">
        <v>25</v>
      </c>
      <c r="K3077">
        <v>9</v>
      </c>
      <c r="L3077" t="s">
        <v>3431</v>
      </c>
      <c r="M3077">
        <v>769091</v>
      </c>
      <c r="N3077" t="s">
        <v>80</v>
      </c>
      <c r="O3077" t="s">
        <v>96</v>
      </c>
      <c r="P3077" t="s">
        <v>82</v>
      </c>
      <c r="Q3077" t="s">
        <v>458</v>
      </c>
      <c r="R3077">
        <v>91253</v>
      </c>
      <c r="S3077">
        <v>90086</v>
      </c>
      <c r="T3077">
        <v>1</v>
      </c>
      <c r="U3077">
        <v>0</v>
      </c>
      <c r="V3077">
        <v>0</v>
      </c>
      <c r="W3077">
        <v>1.75</v>
      </c>
      <c r="X3077">
        <v>7</v>
      </c>
      <c r="Y3077">
        <v>9.6300000000000008</v>
      </c>
      <c r="Z3077">
        <v>16.63</v>
      </c>
      <c r="AA3077">
        <v>989879</v>
      </c>
      <c r="AB3077">
        <v>109394</v>
      </c>
      <c r="AC3077">
        <v>0</v>
      </c>
      <c r="AD3077">
        <v>27370</v>
      </c>
      <c r="AE3077">
        <v>1126643</v>
      </c>
      <c r="AF3077">
        <v>957254</v>
      </c>
      <c r="AG3077">
        <v>59796</v>
      </c>
      <c r="AH3077">
        <v>1017050</v>
      </c>
      <c r="AI3077">
        <v>84303</v>
      </c>
      <c r="AJ3077">
        <v>33742</v>
      </c>
      <c r="AK3077">
        <v>26591</v>
      </c>
      <c r="AL3077">
        <v>144636</v>
      </c>
      <c r="AM3077">
        <v>148960</v>
      </c>
      <c r="AN3077">
        <v>1310646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89072</v>
      </c>
      <c r="AV3077">
        <v>8331</v>
      </c>
      <c r="AW3077">
        <v>3397</v>
      </c>
      <c r="AX3077">
        <v>2688</v>
      </c>
      <c r="AY3077">
        <v>7706</v>
      </c>
      <c r="AZ3077">
        <v>0</v>
      </c>
      <c r="BA3077">
        <v>25</v>
      </c>
      <c r="BB3077">
        <v>60</v>
      </c>
      <c r="BC3077">
        <v>85</v>
      </c>
      <c r="BD3077">
        <v>124</v>
      </c>
      <c r="BE3077">
        <v>3072</v>
      </c>
      <c r="BF3077">
        <v>318634</v>
      </c>
      <c r="BG3077">
        <v>0</v>
      </c>
      <c r="BH3077">
        <v>16.63</v>
      </c>
      <c r="BI3077">
        <v>89072</v>
      </c>
      <c r="BJ3077">
        <v>8331</v>
      </c>
      <c r="BK3077">
        <v>3397</v>
      </c>
      <c r="BL3077">
        <v>7706</v>
      </c>
      <c r="BM3077">
        <v>486</v>
      </c>
      <c r="BN3077">
        <v>124</v>
      </c>
      <c r="BO3077">
        <v>0</v>
      </c>
      <c r="BP3077">
        <v>25</v>
      </c>
      <c r="BQ3077">
        <v>60</v>
      </c>
      <c r="BR3077">
        <v>85</v>
      </c>
      <c r="BS3077">
        <v>124</v>
      </c>
      <c r="BT3077">
        <v>69375</v>
      </c>
      <c r="BU3077">
        <v>45269</v>
      </c>
      <c r="BV3077">
        <v>163397</v>
      </c>
      <c r="BW3077">
        <v>11987</v>
      </c>
      <c r="BX3077">
        <v>18136</v>
      </c>
      <c r="BY3077">
        <v>486</v>
      </c>
      <c r="BZ3077">
        <v>268</v>
      </c>
      <c r="CA3077">
        <v>109</v>
      </c>
      <c r="CB3077">
        <v>10954</v>
      </c>
      <c r="CC3077">
        <v>9208</v>
      </c>
      <c r="CD3077">
        <v>1053</v>
      </c>
      <c r="CE3077">
        <v>23</v>
      </c>
      <c r="CF3077">
        <v>56576</v>
      </c>
      <c r="CG3077">
        <v>2988</v>
      </c>
      <c r="CH3077" s="1">
        <v>41456</v>
      </c>
      <c r="CI3077" s="1">
        <v>41820</v>
      </c>
      <c r="CJ3077" s="31">
        <v>1</v>
      </c>
    </row>
    <row r="3078" spans="1:88" x14ac:dyDescent="0.25">
      <c r="A3078" t="s">
        <v>479</v>
      </c>
      <c r="B3078" t="s">
        <v>12910</v>
      </c>
      <c r="C3078">
        <v>2015</v>
      </c>
      <c r="D3078" t="s">
        <v>12911</v>
      </c>
      <c r="E3078" t="s">
        <v>12912</v>
      </c>
      <c r="F3078" t="s">
        <v>12913</v>
      </c>
      <c r="G3078">
        <v>1940</v>
      </c>
      <c r="H3078">
        <v>-71.048567000000006</v>
      </c>
      <c r="I3078">
        <v>42.539577999999999</v>
      </c>
      <c r="J3078">
        <v>25</v>
      </c>
      <c r="K3078">
        <v>9</v>
      </c>
      <c r="L3078" t="s">
        <v>3431</v>
      </c>
      <c r="M3078">
        <v>769091</v>
      </c>
      <c r="N3078" t="s">
        <v>80</v>
      </c>
      <c r="O3078" t="s">
        <v>96</v>
      </c>
      <c r="P3078" t="s">
        <v>82</v>
      </c>
      <c r="Q3078" t="s">
        <v>458</v>
      </c>
      <c r="R3078">
        <v>11805</v>
      </c>
      <c r="S3078">
        <v>11654</v>
      </c>
      <c r="T3078">
        <v>1</v>
      </c>
      <c r="U3078">
        <v>0</v>
      </c>
      <c r="V3078">
        <v>0</v>
      </c>
      <c r="W3078">
        <v>5.45</v>
      </c>
      <c r="X3078">
        <v>8.23</v>
      </c>
      <c r="Y3078">
        <v>2.83</v>
      </c>
      <c r="Z3078">
        <v>11.06</v>
      </c>
      <c r="AA3078">
        <v>730855</v>
      </c>
      <c r="AB3078">
        <v>11799</v>
      </c>
      <c r="AC3078">
        <v>7500</v>
      </c>
      <c r="AD3078">
        <v>4452</v>
      </c>
      <c r="AE3078">
        <v>754606</v>
      </c>
      <c r="AF3078">
        <v>545023</v>
      </c>
      <c r="AG3078">
        <v>6580</v>
      </c>
      <c r="AH3078">
        <v>551603</v>
      </c>
      <c r="AI3078">
        <v>82288</v>
      </c>
      <c r="AJ3078">
        <v>16615</v>
      </c>
      <c r="AK3078">
        <v>27890</v>
      </c>
      <c r="AL3078">
        <v>126793</v>
      </c>
      <c r="AM3078">
        <v>86844</v>
      </c>
      <c r="AN3078">
        <v>765240</v>
      </c>
      <c r="AO3078">
        <v>13512</v>
      </c>
      <c r="AP3078">
        <v>0</v>
      </c>
      <c r="AQ3078">
        <v>0</v>
      </c>
      <c r="AR3078">
        <v>0</v>
      </c>
      <c r="AS3078">
        <v>13512</v>
      </c>
      <c r="AT3078">
        <v>0</v>
      </c>
      <c r="AU3078">
        <v>61337</v>
      </c>
      <c r="AV3078">
        <v>8282</v>
      </c>
      <c r="AW3078">
        <v>4841</v>
      </c>
      <c r="AX3078">
        <v>2688</v>
      </c>
      <c r="AY3078">
        <v>5050</v>
      </c>
      <c r="AZ3078">
        <v>0</v>
      </c>
      <c r="BA3078">
        <v>29</v>
      </c>
      <c r="BB3078">
        <v>60</v>
      </c>
      <c r="BC3078">
        <v>89</v>
      </c>
      <c r="BD3078">
        <v>166</v>
      </c>
      <c r="BE3078">
        <v>3103</v>
      </c>
      <c r="BF3078">
        <v>98981</v>
      </c>
      <c r="BG3078">
        <v>0</v>
      </c>
      <c r="BH3078">
        <v>11.06</v>
      </c>
      <c r="BI3078">
        <v>61337</v>
      </c>
      <c r="BJ3078">
        <v>8282</v>
      </c>
      <c r="BK3078">
        <v>4841</v>
      </c>
      <c r="BL3078">
        <v>5050</v>
      </c>
      <c r="BM3078">
        <v>274</v>
      </c>
      <c r="BN3078">
        <v>166</v>
      </c>
      <c r="BO3078">
        <v>0</v>
      </c>
      <c r="BP3078">
        <v>29</v>
      </c>
      <c r="BQ3078">
        <v>60</v>
      </c>
      <c r="BR3078">
        <v>89</v>
      </c>
      <c r="BS3078">
        <v>166</v>
      </c>
      <c r="BT3078">
        <v>11256</v>
      </c>
      <c r="BU3078">
        <v>8271</v>
      </c>
      <c r="BV3078">
        <v>139620</v>
      </c>
      <c r="BW3078">
        <v>12496</v>
      </c>
      <c r="BX3078">
        <v>12944</v>
      </c>
      <c r="BY3078">
        <v>274</v>
      </c>
      <c r="BZ3078">
        <v>182</v>
      </c>
      <c r="CA3078">
        <v>22</v>
      </c>
      <c r="CB3078">
        <v>7017</v>
      </c>
      <c r="CC3078">
        <v>5789</v>
      </c>
      <c r="CD3078">
        <v>169</v>
      </c>
      <c r="CE3078">
        <v>9</v>
      </c>
      <c r="CF3078">
        <v>25324</v>
      </c>
      <c r="CG3078">
        <v>-1</v>
      </c>
      <c r="CH3078" s="1">
        <v>41456</v>
      </c>
      <c r="CI3078" s="1">
        <v>41820</v>
      </c>
      <c r="CJ3078" s="31">
        <v>1</v>
      </c>
    </row>
    <row r="3079" spans="1:88" x14ac:dyDescent="0.25">
      <c r="A3079" t="s">
        <v>479</v>
      </c>
      <c r="B3079" t="s">
        <v>12914</v>
      </c>
      <c r="C3079">
        <v>2015</v>
      </c>
      <c r="D3079" t="s">
        <v>12915</v>
      </c>
      <c r="E3079" t="s">
        <v>12916</v>
      </c>
      <c r="F3079" t="s">
        <v>12917</v>
      </c>
      <c r="G3079">
        <v>2148</v>
      </c>
      <c r="H3079">
        <v>-71.065663999999998</v>
      </c>
      <c r="I3079">
        <v>42.427374</v>
      </c>
      <c r="J3079">
        <v>25</v>
      </c>
      <c r="K3079">
        <v>17</v>
      </c>
      <c r="L3079" t="s">
        <v>3334</v>
      </c>
      <c r="M3079">
        <v>1570315</v>
      </c>
      <c r="N3079" t="s">
        <v>80</v>
      </c>
      <c r="O3079" t="s">
        <v>96</v>
      </c>
      <c r="P3079" t="s">
        <v>82</v>
      </c>
      <c r="Q3079" t="s">
        <v>458</v>
      </c>
      <c r="R3079">
        <v>60374</v>
      </c>
      <c r="S3079">
        <v>59602</v>
      </c>
      <c r="T3079">
        <v>1</v>
      </c>
      <c r="U3079">
        <v>0</v>
      </c>
      <c r="V3079">
        <v>0</v>
      </c>
      <c r="W3079">
        <v>9.15</v>
      </c>
      <c r="X3079">
        <v>9.15</v>
      </c>
      <c r="Y3079">
        <v>10.61</v>
      </c>
      <c r="Z3079">
        <v>19.760000000000002</v>
      </c>
      <c r="AA3079">
        <v>1333849</v>
      </c>
      <c r="AB3079">
        <v>54039</v>
      </c>
      <c r="AC3079">
        <v>0</v>
      </c>
      <c r="AD3079">
        <v>91186</v>
      </c>
      <c r="AE3079">
        <v>1479074</v>
      </c>
      <c r="AF3079">
        <v>1060792</v>
      </c>
      <c r="AG3079">
        <v>18650</v>
      </c>
      <c r="AH3079">
        <v>1079442</v>
      </c>
      <c r="AI3079">
        <v>88706</v>
      </c>
      <c r="AJ3079">
        <v>18181</v>
      </c>
      <c r="AK3079">
        <v>11805</v>
      </c>
      <c r="AL3079">
        <v>118692</v>
      </c>
      <c r="AM3079">
        <v>251314</v>
      </c>
      <c r="AN3079">
        <v>1449448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203834</v>
      </c>
      <c r="AV3079">
        <v>0</v>
      </c>
      <c r="AW3079">
        <v>3083</v>
      </c>
      <c r="AX3079">
        <v>0</v>
      </c>
      <c r="AY3079">
        <v>5720</v>
      </c>
      <c r="AZ3079">
        <v>0</v>
      </c>
      <c r="BA3079">
        <v>73</v>
      </c>
      <c r="BB3079">
        <v>60</v>
      </c>
      <c r="BC3079">
        <v>133</v>
      </c>
      <c r="BD3079">
        <v>166</v>
      </c>
      <c r="BE3079">
        <v>3177</v>
      </c>
      <c r="BF3079">
        <v>330786</v>
      </c>
      <c r="BG3079">
        <v>0</v>
      </c>
      <c r="BH3079">
        <v>19.760000000000002</v>
      </c>
      <c r="BI3079">
        <v>203834</v>
      </c>
      <c r="BJ3079">
        <v>0</v>
      </c>
      <c r="BK3079">
        <v>3083</v>
      </c>
      <c r="BL3079">
        <v>5720</v>
      </c>
      <c r="BM3079">
        <v>423</v>
      </c>
      <c r="BN3079">
        <v>166</v>
      </c>
      <c r="BO3079">
        <v>0</v>
      </c>
      <c r="BP3079">
        <v>73</v>
      </c>
      <c r="BQ3079">
        <v>60</v>
      </c>
      <c r="BR3079">
        <v>133</v>
      </c>
      <c r="BS3079">
        <v>166</v>
      </c>
      <c r="BT3079">
        <v>824</v>
      </c>
      <c r="BU3079">
        <v>29666</v>
      </c>
      <c r="BV3079">
        <v>329367</v>
      </c>
      <c r="BW3079">
        <v>30782</v>
      </c>
      <c r="BX3079">
        <v>35782</v>
      </c>
      <c r="BY3079">
        <v>423</v>
      </c>
      <c r="BZ3079">
        <v>241</v>
      </c>
      <c r="CA3079">
        <v>19</v>
      </c>
      <c r="CB3079">
        <v>18189</v>
      </c>
      <c r="CC3079">
        <v>14237</v>
      </c>
      <c r="CD3079">
        <v>250</v>
      </c>
      <c r="CE3079">
        <v>20</v>
      </c>
      <c r="CF3079">
        <v>52416</v>
      </c>
      <c r="CG3079">
        <v>25416</v>
      </c>
      <c r="CH3079" s="1">
        <v>41456</v>
      </c>
      <c r="CI3079" s="1">
        <v>41820</v>
      </c>
      <c r="CJ3079" s="31">
        <v>1</v>
      </c>
    </row>
    <row r="3080" spans="1:88" x14ac:dyDescent="0.25">
      <c r="A3080" t="s">
        <v>479</v>
      </c>
      <c r="B3080" t="s">
        <v>12918</v>
      </c>
      <c r="C3080">
        <v>2015</v>
      </c>
      <c r="D3080" t="s">
        <v>12919</v>
      </c>
      <c r="E3080" t="s">
        <v>12920</v>
      </c>
      <c r="F3080" t="s">
        <v>12921</v>
      </c>
      <c r="G3080">
        <v>1944</v>
      </c>
      <c r="H3080">
        <v>-70.771660199999999</v>
      </c>
      <c r="I3080">
        <v>42.575342499999998</v>
      </c>
      <c r="J3080">
        <v>25</v>
      </c>
      <c r="K3080">
        <v>9</v>
      </c>
      <c r="L3080" t="s">
        <v>3431</v>
      </c>
      <c r="M3080">
        <v>769091</v>
      </c>
      <c r="N3080" t="s">
        <v>80</v>
      </c>
      <c r="O3080" t="s">
        <v>96</v>
      </c>
      <c r="P3080" t="s">
        <v>82</v>
      </c>
      <c r="Q3080" t="s">
        <v>458</v>
      </c>
      <c r="R3080">
        <v>5216</v>
      </c>
      <c r="S3080">
        <v>5149</v>
      </c>
      <c r="T3080">
        <v>1</v>
      </c>
      <c r="U3080">
        <v>0</v>
      </c>
      <c r="V3080">
        <v>0</v>
      </c>
      <c r="W3080">
        <v>2.5099999999999998</v>
      </c>
      <c r="X3080">
        <v>3.8</v>
      </c>
      <c r="Y3080">
        <v>1</v>
      </c>
      <c r="Z3080">
        <v>4.8</v>
      </c>
      <c r="AA3080">
        <v>419007</v>
      </c>
      <c r="AB3080">
        <v>4213</v>
      </c>
      <c r="AC3080">
        <v>0</v>
      </c>
      <c r="AD3080">
        <v>13140</v>
      </c>
      <c r="AE3080">
        <v>436360</v>
      </c>
      <c r="AF3080">
        <v>273878</v>
      </c>
      <c r="AG3080">
        <v>65575</v>
      </c>
      <c r="AH3080">
        <v>339453</v>
      </c>
      <c r="AI3080">
        <v>46491</v>
      </c>
      <c r="AJ3080">
        <v>16428</v>
      </c>
      <c r="AK3080">
        <v>13063</v>
      </c>
      <c r="AL3080">
        <v>75982</v>
      </c>
      <c r="AM3080">
        <v>71501</v>
      </c>
      <c r="AN3080">
        <v>486936</v>
      </c>
      <c r="AO3080">
        <v>78000</v>
      </c>
      <c r="AP3080">
        <v>0</v>
      </c>
      <c r="AQ3080">
        <v>0</v>
      </c>
      <c r="AR3080">
        <v>15000</v>
      </c>
      <c r="AS3080">
        <v>93000</v>
      </c>
      <c r="AT3080">
        <v>74690</v>
      </c>
      <c r="AU3080">
        <v>44167</v>
      </c>
      <c r="AV3080">
        <v>4193</v>
      </c>
      <c r="AW3080">
        <v>3439</v>
      </c>
      <c r="AX3080">
        <v>2849</v>
      </c>
      <c r="AY3080">
        <v>4849</v>
      </c>
      <c r="AZ3080">
        <v>0</v>
      </c>
      <c r="BA3080">
        <v>25</v>
      </c>
      <c r="BB3080">
        <v>60</v>
      </c>
      <c r="BC3080">
        <v>85</v>
      </c>
      <c r="BD3080">
        <v>146</v>
      </c>
      <c r="BE3080">
        <v>2357</v>
      </c>
      <c r="BF3080">
        <v>42554</v>
      </c>
      <c r="BG3080">
        <v>0</v>
      </c>
      <c r="BH3080">
        <v>4.8</v>
      </c>
      <c r="BI3080">
        <v>44167</v>
      </c>
      <c r="BJ3080">
        <v>4193</v>
      </c>
      <c r="BK3080">
        <v>3439</v>
      </c>
      <c r="BL3080">
        <v>4849</v>
      </c>
      <c r="BM3080">
        <v>234</v>
      </c>
      <c r="BN3080">
        <v>146</v>
      </c>
      <c r="BO3080">
        <v>0</v>
      </c>
      <c r="BP3080">
        <v>25</v>
      </c>
      <c r="BQ3080">
        <v>60</v>
      </c>
      <c r="BR3080">
        <v>85</v>
      </c>
      <c r="BS3080">
        <v>146</v>
      </c>
      <c r="BT3080">
        <v>1374</v>
      </c>
      <c r="BU3080">
        <v>4613</v>
      </c>
      <c r="BV3080">
        <v>81229</v>
      </c>
      <c r="BW3080">
        <v>16659</v>
      </c>
      <c r="BX3080">
        <v>11033</v>
      </c>
      <c r="BY3080">
        <v>234</v>
      </c>
      <c r="BZ3080">
        <v>164</v>
      </c>
      <c r="CA3080">
        <v>23</v>
      </c>
      <c r="CB3080">
        <v>5725</v>
      </c>
      <c r="CC3080">
        <v>4603</v>
      </c>
      <c r="CD3080">
        <v>663</v>
      </c>
      <c r="CE3080">
        <v>6</v>
      </c>
      <c r="CF3080">
        <v>2860</v>
      </c>
      <c r="CG3080">
        <v>568</v>
      </c>
      <c r="CH3080" s="1">
        <v>41456</v>
      </c>
      <c r="CI3080" s="1">
        <v>41820</v>
      </c>
      <c r="CJ3080" s="31">
        <v>1</v>
      </c>
    </row>
    <row r="3081" spans="1:88" x14ac:dyDescent="0.25">
      <c r="A3081" t="s">
        <v>479</v>
      </c>
      <c r="B3081" t="s">
        <v>12922</v>
      </c>
      <c r="C3081">
        <v>2015</v>
      </c>
      <c r="D3081" t="s">
        <v>3549</v>
      </c>
      <c r="E3081" t="s">
        <v>12923</v>
      </c>
      <c r="F3081" t="s">
        <v>3551</v>
      </c>
      <c r="G3081">
        <v>2048</v>
      </c>
      <c r="H3081">
        <v>-71.210615000000004</v>
      </c>
      <c r="I3081">
        <v>42.033417999999998</v>
      </c>
      <c r="J3081">
        <v>25</v>
      </c>
      <c r="K3081">
        <v>5</v>
      </c>
      <c r="L3081" t="s">
        <v>3303</v>
      </c>
      <c r="M3081">
        <v>554194</v>
      </c>
      <c r="N3081" t="s">
        <v>80</v>
      </c>
      <c r="O3081" t="s">
        <v>96</v>
      </c>
      <c r="P3081" t="s">
        <v>82</v>
      </c>
      <c r="Q3081" t="s">
        <v>458</v>
      </c>
      <c r="R3081">
        <v>23414</v>
      </c>
      <c r="S3081">
        <v>23114</v>
      </c>
      <c r="T3081">
        <v>1</v>
      </c>
      <c r="U3081">
        <v>0</v>
      </c>
      <c r="V3081">
        <v>0</v>
      </c>
      <c r="W3081">
        <v>2.96</v>
      </c>
      <c r="X3081">
        <v>2.98</v>
      </c>
      <c r="Y3081">
        <v>6.24</v>
      </c>
      <c r="Z3081">
        <v>9.2200000000000006</v>
      </c>
      <c r="AA3081">
        <v>754852</v>
      </c>
      <c r="AB3081">
        <v>23023</v>
      </c>
      <c r="AC3081">
        <v>0</v>
      </c>
      <c r="AD3081">
        <v>225</v>
      </c>
      <c r="AE3081">
        <v>778100</v>
      </c>
      <c r="AF3081">
        <v>421176</v>
      </c>
      <c r="AG3081">
        <v>77261</v>
      </c>
      <c r="AH3081">
        <v>498437</v>
      </c>
      <c r="AI3081">
        <v>102509</v>
      </c>
      <c r="AJ3081">
        <v>22569</v>
      </c>
      <c r="AK3081">
        <v>25256</v>
      </c>
      <c r="AL3081">
        <v>150334</v>
      </c>
      <c r="AM3081">
        <v>68453</v>
      </c>
      <c r="AN3081">
        <v>717224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102267</v>
      </c>
      <c r="AV3081">
        <v>8523</v>
      </c>
      <c r="AW3081">
        <v>5373</v>
      </c>
      <c r="AX3081">
        <v>3758</v>
      </c>
      <c r="AY3081">
        <v>6101</v>
      </c>
      <c r="AZ3081">
        <v>305</v>
      </c>
      <c r="BA3081">
        <v>6</v>
      </c>
      <c r="BB3081">
        <v>60</v>
      </c>
      <c r="BC3081">
        <v>66</v>
      </c>
      <c r="BD3081">
        <v>117</v>
      </c>
      <c r="BE3081">
        <v>2670</v>
      </c>
      <c r="BF3081">
        <v>139743</v>
      </c>
      <c r="BG3081">
        <v>0</v>
      </c>
      <c r="BH3081">
        <v>9.2200000000000006</v>
      </c>
      <c r="BI3081">
        <v>102267</v>
      </c>
      <c r="BJ3081">
        <v>8523</v>
      </c>
      <c r="BK3081">
        <v>5373</v>
      </c>
      <c r="BL3081">
        <v>6101</v>
      </c>
      <c r="BM3081">
        <v>333</v>
      </c>
      <c r="BN3081">
        <v>117</v>
      </c>
      <c r="BO3081">
        <v>305</v>
      </c>
      <c r="BP3081">
        <v>6</v>
      </c>
      <c r="BQ3081">
        <v>60</v>
      </c>
      <c r="BR3081">
        <v>66</v>
      </c>
      <c r="BS3081">
        <v>117</v>
      </c>
      <c r="BT3081">
        <v>5893</v>
      </c>
      <c r="BU3081">
        <v>15119</v>
      </c>
      <c r="BV3081">
        <v>236976</v>
      </c>
      <c r="BW3081">
        <v>32483</v>
      </c>
      <c r="BX3081">
        <v>35508</v>
      </c>
      <c r="BY3081">
        <v>333</v>
      </c>
      <c r="BZ3081">
        <v>300</v>
      </c>
      <c r="CA3081">
        <v>12</v>
      </c>
      <c r="CB3081">
        <v>5732</v>
      </c>
      <c r="CC3081">
        <v>5437</v>
      </c>
      <c r="CD3081">
        <v>31</v>
      </c>
      <c r="CE3081">
        <v>5</v>
      </c>
      <c r="CF3081">
        <v>7540</v>
      </c>
      <c r="CG3081">
        <v>-1</v>
      </c>
      <c r="CH3081" s="1">
        <v>41456</v>
      </c>
      <c r="CI3081" s="1">
        <v>41820</v>
      </c>
      <c r="CJ3081" s="31">
        <v>1</v>
      </c>
    </row>
    <row r="3082" spans="1:88" x14ac:dyDescent="0.25">
      <c r="A3082" t="s">
        <v>479</v>
      </c>
      <c r="B3082" t="s">
        <v>12924</v>
      </c>
      <c r="C3082">
        <v>2015</v>
      </c>
      <c r="D3082" t="s">
        <v>12925</v>
      </c>
      <c r="E3082" t="s">
        <v>12926</v>
      </c>
      <c r="F3082" t="s">
        <v>12927</v>
      </c>
      <c r="G3082">
        <v>1945</v>
      </c>
      <c r="H3082">
        <v>-70.862684999999999</v>
      </c>
      <c r="I3082">
        <v>42.496198</v>
      </c>
      <c r="J3082">
        <v>25</v>
      </c>
      <c r="K3082">
        <v>9</v>
      </c>
      <c r="L3082" t="s">
        <v>3431</v>
      </c>
      <c r="M3082">
        <v>769091</v>
      </c>
      <c r="N3082" t="s">
        <v>80</v>
      </c>
      <c r="O3082" t="s">
        <v>96</v>
      </c>
      <c r="P3082" t="s">
        <v>82</v>
      </c>
      <c r="Q3082" t="s">
        <v>458</v>
      </c>
      <c r="R3082">
        <v>20076</v>
      </c>
      <c r="S3082">
        <v>19819</v>
      </c>
      <c r="T3082">
        <v>1</v>
      </c>
      <c r="U3082">
        <v>0</v>
      </c>
      <c r="V3082">
        <v>0</v>
      </c>
      <c r="W3082">
        <v>5.75</v>
      </c>
      <c r="X3082">
        <v>5.75</v>
      </c>
      <c r="Y3082">
        <v>10.51</v>
      </c>
      <c r="Z3082">
        <v>16.260000000000002</v>
      </c>
      <c r="AA3082">
        <v>1031943</v>
      </c>
      <c r="AB3082">
        <v>15832</v>
      </c>
      <c r="AC3082">
        <v>0</v>
      </c>
      <c r="AD3082">
        <v>1641</v>
      </c>
      <c r="AE3082">
        <v>1049416</v>
      </c>
      <c r="AF3082">
        <v>763413</v>
      </c>
      <c r="AG3082">
        <v>190853</v>
      </c>
      <c r="AH3082">
        <v>954266</v>
      </c>
      <c r="AI3082">
        <v>97936</v>
      </c>
      <c r="AJ3082">
        <v>26659</v>
      </c>
      <c r="AK3082">
        <v>30630</v>
      </c>
      <c r="AL3082">
        <v>155225</v>
      </c>
      <c r="AM3082">
        <v>125641</v>
      </c>
      <c r="AN3082">
        <v>1235132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116716</v>
      </c>
      <c r="AV3082">
        <v>8282</v>
      </c>
      <c r="AW3082">
        <v>7739</v>
      </c>
      <c r="AX3082">
        <v>2688</v>
      </c>
      <c r="AY3082">
        <v>4984</v>
      </c>
      <c r="AZ3082">
        <v>0</v>
      </c>
      <c r="BA3082">
        <v>35</v>
      </c>
      <c r="BB3082">
        <v>60</v>
      </c>
      <c r="BC3082">
        <v>95</v>
      </c>
      <c r="BD3082">
        <v>174</v>
      </c>
      <c r="BE3082">
        <v>2812</v>
      </c>
      <c r="BF3082">
        <v>134669</v>
      </c>
      <c r="BG3082">
        <v>0</v>
      </c>
      <c r="BH3082">
        <v>16.260000000000002</v>
      </c>
      <c r="BI3082">
        <v>116716</v>
      </c>
      <c r="BJ3082">
        <v>8282</v>
      </c>
      <c r="BK3082">
        <v>7739</v>
      </c>
      <c r="BL3082">
        <v>4984</v>
      </c>
      <c r="BM3082">
        <v>250</v>
      </c>
      <c r="BN3082">
        <v>174</v>
      </c>
      <c r="BO3082">
        <v>0</v>
      </c>
      <c r="BP3082">
        <v>35</v>
      </c>
      <c r="BQ3082">
        <v>60</v>
      </c>
      <c r="BR3082">
        <v>95</v>
      </c>
      <c r="BS3082">
        <v>174</v>
      </c>
      <c r="BT3082">
        <v>18668</v>
      </c>
      <c r="BU3082">
        <v>15622</v>
      </c>
      <c r="BV3082">
        <v>228089</v>
      </c>
      <c r="BW3082">
        <v>16706</v>
      </c>
      <c r="BX3082">
        <v>27717</v>
      </c>
      <c r="BY3082">
        <v>250</v>
      </c>
      <c r="BZ3082">
        <v>158</v>
      </c>
      <c r="CA3082">
        <v>19</v>
      </c>
      <c r="CB3082">
        <v>4960</v>
      </c>
      <c r="CC3082">
        <v>2637</v>
      </c>
      <c r="CD3082">
        <v>125</v>
      </c>
      <c r="CE3082">
        <v>22</v>
      </c>
      <c r="CF3082">
        <v>16172</v>
      </c>
      <c r="CG3082">
        <v>0</v>
      </c>
      <c r="CH3082" s="1">
        <v>41456</v>
      </c>
      <c r="CI3082" s="1">
        <v>41820</v>
      </c>
      <c r="CJ3082" s="31">
        <v>1</v>
      </c>
    </row>
    <row r="3083" spans="1:88" x14ac:dyDescent="0.25">
      <c r="A3083" t="s">
        <v>479</v>
      </c>
      <c r="B3083" t="s">
        <v>12928</v>
      </c>
      <c r="C3083">
        <v>2015</v>
      </c>
      <c r="D3083" t="s">
        <v>12929</v>
      </c>
      <c r="E3083" t="s">
        <v>12930</v>
      </c>
      <c r="F3083" t="s">
        <v>692</v>
      </c>
      <c r="G3083">
        <v>2738</v>
      </c>
      <c r="H3083">
        <v>-70.766670000000005</v>
      </c>
      <c r="I3083">
        <v>41.703046999999998</v>
      </c>
      <c r="J3083">
        <v>25</v>
      </c>
      <c r="K3083">
        <v>23</v>
      </c>
      <c r="L3083" t="s">
        <v>3686</v>
      </c>
      <c r="M3083">
        <v>507022</v>
      </c>
      <c r="N3083" t="s">
        <v>80</v>
      </c>
      <c r="O3083" t="s">
        <v>96</v>
      </c>
      <c r="P3083" t="s">
        <v>82</v>
      </c>
      <c r="Q3083" t="s">
        <v>458</v>
      </c>
      <c r="R3083">
        <v>4909</v>
      </c>
      <c r="S3083">
        <v>4846</v>
      </c>
      <c r="T3083">
        <v>1</v>
      </c>
      <c r="U3083">
        <v>0</v>
      </c>
      <c r="V3083">
        <v>0</v>
      </c>
      <c r="W3083">
        <v>1</v>
      </c>
      <c r="X3083">
        <v>1.75</v>
      </c>
      <c r="Y3083">
        <v>1.1100000000000001</v>
      </c>
      <c r="Z3083">
        <v>2.86</v>
      </c>
      <c r="AA3083">
        <v>147491</v>
      </c>
      <c r="AB3083">
        <v>4517</v>
      </c>
      <c r="AC3083">
        <v>0</v>
      </c>
      <c r="AD3083">
        <v>51595</v>
      </c>
      <c r="AE3083">
        <v>203603</v>
      </c>
      <c r="AF3083">
        <v>132910</v>
      </c>
      <c r="AG3083">
        <v>6538</v>
      </c>
      <c r="AH3083">
        <v>139448</v>
      </c>
      <c r="AI3083">
        <v>24923</v>
      </c>
      <c r="AJ3083">
        <v>2178</v>
      </c>
      <c r="AK3083">
        <v>8093</v>
      </c>
      <c r="AL3083">
        <v>35194</v>
      </c>
      <c r="AM3083">
        <v>67550</v>
      </c>
      <c r="AN3083">
        <v>242192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32838</v>
      </c>
      <c r="AV3083">
        <v>7759</v>
      </c>
      <c r="AW3083">
        <v>1216</v>
      </c>
      <c r="AX3083">
        <v>3750</v>
      </c>
      <c r="AY3083">
        <v>1203</v>
      </c>
      <c r="AZ3083">
        <v>116</v>
      </c>
      <c r="BA3083">
        <v>8</v>
      </c>
      <c r="BB3083">
        <v>60</v>
      </c>
      <c r="BC3083">
        <v>68</v>
      </c>
      <c r="BD3083">
        <v>60</v>
      </c>
      <c r="BE3083">
        <v>2353</v>
      </c>
      <c r="BF3083">
        <v>38000</v>
      </c>
      <c r="BG3083">
        <v>0</v>
      </c>
      <c r="BH3083">
        <v>2.86</v>
      </c>
      <c r="BI3083">
        <v>32838</v>
      </c>
      <c r="BJ3083">
        <v>7759</v>
      </c>
      <c r="BK3083">
        <v>1216</v>
      </c>
      <c r="BL3083">
        <v>1203</v>
      </c>
      <c r="BM3083">
        <v>226</v>
      </c>
      <c r="BN3083">
        <v>60</v>
      </c>
      <c r="BO3083">
        <v>116</v>
      </c>
      <c r="BP3083">
        <v>8</v>
      </c>
      <c r="BQ3083">
        <v>60</v>
      </c>
      <c r="BR3083">
        <v>68</v>
      </c>
      <c r="BS3083">
        <v>60</v>
      </c>
      <c r="BT3083">
        <v>10000</v>
      </c>
      <c r="BU3083">
        <v>3636</v>
      </c>
      <c r="BV3083">
        <v>46887</v>
      </c>
      <c r="BW3083">
        <v>5849</v>
      </c>
      <c r="BX3083">
        <v>10625</v>
      </c>
      <c r="BY3083">
        <v>226</v>
      </c>
      <c r="BZ3083">
        <v>154</v>
      </c>
      <c r="CA3083">
        <v>0</v>
      </c>
      <c r="CB3083">
        <v>4924</v>
      </c>
      <c r="CC3083">
        <v>4522</v>
      </c>
      <c r="CD3083">
        <v>0</v>
      </c>
      <c r="CE3083">
        <v>5</v>
      </c>
      <c r="CF3083">
        <v>3640</v>
      </c>
      <c r="CG3083">
        <v>520</v>
      </c>
      <c r="CH3083" s="1">
        <v>41456</v>
      </c>
      <c r="CI3083" s="1">
        <v>41820</v>
      </c>
      <c r="CJ3083" s="31">
        <v>1</v>
      </c>
    </row>
    <row r="3084" spans="1:88" x14ac:dyDescent="0.25">
      <c r="A3084" t="s">
        <v>479</v>
      </c>
      <c r="B3084" t="s">
        <v>12931</v>
      </c>
      <c r="C3084">
        <v>2015</v>
      </c>
      <c r="D3084" t="s">
        <v>12932</v>
      </c>
      <c r="E3084" t="s">
        <v>12933</v>
      </c>
      <c r="F3084" t="s">
        <v>3555</v>
      </c>
      <c r="G3084">
        <v>1752</v>
      </c>
      <c r="H3084">
        <v>-71.554242000000002</v>
      </c>
      <c r="I3084">
        <v>42.345858</v>
      </c>
      <c r="J3084">
        <v>25</v>
      </c>
      <c r="K3084">
        <v>17</v>
      </c>
      <c r="L3084" t="s">
        <v>3334</v>
      </c>
      <c r="M3084">
        <v>1570315</v>
      </c>
      <c r="N3084" t="s">
        <v>80</v>
      </c>
      <c r="O3084" t="s">
        <v>96</v>
      </c>
      <c r="P3084" t="s">
        <v>82</v>
      </c>
      <c r="Q3084" t="s">
        <v>458</v>
      </c>
      <c r="R3084">
        <v>39204</v>
      </c>
      <c r="S3084">
        <v>38702</v>
      </c>
      <c r="T3084">
        <v>1</v>
      </c>
      <c r="U3084">
        <v>0</v>
      </c>
      <c r="V3084">
        <v>0</v>
      </c>
      <c r="W3084">
        <v>6.58</v>
      </c>
      <c r="X3084">
        <v>6.58</v>
      </c>
      <c r="Y3084">
        <v>11.34</v>
      </c>
      <c r="Z3084">
        <v>17.920000000000002</v>
      </c>
      <c r="AA3084">
        <v>898749</v>
      </c>
      <c r="AB3084">
        <v>34722</v>
      </c>
      <c r="AC3084">
        <v>0</v>
      </c>
      <c r="AD3084">
        <v>20401</v>
      </c>
      <c r="AE3084">
        <v>953872</v>
      </c>
      <c r="AF3084">
        <v>701446</v>
      </c>
      <c r="AG3084">
        <v>5535</v>
      </c>
      <c r="AH3084">
        <v>706981</v>
      </c>
      <c r="AI3084">
        <v>94059</v>
      </c>
      <c r="AJ3084">
        <v>13267</v>
      </c>
      <c r="AK3084">
        <v>21998</v>
      </c>
      <c r="AL3084">
        <v>129324</v>
      </c>
      <c r="AM3084">
        <v>63719</v>
      </c>
      <c r="AN3084">
        <v>900024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92068</v>
      </c>
      <c r="AV3084">
        <v>24552</v>
      </c>
      <c r="AW3084">
        <v>5848</v>
      </c>
      <c r="AX3084">
        <v>7220</v>
      </c>
      <c r="AY3084">
        <v>6335</v>
      </c>
      <c r="AZ3084">
        <v>696</v>
      </c>
      <c r="BA3084">
        <v>12</v>
      </c>
      <c r="BB3084">
        <v>60</v>
      </c>
      <c r="BC3084">
        <v>72</v>
      </c>
      <c r="BD3084">
        <v>225</v>
      </c>
      <c r="BE3084">
        <v>3201</v>
      </c>
      <c r="BF3084">
        <v>91067</v>
      </c>
      <c r="BG3084">
        <v>0</v>
      </c>
      <c r="BH3084">
        <v>17.920000000000002</v>
      </c>
      <c r="BI3084">
        <v>92068</v>
      </c>
      <c r="BJ3084">
        <v>24552</v>
      </c>
      <c r="BK3084">
        <v>5848</v>
      </c>
      <c r="BL3084">
        <v>6335</v>
      </c>
      <c r="BM3084">
        <v>489</v>
      </c>
      <c r="BN3084">
        <v>225</v>
      </c>
      <c r="BO3084">
        <v>696</v>
      </c>
      <c r="BP3084">
        <v>12</v>
      </c>
      <c r="BQ3084">
        <v>60</v>
      </c>
      <c r="BR3084">
        <v>72</v>
      </c>
      <c r="BS3084">
        <v>225</v>
      </c>
      <c r="BT3084">
        <v>14669</v>
      </c>
      <c r="BU3084">
        <v>20654</v>
      </c>
      <c r="BV3084">
        <v>260971</v>
      </c>
      <c r="BW3084">
        <v>19059</v>
      </c>
      <c r="BX3084">
        <v>30291</v>
      </c>
      <c r="BY3084">
        <v>489</v>
      </c>
      <c r="BZ3084">
        <v>290</v>
      </c>
      <c r="CA3084">
        <v>106</v>
      </c>
      <c r="CB3084">
        <v>6974</v>
      </c>
      <c r="CC3084">
        <v>4136</v>
      </c>
      <c r="CD3084">
        <v>828</v>
      </c>
      <c r="CE3084">
        <v>21</v>
      </c>
      <c r="CF3084">
        <v>36140</v>
      </c>
      <c r="CG3084">
        <v>-1</v>
      </c>
      <c r="CH3084" s="1">
        <v>41456</v>
      </c>
      <c r="CI3084" s="1">
        <v>41820</v>
      </c>
      <c r="CJ3084" s="31">
        <v>1</v>
      </c>
    </row>
    <row r="3085" spans="1:88" x14ac:dyDescent="0.25">
      <c r="A3085" t="s">
        <v>479</v>
      </c>
      <c r="B3085" t="s">
        <v>12934</v>
      </c>
      <c r="C3085">
        <v>2015</v>
      </c>
      <c r="D3085" t="s">
        <v>12935</v>
      </c>
      <c r="E3085" t="s">
        <v>12936</v>
      </c>
      <c r="F3085" t="s">
        <v>12937</v>
      </c>
      <c r="G3085">
        <v>2050</v>
      </c>
      <c r="H3085">
        <v>-70.690855999999997</v>
      </c>
      <c r="I3085">
        <v>42.10913</v>
      </c>
      <c r="J3085">
        <v>25</v>
      </c>
      <c r="K3085">
        <v>23</v>
      </c>
      <c r="L3085" t="s">
        <v>3686</v>
      </c>
      <c r="M3085">
        <v>507022</v>
      </c>
      <c r="N3085" t="s">
        <v>80</v>
      </c>
      <c r="O3085" t="s">
        <v>96</v>
      </c>
      <c r="P3085" t="s">
        <v>82</v>
      </c>
      <c r="Q3085" t="s">
        <v>458</v>
      </c>
      <c r="R3085">
        <v>25436</v>
      </c>
      <c r="S3085">
        <v>25111</v>
      </c>
      <c r="T3085">
        <v>1</v>
      </c>
      <c r="U3085">
        <v>0</v>
      </c>
      <c r="V3085">
        <v>0</v>
      </c>
      <c r="W3085">
        <v>3.85</v>
      </c>
      <c r="X3085">
        <v>4.58</v>
      </c>
      <c r="Y3085">
        <v>5.5</v>
      </c>
      <c r="Z3085">
        <v>10.08</v>
      </c>
      <c r="AA3085">
        <v>664915</v>
      </c>
      <c r="AB3085">
        <v>20938</v>
      </c>
      <c r="AC3085">
        <v>0</v>
      </c>
      <c r="AD3085">
        <v>10498</v>
      </c>
      <c r="AE3085">
        <v>696351</v>
      </c>
      <c r="AF3085">
        <v>520878</v>
      </c>
      <c r="AG3085">
        <v>3331</v>
      </c>
      <c r="AH3085">
        <v>524209</v>
      </c>
      <c r="AI3085">
        <v>45030</v>
      </c>
      <c r="AJ3085">
        <v>28280</v>
      </c>
      <c r="AK3085">
        <v>17065</v>
      </c>
      <c r="AL3085">
        <v>90375</v>
      </c>
      <c r="AM3085">
        <v>107737</v>
      </c>
      <c r="AN3085">
        <v>722321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68329</v>
      </c>
      <c r="AV3085">
        <v>6588</v>
      </c>
      <c r="AW3085">
        <v>4140</v>
      </c>
      <c r="AX3085">
        <v>2699</v>
      </c>
      <c r="AY3085">
        <v>5780</v>
      </c>
      <c r="AZ3085">
        <v>36</v>
      </c>
      <c r="BA3085">
        <v>12</v>
      </c>
      <c r="BB3085">
        <v>60</v>
      </c>
      <c r="BC3085">
        <v>72</v>
      </c>
      <c r="BD3085">
        <v>128</v>
      </c>
      <c r="BE3085">
        <v>2958</v>
      </c>
      <c r="BF3085">
        <v>151811</v>
      </c>
      <c r="BG3085">
        <v>0</v>
      </c>
      <c r="BH3085">
        <v>10.08</v>
      </c>
      <c r="BI3085">
        <v>68329</v>
      </c>
      <c r="BJ3085">
        <v>6588</v>
      </c>
      <c r="BK3085">
        <v>4140</v>
      </c>
      <c r="BL3085">
        <v>5780</v>
      </c>
      <c r="BM3085">
        <v>554</v>
      </c>
      <c r="BN3085">
        <v>128</v>
      </c>
      <c r="BO3085">
        <v>36</v>
      </c>
      <c r="BP3085">
        <v>12</v>
      </c>
      <c r="BQ3085">
        <v>60</v>
      </c>
      <c r="BR3085">
        <v>72</v>
      </c>
      <c r="BS3085">
        <v>128</v>
      </c>
      <c r="BT3085">
        <v>46643</v>
      </c>
      <c r="BU3085">
        <v>10730</v>
      </c>
      <c r="BV3085">
        <v>211679</v>
      </c>
      <c r="BW3085">
        <v>25571</v>
      </c>
      <c r="BX3085">
        <v>31893</v>
      </c>
      <c r="BY3085">
        <v>554</v>
      </c>
      <c r="BZ3085">
        <v>219</v>
      </c>
      <c r="CA3085">
        <v>0</v>
      </c>
      <c r="CB3085">
        <v>7396</v>
      </c>
      <c r="CC3085">
        <v>4577</v>
      </c>
      <c r="CD3085">
        <v>0</v>
      </c>
      <c r="CE3085">
        <v>15</v>
      </c>
      <c r="CF3085">
        <v>15496</v>
      </c>
      <c r="CG3085">
        <v>-1</v>
      </c>
      <c r="CH3085" s="1">
        <v>41456</v>
      </c>
      <c r="CI3085" s="1">
        <v>41820</v>
      </c>
      <c r="CJ3085" s="31">
        <v>1</v>
      </c>
    </row>
    <row r="3086" spans="1:88" x14ac:dyDescent="0.25">
      <c r="A3086" t="s">
        <v>479</v>
      </c>
      <c r="B3086" t="s">
        <v>12938</v>
      </c>
      <c r="C3086">
        <v>2015</v>
      </c>
      <c r="D3086" t="s">
        <v>12939</v>
      </c>
      <c r="E3086" t="s">
        <v>12940</v>
      </c>
      <c r="F3086" t="s">
        <v>12941</v>
      </c>
      <c r="G3086">
        <v>2649</v>
      </c>
      <c r="H3086">
        <v>-70.493372600000001</v>
      </c>
      <c r="I3086">
        <v>41.617081900000002</v>
      </c>
      <c r="J3086">
        <v>25</v>
      </c>
      <c r="K3086">
        <v>1</v>
      </c>
      <c r="L3086" t="s">
        <v>12421</v>
      </c>
      <c r="M3086">
        <v>214914</v>
      </c>
      <c r="N3086" t="s">
        <v>80</v>
      </c>
      <c r="O3086" t="s">
        <v>96</v>
      </c>
      <c r="P3086" t="s">
        <v>82</v>
      </c>
      <c r="Q3086" t="s">
        <v>458</v>
      </c>
      <c r="R3086">
        <v>14005</v>
      </c>
      <c r="S3086">
        <v>13826</v>
      </c>
      <c r="T3086">
        <v>1</v>
      </c>
      <c r="U3086">
        <v>0</v>
      </c>
      <c r="V3086">
        <v>0</v>
      </c>
      <c r="W3086">
        <v>1.94</v>
      </c>
      <c r="X3086">
        <v>3.85</v>
      </c>
      <c r="Y3086">
        <v>4.75</v>
      </c>
      <c r="Z3086">
        <v>8.6</v>
      </c>
      <c r="AA3086">
        <v>530943</v>
      </c>
      <c r="AB3086">
        <v>15670</v>
      </c>
      <c r="AC3086">
        <v>0</v>
      </c>
      <c r="AD3086">
        <v>25459</v>
      </c>
      <c r="AE3086">
        <v>572072</v>
      </c>
      <c r="AF3086">
        <v>367732</v>
      </c>
      <c r="AG3086">
        <v>37145</v>
      </c>
      <c r="AH3086">
        <v>404877</v>
      </c>
      <c r="AI3086">
        <v>54032</v>
      </c>
      <c r="AJ3086">
        <v>15897</v>
      </c>
      <c r="AK3086">
        <v>23596</v>
      </c>
      <c r="AL3086">
        <v>93525</v>
      </c>
      <c r="AM3086">
        <v>154747</v>
      </c>
      <c r="AN3086">
        <v>653149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37960</v>
      </c>
      <c r="AV3086">
        <v>12431</v>
      </c>
      <c r="AW3086">
        <v>3504</v>
      </c>
      <c r="AX3086">
        <v>4820</v>
      </c>
      <c r="AY3086">
        <v>5368</v>
      </c>
      <c r="AZ3086">
        <v>28</v>
      </c>
      <c r="BA3086">
        <v>12</v>
      </c>
      <c r="BB3086">
        <v>60</v>
      </c>
      <c r="BC3086">
        <v>72</v>
      </c>
      <c r="BD3086">
        <v>118</v>
      </c>
      <c r="BE3086">
        <v>2064</v>
      </c>
      <c r="BF3086">
        <v>86167</v>
      </c>
      <c r="BG3086">
        <v>0</v>
      </c>
      <c r="BH3086">
        <v>8.6</v>
      </c>
      <c r="BI3086">
        <v>37960</v>
      </c>
      <c r="BJ3086">
        <v>12431</v>
      </c>
      <c r="BK3086">
        <v>3504</v>
      </c>
      <c r="BL3086">
        <v>5368</v>
      </c>
      <c r="BM3086">
        <v>306</v>
      </c>
      <c r="BN3086">
        <v>118</v>
      </c>
      <c r="BO3086">
        <v>28</v>
      </c>
      <c r="BP3086">
        <v>12</v>
      </c>
      <c r="BQ3086">
        <v>60</v>
      </c>
      <c r="BR3086">
        <v>72</v>
      </c>
      <c r="BS3086">
        <v>118</v>
      </c>
      <c r="BT3086">
        <v>22600</v>
      </c>
      <c r="BU3086">
        <v>8964</v>
      </c>
      <c r="BV3086">
        <v>239262</v>
      </c>
      <c r="BW3086">
        <v>22156</v>
      </c>
      <c r="BX3086">
        <v>23527</v>
      </c>
      <c r="BY3086">
        <v>306</v>
      </c>
      <c r="BZ3086">
        <v>287</v>
      </c>
      <c r="CA3086">
        <v>3</v>
      </c>
      <c r="CB3086">
        <v>7048</v>
      </c>
      <c r="CC3086">
        <v>6682</v>
      </c>
      <c r="CD3086">
        <v>14</v>
      </c>
      <c r="CE3086">
        <v>26</v>
      </c>
      <c r="CF3086">
        <v>18200</v>
      </c>
      <c r="CG3086">
        <v>-1</v>
      </c>
      <c r="CH3086" s="1">
        <v>41456</v>
      </c>
      <c r="CI3086" s="1">
        <v>41820</v>
      </c>
      <c r="CJ3086" s="31">
        <v>1</v>
      </c>
    </row>
    <row r="3087" spans="1:88" x14ac:dyDescent="0.25">
      <c r="A3087" t="s">
        <v>479</v>
      </c>
      <c r="B3087" t="s">
        <v>12942</v>
      </c>
      <c r="C3087">
        <v>2015</v>
      </c>
      <c r="D3087" t="s">
        <v>12943</v>
      </c>
      <c r="E3087" t="s">
        <v>12944</v>
      </c>
      <c r="F3087" t="s">
        <v>12945</v>
      </c>
      <c r="G3087">
        <v>2739</v>
      </c>
      <c r="H3087">
        <v>-70.812663000000001</v>
      </c>
      <c r="I3087">
        <v>41.659208</v>
      </c>
      <c r="J3087">
        <v>25</v>
      </c>
      <c r="K3087">
        <v>23</v>
      </c>
      <c r="L3087" t="s">
        <v>3686</v>
      </c>
      <c r="M3087">
        <v>507022</v>
      </c>
      <c r="N3087" t="s">
        <v>80</v>
      </c>
      <c r="O3087" t="s">
        <v>96</v>
      </c>
      <c r="P3087" t="s">
        <v>82</v>
      </c>
      <c r="Q3087" t="s">
        <v>458</v>
      </c>
      <c r="R3087">
        <v>6113</v>
      </c>
      <c r="S3087">
        <v>6035</v>
      </c>
      <c r="T3087">
        <v>1</v>
      </c>
      <c r="U3087">
        <v>0</v>
      </c>
      <c r="V3087">
        <v>0</v>
      </c>
      <c r="W3087">
        <v>1.75</v>
      </c>
      <c r="X3087">
        <v>3.11</v>
      </c>
      <c r="Y3087">
        <v>3.23</v>
      </c>
      <c r="Z3087">
        <v>6.34</v>
      </c>
      <c r="AA3087">
        <v>343654</v>
      </c>
      <c r="AB3087">
        <v>6539</v>
      </c>
      <c r="AC3087">
        <v>6100</v>
      </c>
      <c r="AD3087">
        <v>10105</v>
      </c>
      <c r="AE3087">
        <v>366398</v>
      </c>
      <c r="AF3087">
        <v>247114</v>
      </c>
      <c r="AG3087">
        <v>44018</v>
      </c>
      <c r="AH3087">
        <v>291132</v>
      </c>
      <c r="AI3087">
        <v>42382</v>
      </c>
      <c r="AJ3087">
        <v>6266</v>
      </c>
      <c r="AK3087">
        <v>12288</v>
      </c>
      <c r="AL3087">
        <v>60936</v>
      </c>
      <c r="AM3087">
        <v>53558</v>
      </c>
      <c r="AN3087">
        <v>405626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47635</v>
      </c>
      <c r="AV3087">
        <v>8299</v>
      </c>
      <c r="AW3087">
        <v>2277</v>
      </c>
      <c r="AX3087">
        <v>3750</v>
      </c>
      <c r="AY3087">
        <v>2529</v>
      </c>
      <c r="AZ3087">
        <v>116</v>
      </c>
      <c r="BA3087">
        <v>7</v>
      </c>
      <c r="BB3087">
        <v>60</v>
      </c>
      <c r="BC3087">
        <v>67</v>
      </c>
      <c r="BD3087">
        <v>163</v>
      </c>
      <c r="BE3087">
        <v>2455</v>
      </c>
      <c r="BF3087">
        <v>77349</v>
      </c>
      <c r="BG3087">
        <v>0</v>
      </c>
      <c r="BH3087">
        <v>6.34</v>
      </c>
      <c r="BI3087">
        <v>47635</v>
      </c>
      <c r="BJ3087">
        <v>8299</v>
      </c>
      <c r="BK3087">
        <v>2277</v>
      </c>
      <c r="BL3087">
        <v>2529</v>
      </c>
      <c r="BM3087">
        <v>336</v>
      </c>
      <c r="BN3087">
        <v>163</v>
      </c>
      <c r="BO3087">
        <v>116</v>
      </c>
      <c r="BP3087">
        <v>7</v>
      </c>
      <c r="BQ3087">
        <v>60</v>
      </c>
      <c r="BR3087">
        <v>67</v>
      </c>
      <c r="BS3087">
        <v>163</v>
      </c>
      <c r="BT3087">
        <v>420</v>
      </c>
      <c r="BU3087">
        <v>4167</v>
      </c>
      <c r="BV3087">
        <v>93315</v>
      </c>
      <c r="BW3087">
        <v>17680</v>
      </c>
      <c r="BX3087">
        <v>13335</v>
      </c>
      <c r="BY3087">
        <v>336</v>
      </c>
      <c r="BZ3087">
        <v>240</v>
      </c>
      <c r="CA3087">
        <v>17</v>
      </c>
      <c r="CB3087">
        <v>5218</v>
      </c>
      <c r="CC3087">
        <v>3903</v>
      </c>
      <c r="CD3087">
        <v>275</v>
      </c>
      <c r="CE3087">
        <v>8</v>
      </c>
      <c r="CF3087">
        <v>3276</v>
      </c>
      <c r="CG3087">
        <v>-1</v>
      </c>
      <c r="CH3087" s="1">
        <v>41456</v>
      </c>
      <c r="CI3087" s="1">
        <v>41820</v>
      </c>
      <c r="CJ3087" s="31">
        <v>1</v>
      </c>
    </row>
    <row r="3088" spans="1:88" x14ac:dyDescent="0.25">
      <c r="A3088" t="s">
        <v>479</v>
      </c>
      <c r="B3088" t="s">
        <v>12946</v>
      </c>
      <c r="C3088">
        <v>2015</v>
      </c>
      <c r="D3088" t="s">
        <v>12947</v>
      </c>
      <c r="E3088" t="s">
        <v>12948</v>
      </c>
      <c r="F3088" t="s">
        <v>6132</v>
      </c>
      <c r="G3088">
        <v>1754</v>
      </c>
      <c r="H3088">
        <v>-71.45241</v>
      </c>
      <c r="I3088">
        <v>42.434339999999999</v>
      </c>
      <c r="J3088">
        <v>25</v>
      </c>
      <c r="K3088">
        <v>17</v>
      </c>
      <c r="L3088" t="s">
        <v>3334</v>
      </c>
      <c r="M3088">
        <v>1570315</v>
      </c>
      <c r="N3088" t="s">
        <v>80</v>
      </c>
      <c r="O3088" t="s">
        <v>96</v>
      </c>
      <c r="P3088" t="s">
        <v>82</v>
      </c>
      <c r="Q3088" t="s">
        <v>458</v>
      </c>
      <c r="R3088">
        <v>10304</v>
      </c>
      <c r="S3088">
        <v>10172</v>
      </c>
      <c r="T3088">
        <v>1</v>
      </c>
      <c r="U3088">
        <v>0</v>
      </c>
      <c r="V3088">
        <v>0</v>
      </c>
      <c r="W3088">
        <v>3</v>
      </c>
      <c r="X3088">
        <v>5</v>
      </c>
      <c r="Y3088">
        <v>2.2999999999999998</v>
      </c>
      <c r="Z3088">
        <v>7.3</v>
      </c>
      <c r="AA3088">
        <v>450095</v>
      </c>
      <c r="AB3088">
        <v>19073</v>
      </c>
      <c r="AC3088">
        <v>0</v>
      </c>
      <c r="AD3088">
        <v>14040</v>
      </c>
      <c r="AE3088">
        <v>483208</v>
      </c>
      <c r="AF3088">
        <v>395786</v>
      </c>
      <c r="AG3088">
        <v>319</v>
      </c>
      <c r="AH3088">
        <v>396105</v>
      </c>
      <c r="AI3088">
        <v>55122</v>
      </c>
      <c r="AJ3088">
        <v>9382</v>
      </c>
      <c r="AK3088">
        <v>12680</v>
      </c>
      <c r="AL3088">
        <v>77184</v>
      </c>
      <c r="AM3088">
        <v>169173</v>
      </c>
      <c r="AN3088">
        <v>642462</v>
      </c>
      <c r="AO3088">
        <v>0</v>
      </c>
      <c r="AP3088">
        <v>1867</v>
      </c>
      <c r="AQ3088">
        <v>0</v>
      </c>
      <c r="AR3088">
        <v>490</v>
      </c>
      <c r="AS3088">
        <v>2357</v>
      </c>
      <c r="AT3088">
        <v>2357</v>
      </c>
      <c r="AU3088">
        <v>59845</v>
      </c>
      <c r="AV3088">
        <v>18388</v>
      </c>
      <c r="AW3088">
        <v>6072</v>
      </c>
      <c r="AX3088">
        <v>6064</v>
      </c>
      <c r="AY3088">
        <v>6560</v>
      </c>
      <c r="AZ3088">
        <v>0</v>
      </c>
      <c r="BA3088">
        <v>9</v>
      </c>
      <c r="BB3088">
        <v>60</v>
      </c>
      <c r="BC3088">
        <v>69</v>
      </c>
      <c r="BD3088">
        <v>99</v>
      </c>
      <c r="BE3088">
        <v>2027</v>
      </c>
      <c r="BF3088">
        <v>66319</v>
      </c>
      <c r="BG3088">
        <v>0</v>
      </c>
      <c r="BH3088">
        <v>7.3</v>
      </c>
      <c r="BI3088">
        <v>59845</v>
      </c>
      <c r="BJ3088">
        <v>18388</v>
      </c>
      <c r="BK3088">
        <v>6072</v>
      </c>
      <c r="BL3088">
        <v>6560</v>
      </c>
      <c r="BM3088">
        <v>183</v>
      </c>
      <c r="BN3088">
        <v>99</v>
      </c>
      <c r="BO3088">
        <v>0</v>
      </c>
      <c r="BP3088">
        <v>9</v>
      </c>
      <c r="BQ3088">
        <v>60</v>
      </c>
      <c r="BR3088">
        <v>69</v>
      </c>
      <c r="BS3088">
        <v>99</v>
      </c>
      <c r="BT3088">
        <v>7043</v>
      </c>
      <c r="BU3088">
        <v>5563</v>
      </c>
      <c r="BV3088">
        <v>150592</v>
      </c>
      <c r="BW3088">
        <v>25194</v>
      </c>
      <c r="BX3088">
        <v>20393</v>
      </c>
      <c r="BY3088">
        <v>183</v>
      </c>
      <c r="BZ3088">
        <v>125</v>
      </c>
      <c r="CA3088">
        <v>18</v>
      </c>
      <c r="CB3088">
        <v>5229</v>
      </c>
      <c r="CC3088">
        <v>3159</v>
      </c>
      <c r="CD3088">
        <v>193</v>
      </c>
      <c r="CE3088">
        <v>18</v>
      </c>
      <c r="CF3088">
        <v>21060</v>
      </c>
      <c r="CG3088">
        <v>-1</v>
      </c>
      <c r="CH3088" s="1">
        <v>41456</v>
      </c>
      <c r="CI3088" s="1">
        <v>41820</v>
      </c>
      <c r="CJ3088" s="31">
        <v>1</v>
      </c>
    </row>
    <row r="3089" spans="1:88" x14ac:dyDescent="0.25">
      <c r="A3089" t="s">
        <v>479</v>
      </c>
      <c r="B3089" t="s">
        <v>12949</v>
      </c>
      <c r="C3089">
        <v>2015</v>
      </c>
      <c r="D3089" t="s">
        <v>12950</v>
      </c>
      <c r="E3089" t="s">
        <v>12951</v>
      </c>
      <c r="F3089" t="s">
        <v>12952</v>
      </c>
      <c r="G3089">
        <v>2052</v>
      </c>
      <c r="H3089">
        <v>-71.305213600000002</v>
      </c>
      <c r="I3089">
        <v>42.186723000000001</v>
      </c>
      <c r="J3089">
        <v>25</v>
      </c>
      <c r="K3089">
        <v>21</v>
      </c>
      <c r="L3089" t="s">
        <v>3631</v>
      </c>
      <c r="M3089">
        <v>692254</v>
      </c>
      <c r="N3089" t="s">
        <v>80</v>
      </c>
      <c r="O3089" t="s">
        <v>96</v>
      </c>
      <c r="P3089" t="s">
        <v>82</v>
      </c>
      <c r="Q3089" t="s">
        <v>458</v>
      </c>
      <c r="R3089">
        <v>12219</v>
      </c>
      <c r="S3089">
        <v>12063</v>
      </c>
      <c r="T3089">
        <v>1</v>
      </c>
      <c r="U3089">
        <v>0</v>
      </c>
      <c r="V3089">
        <v>0</v>
      </c>
      <c r="W3089">
        <v>3.75</v>
      </c>
      <c r="X3089">
        <v>5.44</v>
      </c>
      <c r="Y3089">
        <v>2.7</v>
      </c>
      <c r="Z3089">
        <v>8.14</v>
      </c>
      <c r="AA3089">
        <v>687944</v>
      </c>
      <c r="AB3089">
        <v>13687</v>
      </c>
      <c r="AC3089">
        <v>7500</v>
      </c>
      <c r="AD3089">
        <v>26574</v>
      </c>
      <c r="AE3089">
        <v>735705</v>
      </c>
      <c r="AF3089">
        <v>404301</v>
      </c>
      <c r="AG3089">
        <v>3777</v>
      </c>
      <c r="AH3089">
        <v>408078</v>
      </c>
      <c r="AI3089">
        <v>60108</v>
      </c>
      <c r="AJ3089">
        <v>19327</v>
      </c>
      <c r="AK3089">
        <v>36479</v>
      </c>
      <c r="AL3089">
        <v>115914</v>
      </c>
      <c r="AM3089">
        <v>130153</v>
      </c>
      <c r="AN3089">
        <v>654145</v>
      </c>
      <c r="AO3089">
        <v>37500</v>
      </c>
      <c r="AP3089">
        <v>13687</v>
      </c>
      <c r="AQ3089">
        <v>0</v>
      </c>
      <c r="AR3089">
        <v>0</v>
      </c>
      <c r="AS3089">
        <v>51187</v>
      </c>
      <c r="AT3089">
        <v>46478</v>
      </c>
      <c r="AU3089">
        <v>44309</v>
      </c>
      <c r="AV3089">
        <v>18852</v>
      </c>
      <c r="AW3089">
        <v>9147</v>
      </c>
      <c r="AX3089">
        <v>6124</v>
      </c>
      <c r="AY3089">
        <v>10511</v>
      </c>
      <c r="AZ3089">
        <v>0</v>
      </c>
      <c r="BA3089">
        <v>10</v>
      </c>
      <c r="BB3089">
        <v>60</v>
      </c>
      <c r="BC3089">
        <v>70</v>
      </c>
      <c r="BD3089">
        <v>203</v>
      </c>
      <c r="BE3089">
        <v>2622</v>
      </c>
      <c r="BF3089">
        <v>116456</v>
      </c>
      <c r="BG3089">
        <v>0</v>
      </c>
      <c r="BH3089">
        <v>8.14</v>
      </c>
      <c r="BI3089">
        <v>44309</v>
      </c>
      <c r="BJ3089">
        <v>18852</v>
      </c>
      <c r="BK3089">
        <v>9147</v>
      </c>
      <c r="BL3089">
        <v>10511</v>
      </c>
      <c r="BM3089">
        <v>499</v>
      </c>
      <c r="BN3089">
        <v>203</v>
      </c>
      <c r="BO3089">
        <v>0</v>
      </c>
      <c r="BP3089">
        <v>10</v>
      </c>
      <c r="BQ3089">
        <v>60</v>
      </c>
      <c r="BR3089">
        <v>70</v>
      </c>
      <c r="BS3089">
        <v>203</v>
      </c>
      <c r="BT3089">
        <v>6366</v>
      </c>
      <c r="BU3089">
        <v>7209</v>
      </c>
      <c r="BV3089">
        <v>225755</v>
      </c>
      <c r="BW3089">
        <v>31915</v>
      </c>
      <c r="BX3089">
        <v>22643</v>
      </c>
      <c r="BY3089">
        <v>499</v>
      </c>
      <c r="BZ3089">
        <v>370</v>
      </c>
      <c r="CA3089">
        <v>83</v>
      </c>
      <c r="CB3089">
        <v>7851</v>
      </c>
      <c r="CC3089">
        <v>6136</v>
      </c>
      <c r="CD3089">
        <v>1465</v>
      </c>
      <c r="CE3089">
        <v>19</v>
      </c>
      <c r="CF3089">
        <v>12792</v>
      </c>
      <c r="CG3089">
        <v>8216</v>
      </c>
      <c r="CH3089" s="1">
        <v>41456</v>
      </c>
      <c r="CI3089" s="1">
        <v>41820</v>
      </c>
      <c r="CJ3089" s="31">
        <v>1</v>
      </c>
    </row>
    <row r="3090" spans="1:88" x14ac:dyDescent="0.25">
      <c r="A3090" t="s">
        <v>479</v>
      </c>
      <c r="B3090" t="s">
        <v>12953</v>
      </c>
      <c r="C3090">
        <v>2015</v>
      </c>
      <c r="D3090" t="s">
        <v>12954</v>
      </c>
      <c r="E3090" t="s">
        <v>12955</v>
      </c>
      <c r="F3090" t="s">
        <v>12956</v>
      </c>
      <c r="G3090">
        <v>2155</v>
      </c>
      <c r="H3090">
        <v>-71.114000000000004</v>
      </c>
      <c r="I3090">
        <v>42.419646</v>
      </c>
      <c r="J3090">
        <v>25</v>
      </c>
      <c r="K3090">
        <v>17</v>
      </c>
      <c r="L3090" t="s">
        <v>3334</v>
      </c>
      <c r="M3090">
        <v>1570315</v>
      </c>
      <c r="N3090" t="s">
        <v>80</v>
      </c>
      <c r="O3090" t="s">
        <v>96</v>
      </c>
      <c r="P3090" t="s">
        <v>82</v>
      </c>
      <c r="Q3090" t="s">
        <v>458</v>
      </c>
      <c r="R3090">
        <v>57033</v>
      </c>
      <c r="S3090">
        <v>56303</v>
      </c>
      <c r="T3090">
        <v>1</v>
      </c>
      <c r="U3090">
        <v>0</v>
      </c>
      <c r="V3090">
        <v>0</v>
      </c>
      <c r="W3090">
        <v>6.74</v>
      </c>
      <c r="X3090">
        <v>6.74</v>
      </c>
      <c r="Y3090">
        <v>9.5500000000000007</v>
      </c>
      <c r="Z3090">
        <v>16.29</v>
      </c>
      <c r="AA3090">
        <v>1073905</v>
      </c>
      <c r="AB3090">
        <v>54575</v>
      </c>
      <c r="AC3090">
        <v>1500</v>
      </c>
      <c r="AD3090">
        <v>24900</v>
      </c>
      <c r="AE3090">
        <v>1154880</v>
      </c>
      <c r="AF3090">
        <v>757861</v>
      </c>
      <c r="AG3090">
        <v>34764</v>
      </c>
      <c r="AH3090">
        <v>792625</v>
      </c>
      <c r="AI3090">
        <v>151722</v>
      </c>
      <c r="AJ3090">
        <v>19777</v>
      </c>
      <c r="AK3090">
        <v>20000</v>
      </c>
      <c r="AL3090">
        <v>191499</v>
      </c>
      <c r="AM3090">
        <v>135960</v>
      </c>
      <c r="AN3090">
        <v>1120084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142220</v>
      </c>
      <c r="AV3090">
        <v>18388</v>
      </c>
      <c r="AW3090">
        <v>10399</v>
      </c>
      <c r="AX3090">
        <v>6064</v>
      </c>
      <c r="AY3090">
        <v>9451</v>
      </c>
      <c r="AZ3090">
        <v>0</v>
      </c>
      <c r="BA3090">
        <v>15</v>
      </c>
      <c r="BB3090">
        <v>60</v>
      </c>
      <c r="BC3090">
        <v>75</v>
      </c>
      <c r="BD3090">
        <v>86</v>
      </c>
      <c r="BE3090">
        <v>3276</v>
      </c>
      <c r="BF3090">
        <v>313768</v>
      </c>
      <c r="BG3090">
        <v>0</v>
      </c>
      <c r="BH3090">
        <v>16.29</v>
      </c>
      <c r="BI3090">
        <v>142220</v>
      </c>
      <c r="BJ3090">
        <v>18388</v>
      </c>
      <c r="BK3090">
        <v>10399</v>
      </c>
      <c r="BL3090">
        <v>9451</v>
      </c>
      <c r="BM3090">
        <v>350</v>
      </c>
      <c r="BN3090">
        <v>86</v>
      </c>
      <c r="BO3090">
        <v>0</v>
      </c>
      <c r="BP3090">
        <v>15</v>
      </c>
      <c r="BQ3090">
        <v>60</v>
      </c>
      <c r="BR3090">
        <v>75</v>
      </c>
      <c r="BS3090">
        <v>86</v>
      </c>
      <c r="BT3090">
        <v>47116</v>
      </c>
      <c r="BU3090">
        <v>20896</v>
      </c>
      <c r="BV3090">
        <v>248431</v>
      </c>
      <c r="BW3090">
        <v>32838</v>
      </c>
      <c r="BX3090">
        <v>38420</v>
      </c>
      <c r="BY3090">
        <v>350</v>
      </c>
      <c r="BZ3090">
        <v>238</v>
      </c>
      <c r="CA3090">
        <v>8</v>
      </c>
      <c r="CB3090">
        <v>5029</v>
      </c>
      <c r="CC3090">
        <v>2850</v>
      </c>
      <c r="CD3090">
        <v>69</v>
      </c>
      <c r="CE3090">
        <v>10</v>
      </c>
      <c r="CF3090">
        <v>335400</v>
      </c>
      <c r="CG3090">
        <v>-1</v>
      </c>
      <c r="CH3090" s="1">
        <v>41456</v>
      </c>
      <c r="CI3090" s="1">
        <v>41820</v>
      </c>
      <c r="CJ3090" s="31">
        <v>1</v>
      </c>
    </row>
    <row r="3091" spans="1:88" x14ac:dyDescent="0.25">
      <c r="A3091" t="s">
        <v>479</v>
      </c>
      <c r="B3091" t="s">
        <v>12957</v>
      </c>
      <c r="C3091">
        <v>2015</v>
      </c>
      <c r="D3091" t="s">
        <v>12958</v>
      </c>
      <c r="E3091" t="s">
        <v>12959</v>
      </c>
      <c r="F3091" t="s">
        <v>12960</v>
      </c>
      <c r="G3091">
        <v>2053</v>
      </c>
      <c r="H3091">
        <v>-71.430358999999996</v>
      </c>
      <c r="I3091">
        <v>42.143628</v>
      </c>
      <c r="J3091">
        <v>25</v>
      </c>
      <c r="K3091">
        <v>21</v>
      </c>
      <c r="L3091" t="s">
        <v>3631</v>
      </c>
      <c r="M3091">
        <v>692254</v>
      </c>
      <c r="N3091" t="s">
        <v>80</v>
      </c>
      <c r="O3091" t="s">
        <v>96</v>
      </c>
      <c r="P3091" t="s">
        <v>82</v>
      </c>
      <c r="Q3091" t="s">
        <v>458</v>
      </c>
      <c r="R3091">
        <v>12864</v>
      </c>
      <c r="S3091">
        <v>12699</v>
      </c>
      <c r="T3091">
        <v>1</v>
      </c>
      <c r="U3091">
        <v>0</v>
      </c>
      <c r="V3091">
        <v>0</v>
      </c>
      <c r="W3091">
        <v>1</v>
      </c>
      <c r="X3091">
        <v>2.5</v>
      </c>
      <c r="Y3091">
        <v>1.89</v>
      </c>
      <c r="Z3091">
        <v>4.3899999999999997</v>
      </c>
      <c r="AA3091">
        <v>273416</v>
      </c>
      <c r="AB3091">
        <v>11459</v>
      </c>
      <c r="AC3091">
        <v>0</v>
      </c>
      <c r="AD3091">
        <v>21193</v>
      </c>
      <c r="AE3091">
        <v>306068</v>
      </c>
      <c r="AF3091">
        <v>180136</v>
      </c>
      <c r="AG3091">
        <v>34220</v>
      </c>
      <c r="AH3091">
        <v>214356</v>
      </c>
      <c r="AI3091">
        <v>28389</v>
      </c>
      <c r="AJ3091">
        <v>12616</v>
      </c>
      <c r="AK3091">
        <v>5230</v>
      </c>
      <c r="AL3091">
        <v>46235</v>
      </c>
      <c r="AM3091">
        <v>72746</v>
      </c>
      <c r="AN3091">
        <v>333337</v>
      </c>
      <c r="AO3091">
        <v>6000</v>
      </c>
      <c r="AP3091">
        <v>0</v>
      </c>
      <c r="AQ3091">
        <v>0</v>
      </c>
      <c r="AR3091">
        <v>0</v>
      </c>
      <c r="AS3091">
        <v>6000</v>
      </c>
      <c r="AT3091">
        <v>6000</v>
      </c>
      <c r="AU3091">
        <v>62217</v>
      </c>
      <c r="AV3091">
        <v>18493</v>
      </c>
      <c r="AW3091">
        <v>3671</v>
      </c>
      <c r="AX3091">
        <v>6293</v>
      </c>
      <c r="AY3091">
        <v>3630</v>
      </c>
      <c r="AZ3091">
        <v>0</v>
      </c>
      <c r="BA3091">
        <v>6</v>
      </c>
      <c r="BB3091">
        <v>60</v>
      </c>
      <c r="BC3091">
        <v>66</v>
      </c>
      <c r="BD3091">
        <v>78</v>
      </c>
      <c r="BE3091">
        <v>1899</v>
      </c>
      <c r="BF3091">
        <v>70634</v>
      </c>
      <c r="BG3091">
        <v>0</v>
      </c>
      <c r="BH3091">
        <v>4.3899999999999997</v>
      </c>
      <c r="BI3091">
        <v>62217</v>
      </c>
      <c r="BJ3091">
        <v>18493</v>
      </c>
      <c r="BK3091">
        <v>3671</v>
      </c>
      <c r="BL3091">
        <v>3630</v>
      </c>
      <c r="BM3091">
        <v>203</v>
      </c>
      <c r="BN3091">
        <v>78</v>
      </c>
      <c r="BO3091">
        <v>0</v>
      </c>
      <c r="BP3091">
        <v>6</v>
      </c>
      <c r="BQ3091">
        <v>60</v>
      </c>
      <c r="BR3091">
        <v>66</v>
      </c>
      <c r="BS3091">
        <v>78</v>
      </c>
      <c r="BT3091">
        <v>2130</v>
      </c>
      <c r="BU3091">
        <v>5156</v>
      </c>
      <c r="BV3091">
        <v>118451</v>
      </c>
      <c r="BW3091">
        <v>16153</v>
      </c>
      <c r="BX3091">
        <v>13037</v>
      </c>
      <c r="BY3091">
        <v>203</v>
      </c>
      <c r="BZ3091">
        <v>136</v>
      </c>
      <c r="CA3091">
        <v>23</v>
      </c>
      <c r="CB3091">
        <v>4272</v>
      </c>
      <c r="CC3091">
        <v>3495</v>
      </c>
      <c r="CD3091">
        <v>111</v>
      </c>
      <c r="CE3091">
        <v>16</v>
      </c>
      <c r="CF3091">
        <v>4628</v>
      </c>
      <c r="CG3091">
        <v>1500</v>
      </c>
      <c r="CH3091" s="1">
        <v>41456</v>
      </c>
      <c r="CI3091" s="1">
        <v>41820</v>
      </c>
      <c r="CJ3091" s="31">
        <v>1</v>
      </c>
    </row>
    <row r="3092" spans="1:88" x14ac:dyDescent="0.25">
      <c r="A3092" t="s">
        <v>479</v>
      </c>
      <c r="B3092" t="s">
        <v>12961</v>
      </c>
      <c r="C3092">
        <v>2015</v>
      </c>
      <c r="D3092" t="s">
        <v>12962</v>
      </c>
      <c r="E3092" t="s">
        <v>12963</v>
      </c>
      <c r="F3092" t="s">
        <v>12964</v>
      </c>
      <c r="G3092">
        <v>2176</v>
      </c>
      <c r="H3092">
        <v>-71.066552000000001</v>
      </c>
      <c r="I3092">
        <v>42.458951999999996</v>
      </c>
      <c r="J3092">
        <v>25</v>
      </c>
      <c r="K3092">
        <v>17</v>
      </c>
      <c r="L3092" t="s">
        <v>3334</v>
      </c>
      <c r="M3092">
        <v>1570315</v>
      </c>
      <c r="N3092" t="s">
        <v>80</v>
      </c>
      <c r="O3092" t="s">
        <v>96</v>
      </c>
      <c r="P3092" t="s">
        <v>82</v>
      </c>
      <c r="Q3092" t="s">
        <v>458</v>
      </c>
      <c r="R3092">
        <v>27435</v>
      </c>
      <c r="S3092">
        <v>27084</v>
      </c>
      <c r="T3092">
        <v>1</v>
      </c>
      <c r="U3092">
        <v>0</v>
      </c>
      <c r="V3092">
        <v>0</v>
      </c>
      <c r="W3092">
        <v>3.75</v>
      </c>
      <c r="X3092">
        <v>5.6</v>
      </c>
      <c r="Y3092">
        <v>8.5500000000000007</v>
      </c>
      <c r="Z3092">
        <v>14.15</v>
      </c>
      <c r="AA3092">
        <v>925853</v>
      </c>
      <c r="AB3092">
        <v>26609</v>
      </c>
      <c r="AC3092">
        <v>3500</v>
      </c>
      <c r="AD3092">
        <v>139938</v>
      </c>
      <c r="AE3092">
        <v>1095900</v>
      </c>
      <c r="AF3092">
        <v>731645</v>
      </c>
      <c r="AG3092">
        <v>11489</v>
      </c>
      <c r="AH3092">
        <v>743134</v>
      </c>
      <c r="AI3092">
        <v>69422</v>
      </c>
      <c r="AJ3092">
        <v>33712</v>
      </c>
      <c r="AK3092">
        <v>22863</v>
      </c>
      <c r="AL3092">
        <v>125997</v>
      </c>
      <c r="AM3092">
        <v>116902</v>
      </c>
      <c r="AN3092">
        <v>986033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95971</v>
      </c>
      <c r="AV3092">
        <v>8282</v>
      </c>
      <c r="AW3092">
        <v>3296</v>
      </c>
      <c r="AX3092">
        <v>2688</v>
      </c>
      <c r="AY3092">
        <v>4871</v>
      </c>
      <c r="AZ3092">
        <v>0</v>
      </c>
      <c r="BA3092">
        <v>21</v>
      </c>
      <c r="BB3092">
        <v>60</v>
      </c>
      <c r="BC3092">
        <v>81</v>
      </c>
      <c r="BD3092">
        <v>149</v>
      </c>
      <c r="BE3092">
        <v>2881</v>
      </c>
      <c r="BF3092">
        <v>239940</v>
      </c>
      <c r="BG3092">
        <v>0</v>
      </c>
      <c r="BH3092">
        <v>14.15</v>
      </c>
      <c r="BI3092">
        <v>95971</v>
      </c>
      <c r="BJ3092">
        <v>8282</v>
      </c>
      <c r="BK3092">
        <v>3296</v>
      </c>
      <c r="BL3092">
        <v>4871</v>
      </c>
      <c r="BM3092">
        <v>276</v>
      </c>
      <c r="BN3092">
        <v>149</v>
      </c>
      <c r="BO3092">
        <v>0</v>
      </c>
      <c r="BP3092">
        <v>21</v>
      </c>
      <c r="BQ3092">
        <v>60</v>
      </c>
      <c r="BR3092">
        <v>81</v>
      </c>
      <c r="BS3092">
        <v>149</v>
      </c>
      <c r="BT3092">
        <v>38760</v>
      </c>
      <c r="BU3092">
        <v>19853</v>
      </c>
      <c r="BV3092">
        <v>312096</v>
      </c>
      <c r="BW3092">
        <v>16614</v>
      </c>
      <c r="BX3092">
        <v>35237</v>
      </c>
      <c r="BY3092">
        <v>276</v>
      </c>
      <c r="BZ3092">
        <v>190</v>
      </c>
      <c r="CA3092">
        <v>21</v>
      </c>
      <c r="CB3092">
        <v>10256</v>
      </c>
      <c r="CC3092">
        <v>9038</v>
      </c>
      <c r="CD3092">
        <v>188</v>
      </c>
      <c r="CE3092">
        <v>27</v>
      </c>
      <c r="CF3092">
        <v>37440</v>
      </c>
      <c r="CG3092">
        <v>25344</v>
      </c>
      <c r="CH3092" s="1">
        <v>41456</v>
      </c>
      <c r="CI3092" s="1">
        <v>41820</v>
      </c>
      <c r="CJ3092" s="31">
        <v>1</v>
      </c>
    </row>
    <row r="3093" spans="1:88" x14ac:dyDescent="0.25">
      <c r="A3093" t="s">
        <v>479</v>
      </c>
      <c r="B3093" t="s">
        <v>12965</v>
      </c>
      <c r="C3093">
        <v>2015</v>
      </c>
      <c r="D3093" t="s">
        <v>12966</v>
      </c>
      <c r="E3093" t="s">
        <v>12872</v>
      </c>
      <c r="F3093" t="s">
        <v>9412</v>
      </c>
      <c r="G3093">
        <v>1756</v>
      </c>
      <c r="H3093">
        <v>-71.551795499999997</v>
      </c>
      <c r="I3093">
        <v>42.105675499999997</v>
      </c>
      <c r="J3093">
        <v>25</v>
      </c>
      <c r="K3093">
        <v>27</v>
      </c>
      <c r="L3093" t="s">
        <v>12388</v>
      </c>
      <c r="M3093">
        <v>813475</v>
      </c>
      <c r="N3093" t="s">
        <v>80</v>
      </c>
      <c r="O3093" t="s">
        <v>96</v>
      </c>
      <c r="P3093" t="s">
        <v>82</v>
      </c>
      <c r="Q3093" t="s">
        <v>458</v>
      </c>
      <c r="R3093">
        <v>5876</v>
      </c>
      <c r="S3093">
        <v>5801</v>
      </c>
      <c r="T3093">
        <v>1</v>
      </c>
      <c r="U3093">
        <v>0</v>
      </c>
      <c r="V3093">
        <v>0</v>
      </c>
      <c r="W3093">
        <v>1</v>
      </c>
      <c r="X3093">
        <v>1.85</v>
      </c>
      <c r="Y3093">
        <v>1.28</v>
      </c>
      <c r="Z3093">
        <v>3.13</v>
      </c>
      <c r="AA3093">
        <v>159984</v>
      </c>
      <c r="AB3093">
        <v>5554</v>
      </c>
      <c r="AC3093">
        <v>0</v>
      </c>
      <c r="AD3093">
        <v>2909</v>
      </c>
      <c r="AE3093">
        <v>168447</v>
      </c>
      <c r="AF3093">
        <v>106835</v>
      </c>
      <c r="AG3093">
        <v>417</v>
      </c>
      <c r="AH3093">
        <v>107252</v>
      </c>
      <c r="AI3093">
        <v>23298</v>
      </c>
      <c r="AJ3093">
        <v>3555</v>
      </c>
      <c r="AK3093">
        <v>8655</v>
      </c>
      <c r="AL3093">
        <v>35508</v>
      </c>
      <c r="AM3093">
        <v>26441</v>
      </c>
      <c r="AN3093">
        <v>169201</v>
      </c>
      <c r="AO3093">
        <v>0</v>
      </c>
      <c r="AP3093">
        <v>151062</v>
      </c>
      <c r="AQ3093">
        <v>0</v>
      </c>
      <c r="AR3093">
        <v>0</v>
      </c>
      <c r="AS3093">
        <v>151062</v>
      </c>
      <c r="AT3093">
        <v>36217</v>
      </c>
      <c r="AU3093">
        <v>35357</v>
      </c>
      <c r="AV3093">
        <v>24442</v>
      </c>
      <c r="AW3093">
        <v>1206</v>
      </c>
      <c r="AX3093">
        <v>7220</v>
      </c>
      <c r="AY3093">
        <v>1858</v>
      </c>
      <c r="AZ3093">
        <v>696</v>
      </c>
      <c r="BA3093">
        <v>19</v>
      </c>
      <c r="BB3093">
        <v>60</v>
      </c>
      <c r="BC3093">
        <v>79</v>
      </c>
      <c r="BD3093">
        <v>72</v>
      </c>
      <c r="BE3093">
        <v>1487</v>
      </c>
      <c r="BF3093">
        <v>20678</v>
      </c>
      <c r="BG3093">
        <v>0</v>
      </c>
      <c r="BH3093">
        <v>3.13</v>
      </c>
      <c r="BI3093">
        <v>35357</v>
      </c>
      <c r="BJ3093">
        <v>24442</v>
      </c>
      <c r="BK3093">
        <v>1206</v>
      </c>
      <c r="BL3093">
        <v>1858</v>
      </c>
      <c r="BM3093">
        <v>178</v>
      </c>
      <c r="BN3093">
        <v>72</v>
      </c>
      <c r="BO3093">
        <v>696</v>
      </c>
      <c r="BP3093">
        <v>19</v>
      </c>
      <c r="BQ3093">
        <v>60</v>
      </c>
      <c r="BR3093">
        <v>79</v>
      </c>
      <c r="BS3093">
        <v>72</v>
      </c>
      <c r="BT3093">
        <v>2358</v>
      </c>
      <c r="BU3093">
        <v>2679</v>
      </c>
      <c r="BV3093">
        <v>39963</v>
      </c>
      <c r="BW3093">
        <v>5887</v>
      </c>
      <c r="BX3093">
        <v>4225</v>
      </c>
      <c r="BY3093">
        <v>178</v>
      </c>
      <c r="BZ3093">
        <v>158</v>
      </c>
      <c r="CA3093">
        <v>6</v>
      </c>
      <c r="CB3093">
        <v>2663</v>
      </c>
      <c r="CC3093">
        <v>2443</v>
      </c>
      <c r="CD3093">
        <v>87</v>
      </c>
      <c r="CE3093">
        <v>4</v>
      </c>
      <c r="CF3093">
        <v>1560</v>
      </c>
      <c r="CG3093">
        <v>-1</v>
      </c>
      <c r="CH3093" s="1">
        <v>41456</v>
      </c>
      <c r="CI3093" s="1">
        <v>41820</v>
      </c>
      <c r="CJ3093" s="31">
        <v>1</v>
      </c>
    </row>
    <row r="3094" spans="1:88" x14ac:dyDescent="0.25">
      <c r="A3094" t="s">
        <v>479</v>
      </c>
      <c r="B3094" t="s">
        <v>12967</v>
      </c>
      <c r="C3094">
        <v>2015</v>
      </c>
      <c r="D3094" t="s">
        <v>12968</v>
      </c>
      <c r="E3094" t="s">
        <v>12969</v>
      </c>
      <c r="F3094" t="s">
        <v>12970</v>
      </c>
      <c r="G3094">
        <v>1860</v>
      </c>
      <c r="H3094">
        <v>-71.013311999999999</v>
      </c>
      <c r="I3094">
        <v>42.827779</v>
      </c>
      <c r="J3094">
        <v>25</v>
      </c>
      <c r="K3094">
        <v>9</v>
      </c>
      <c r="L3094" t="s">
        <v>3431</v>
      </c>
      <c r="M3094">
        <v>769091</v>
      </c>
      <c r="N3094" t="s">
        <v>80</v>
      </c>
      <c r="O3094" t="s">
        <v>96</v>
      </c>
      <c r="P3094" t="s">
        <v>82</v>
      </c>
      <c r="Q3094" t="s">
        <v>458</v>
      </c>
      <c r="R3094">
        <v>6517</v>
      </c>
      <c r="S3094">
        <v>6434</v>
      </c>
      <c r="T3094">
        <v>1</v>
      </c>
      <c r="U3094">
        <v>0</v>
      </c>
      <c r="V3094">
        <v>0</v>
      </c>
      <c r="W3094">
        <v>0</v>
      </c>
      <c r="X3094">
        <v>4.45</v>
      </c>
      <c r="Y3094">
        <v>0.25</v>
      </c>
      <c r="Z3094">
        <v>4.7</v>
      </c>
      <c r="AA3094">
        <v>252914</v>
      </c>
      <c r="AB3094">
        <v>8539</v>
      </c>
      <c r="AC3094">
        <v>0</v>
      </c>
      <c r="AD3094">
        <v>4330</v>
      </c>
      <c r="AE3094">
        <v>265783</v>
      </c>
      <c r="AF3094">
        <v>166336</v>
      </c>
      <c r="AG3094">
        <v>606</v>
      </c>
      <c r="AH3094">
        <v>166942</v>
      </c>
      <c r="AI3094">
        <v>30631</v>
      </c>
      <c r="AJ3094">
        <v>6455</v>
      </c>
      <c r="AK3094">
        <v>10486</v>
      </c>
      <c r="AL3094">
        <v>47572</v>
      </c>
      <c r="AM3094">
        <v>86695</v>
      </c>
      <c r="AN3094">
        <v>301209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41843</v>
      </c>
      <c r="AV3094">
        <v>3999</v>
      </c>
      <c r="AW3094">
        <v>2080</v>
      </c>
      <c r="AX3094">
        <v>2849</v>
      </c>
      <c r="AY3094">
        <v>3910</v>
      </c>
      <c r="AZ3094">
        <v>0</v>
      </c>
      <c r="BA3094">
        <v>7</v>
      </c>
      <c r="BB3094">
        <v>60</v>
      </c>
      <c r="BC3094">
        <v>67</v>
      </c>
      <c r="BD3094">
        <v>117</v>
      </c>
      <c r="BE3094">
        <v>2003</v>
      </c>
      <c r="BF3094">
        <v>51500</v>
      </c>
      <c r="BG3094">
        <v>0</v>
      </c>
      <c r="BH3094">
        <v>4.7</v>
      </c>
      <c r="BI3094">
        <v>41843</v>
      </c>
      <c r="BJ3094">
        <v>3999</v>
      </c>
      <c r="BK3094">
        <v>2080</v>
      </c>
      <c r="BL3094">
        <v>3910</v>
      </c>
      <c r="BM3094">
        <v>133</v>
      </c>
      <c r="BN3094">
        <v>117</v>
      </c>
      <c r="BO3094">
        <v>0</v>
      </c>
      <c r="BP3094">
        <v>7</v>
      </c>
      <c r="BQ3094">
        <v>60</v>
      </c>
      <c r="BR3094">
        <v>67</v>
      </c>
      <c r="BS3094">
        <v>117</v>
      </c>
      <c r="BT3094">
        <v>3070</v>
      </c>
      <c r="BU3094">
        <v>4761</v>
      </c>
      <c r="BV3094">
        <v>78365</v>
      </c>
      <c r="BW3094">
        <v>12331</v>
      </c>
      <c r="BX3094">
        <v>11742</v>
      </c>
      <c r="BY3094">
        <v>133</v>
      </c>
      <c r="BZ3094">
        <v>115</v>
      </c>
      <c r="CA3094">
        <v>6</v>
      </c>
      <c r="CB3094">
        <v>1885</v>
      </c>
      <c r="CC3094">
        <v>1445</v>
      </c>
      <c r="CD3094">
        <v>104</v>
      </c>
      <c r="CE3094">
        <v>13</v>
      </c>
      <c r="CF3094">
        <v>6500</v>
      </c>
      <c r="CG3094">
        <v>-1</v>
      </c>
      <c r="CH3094" s="1">
        <v>41456</v>
      </c>
      <c r="CI3094" s="1">
        <v>41820</v>
      </c>
      <c r="CJ3094" s="31">
        <v>1</v>
      </c>
    </row>
    <row r="3095" spans="1:88" x14ac:dyDescent="0.25">
      <c r="A3095" t="s">
        <v>479</v>
      </c>
      <c r="B3095" t="s">
        <v>12971</v>
      </c>
      <c r="C3095">
        <v>2015</v>
      </c>
      <c r="D3095" t="s">
        <v>12972</v>
      </c>
      <c r="E3095" t="s">
        <v>12973</v>
      </c>
      <c r="F3095" t="s">
        <v>12974</v>
      </c>
      <c r="G3095">
        <v>1844</v>
      </c>
      <c r="H3095">
        <v>-71.190058199999996</v>
      </c>
      <c r="I3095">
        <v>42.730778800000003</v>
      </c>
      <c r="J3095">
        <v>25</v>
      </c>
      <c r="K3095">
        <v>9</v>
      </c>
      <c r="L3095" t="s">
        <v>3431</v>
      </c>
      <c r="M3095">
        <v>769091</v>
      </c>
      <c r="N3095" t="s">
        <v>80</v>
      </c>
      <c r="O3095" t="s">
        <v>81</v>
      </c>
      <c r="P3095" t="s">
        <v>82</v>
      </c>
      <c r="Q3095" t="s">
        <v>458</v>
      </c>
      <c r="R3095">
        <v>48009</v>
      </c>
      <c r="S3095">
        <v>47395</v>
      </c>
      <c r="T3095">
        <v>1</v>
      </c>
      <c r="U3095">
        <v>0</v>
      </c>
      <c r="V3095">
        <v>0</v>
      </c>
      <c r="W3095">
        <v>7.88</v>
      </c>
      <c r="X3095">
        <v>10.130000000000001</v>
      </c>
      <c r="Y3095">
        <v>12.6</v>
      </c>
      <c r="Z3095">
        <v>22.73</v>
      </c>
      <c r="AA3095">
        <v>1091089</v>
      </c>
      <c r="AB3095">
        <v>72548</v>
      </c>
      <c r="AC3095">
        <v>0</v>
      </c>
      <c r="AD3095">
        <v>322615</v>
      </c>
      <c r="AE3095">
        <v>1486252</v>
      </c>
      <c r="AF3095">
        <v>904160</v>
      </c>
      <c r="AG3095">
        <v>135171</v>
      </c>
      <c r="AH3095">
        <v>1039331</v>
      </c>
      <c r="AI3095">
        <v>89912</v>
      </c>
      <c r="AJ3095">
        <v>34302</v>
      </c>
      <c r="AK3095">
        <v>29991</v>
      </c>
      <c r="AL3095">
        <v>154205</v>
      </c>
      <c r="AM3095">
        <v>349891</v>
      </c>
      <c r="AN3095">
        <v>1543427</v>
      </c>
      <c r="AO3095">
        <v>0</v>
      </c>
      <c r="AP3095">
        <v>0</v>
      </c>
      <c r="AQ3095">
        <v>0</v>
      </c>
      <c r="AR3095">
        <v>60000</v>
      </c>
      <c r="AS3095">
        <v>60000</v>
      </c>
      <c r="AT3095">
        <v>60000</v>
      </c>
      <c r="AU3095">
        <v>112892</v>
      </c>
      <c r="AV3095">
        <v>7038</v>
      </c>
      <c r="AW3095">
        <v>6205</v>
      </c>
      <c r="AX3095">
        <v>2849</v>
      </c>
      <c r="AY3095">
        <v>9362</v>
      </c>
      <c r="AZ3095">
        <v>0</v>
      </c>
      <c r="BA3095">
        <v>14</v>
      </c>
      <c r="BB3095">
        <v>60</v>
      </c>
      <c r="BC3095">
        <v>74</v>
      </c>
      <c r="BD3095">
        <v>245</v>
      </c>
      <c r="BE3095">
        <v>3200</v>
      </c>
      <c r="BF3095">
        <v>149351</v>
      </c>
      <c r="BG3095">
        <v>0</v>
      </c>
      <c r="BH3095">
        <v>22.73</v>
      </c>
      <c r="BI3095">
        <v>112892</v>
      </c>
      <c r="BJ3095">
        <v>7038</v>
      </c>
      <c r="BK3095">
        <v>6205</v>
      </c>
      <c r="BL3095">
        <v>9362</v>
      </c>
      <c r="BM3095">
        <v>689</v>
      </c>
      <c r="BN3095">
        <v>245</v>
      </c>
      <c r="BO3095">
        <v>0</v>
      </c>
      <c r="BP3095">
        <v>14</v>
      </c>
      <c r="BQ3095">
        <v>60</v>
      </c>
      <c r="BR3095">
        <v>74</v>
      </c>
      <c r="BS3095">
        <v>245</v>
      </c>
      <c r="BT3095">
        <v>26633</v>
      </c>
      <c r="BU3095">
        <v>24443</v>
      </c>
      <c r="BV3095">
        <v>262569</v>
      </c>
      <c r="BW3095">
        <v>31319</v>
      </c>
      <c r="BX3095">
        <v>40130</v>
      </c>
      <c r="BY3095">
        <v>689</v>
      </c>
      <c r="BZ3095">
        <v>375</v>
      </c>
      <c r="CA3095">
        <v>58</v>
      </c>
      <c r="CB3095">
        <v>16647</v>
      </c>
      <c r="CC3095">
        <v>10337</v>
      </c>
      <c r="CD3095">
        <v>937</v>
      </c>
      <c r="CE3095">
        <v>24</v>
      </c>
      <c r="CF3095">
        <v>35932</v>
      </c>
      <c r="CG3095">
        <v>-1</v>
      </c>
      <c r="CH3095" s="1">
        <v>41456</v>
      </c>
      <c r="CI3095" s="1">
        <v>41820</v>
      </c>
      <c r="CJ3095" s="31">
        <v>1</v>
      </c>
    </row>
    <row r="3096" spans="1:88" x14ac:dyDescent="0.25">
      <c r="A3096" t="s">
        <v>479</v>
      </c>
      <c r="B3096" t="s">
        <v>12975</v>
      </c>
      <c r="C3096">
        <v>2015</v>
      </c>
      <c r="D3096" t="s">
        <v>12976</v>
      </c>
      <c r="E3096" t="s">
        <v>12977</v>
      </c>
      <c r="F3096" t="s">
        <v>12978</v>
      </c>
      <c r="G3096">
        <v>2346</v>
      </c>
      <c r="H3096">
        <v>-70.907895800000006</v>
      </c>
      <c r="I3096">
        <v>41.8933441</v>
      </c>
      <c r="J3096">
        <v>25</v>
      </c>
      <c r="K3096">
        <v>23</v>
      </c>
      <c r="L3096" t="s">
        <v>3686</v>
      </c>
      <c r="M3096">
        <v>507022</v>
      </c>
      <c r="N3096" t="s">
        <v>80</v>
      </c>
      <c r="O3096" t="s">
        <v>96</v>
      </c>
      <c r="P3096" t="s">
        <v>82</v>
      </c>
      <c r="Q3096" t="s">
        <v>458</v>
      </c>
      <c r="R3096">
        <v>23395</v>
      </c>
      <c r="S3096">
        <v>23096</v>
      </c>
      <c r="T3096">
        <v>1</v>
      </c>
      <c r="U3096">
        <v>0</v>
      </c>
      <c r="V3096">
        <v>0</v>
      </c>
      <c r="W3096">
        <v>4.1100000000000003</v>
      </c>
      <c r="X3096">
        <v>4.63</v>
      </c>
      <c r="Y3096">
        <v>4.4800000000000004</v>
      </c>
      <c r="Z3096">
        <v>9.11</v>
      </c>
      <c r="AA3096">
        <v>566586</v>
      </c>
      <c r="AB3096">
        <v>23509</v>
      </c>
      <c r="AC3096">
        <v>0</v>
      </c>
      <c r="AD3096">
        <v>52971</v>
      </c>
      <c r="AE3096">
        <v>643066</v>
      </c>
      <c r="AF3096">
        <v>457477</v>
      </c>
      <c r="AG3096">
        <v>108916</v>
      </c>
      <c r="AH3096">
        <v>566393</v>
      </c>
      <c r="AI3096">
        <v>48359</v>
      </c>
      <c r="AJ3096">
        <v>32853</v>
      </c>
      <c r="AK3096">
        <v>15963</v>
      </c>
      <c r="AL3096">
        <v>97175</v>
      </c>
      <c r="AM3096">
        <v>100164</v>
      </c>
      <c r="AN3096">
        <v>763732</v>
      </c>
      <c r="AO3096">
        <v>30000</v>
      </c>
      <c r="AP3096">
        <v>0</v>
      </c>
      <c r="AQ3096">
        <v>0</v>
      </c>
      <c r="AR3096">
        <v>45470</v>
      </c>
      <c r="AS3096">
        <v>75470</v>
      </c>
      <c r="AT3096">
        <v>46363</v>
      </c>
      <c r="AU3096">
        <v>85956</v>
      </c>
      <c r="AV3096">
        <v>7928</v>
      </c>
      <c r="AW3096">
        <v>7000</v>
      </c>
      <c r="AX3096">
        <v>3768</v>
      </c>
      <c r="AY3096">
        <v>7226</v>
      </c>
      <c r="AZ3096">
        <v>116</v>
      </c>
      <c r="BA3096">
        <v>9</v>
      </c>
      <c r="BB3096">
        <v>60</v>
      </c>
      <c r="BC3096">
        <v>69</v>
      </c>
      <c r="BD3096">
        <v>149</v>
      </c>
      <c r="BE3096">
        <v>2410</v>
      </c>
      <c r="BF3096">
        <v>91969</v>
      </c>
      <c r="BG3096">
        <v>0</v>
      </c>
      <c r="BH3096">
        <v>9.11</v>
      </c>
      <c r="BI3096">
        <v>85956</v>
      </c>
      <c r="BJ3096">
        <v>7928</v>
      </c>
      <c r="BK3096">
        <v>7000</v>
      </c>
      <c r="BL3096">
        <v>7226</v>
      </c>
      <c r="BM3096">
        <v>298</v>
      </c>
      <c r="BN3096">
        <v>149</v>
      </c>
      <c r="BO3096">
        <v>116</v>
      </c>
      <c r="BP3096">
        <v>9</v>
      </c>
      <c r="BQ3096">
        <v>60</v>
      </c>
      <c r="BR3096">
        <v>69</v>
      </c>
      <c r="BS3096">
        <v>149</v>
      </c>
      <c r="BT3096">
        <v>3663</v>
      </c>
      <c r="BU3096">
        <v>13642</v>
      </c>
      <c r="BV3096">
        <v>185611</v>
      </c>
      <c r="BW3096">
        <v>28946</v>
      </c>
      <c r="BX3096">
        <v>34691</v>
      </c>
      <c r="BY3096">
        <v>298</v>
      </c>
      <c r="BZ3096">
        <v>212</v>
      </c>
      <c r="CA3096">
        <v>1</v>
      </c>
      <c r="CB3096">
        <v>8091</v>
      </c>
      <c r="CC3096">
        <v>6463</v>
      </c>
      <c r="CD3096">
        <v>8</v>
      </c>
      <c r="CE3096">
        <v>20</v>
      </c>
      <c r="CF3096">
        <v>16016</v>
      </c>
      <c r="CG3096">
        <v>-1</v>
      </c>
      <c r="CH3096" s="1">
        <v>41456</v>
      </c>
      <c r="CI3096" s="1">
        <v>41820</v>
      </c>
      <c r="CJ3096" s="31">
        <v>1</v>
      </c>
    </row>
    <row r="3097" spans="1:88" x14ac:dyDescent="0.25">
      <c r="A3097" t="s">
        <v>479</v>
      </c>
      <c r="B3097" t="s">
        <v>12979</v>
      </c>
      <c r="C3097">
        <v>2015</v>
      </c>
      <c r="D3097" t="s">
        <v>12980</v>
      </c>
      <c r="E3097" t="s">
        <v>12981</v>
      </c>
      <c r="F3097" t="s">
        <v>3567</v>
      </c>
      <c r="G3097">
        <v>1243</v>
      </c>
      <c r="H3097">
        <v>-73.011044200000001</v>
      </c>
      <c r="I3097">
        <v>42.345066799999998</v>
      </c>
      <c r="J3097">
        <v>25</v>
      </c>
      <c r="K3097">
        <v>15</v>
      </c>
      <c r="L3097" t="s">
        <v>7799</v>
      </c>
      <c r="M3097">
        <v>160939</v>
      </c>
      <c r="N3097" t="s">
        <v>80</v>
      </c>
      <c r="O3097" t="s">
        <v>96</v>
      </c>
      <c r="P3097" t="s">
        <v>82</v>
      </c>
      <c r="Q3097" t="s">
        <v>458</v>
      </c>
      <c r="R3097">
        <v>437</v>
      </c>
      <c r="S3097">
        <v>431</v>
      </c>
      <c r="T3097">
        <v>1</v>
      </c>
      <c r="U3097">
        <v>0</v>
      </c>
      <c r="V3097">
        <v>0</v>
      </c>
      <c r="W3097">
        <v>0</v>
      </c>
      <c r="X3097">
        <v>0.38</v>
      </c>
      <c r="Y3097">
        <v>0</v>
      </c>
      <c r="Z3097">
        <v>0.38</v>
      </c>
      <c r="AA3097">
        <v>6998</v>
      </c>
      <c r="AB3097">
        <v>1952</v>
      </c>
      <c r="AC3097">
        <v>0</v>
      </c>
      <c r="AD3097">
        <v>300</v>
      </c>
      <c r="AE3097">
        <v>9250</v>
      </c>
      <c r="AF3097" t="s">
        <v>84</v>
      </c>
      <c r="AG3097" t="s">
        <v>84</v>
      </c>
      <c r="AH3097" t="s">
        <v>84</v>
      </c>
      <c r="AI3097">
        <v>1879</v>
      </c>
      <c r="AJ3097">
        <v>0</v>
      </c>
      <c r="AK3097">
        <v>2304</v>
      </c>
      <c r="AL3097">
        <v>4183</v>
      </c>
      <c r="AM3097" t="s">
        <v>84</v>
      </c>
      <c r="AN3097">
        <v>10683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5930</v>
      </c>
      <c r="AV3097">
        <v>0</v>
      </c>
      <c r="AW3097">
        <v>108</v>
      </c>
      <c r="AX3097">
        <v>0</v>
      </c>
      <c r="AY3097">
        <v>153</v>
      </c>
      <c r="AZ3097">
        <v>0</v>
      </c>
      <c r="BA3097">
        <v>0</v>
      </c>
      <c r="BB3097">
        <v>60</v>
      </c>
      <c r="BC3097">
        <v>60</v>
      </c>
      <c r="BD3097">
        <v>1</v>
      </c>
      <c r="BE3097">
        <v>600</v>
      </c>
      <c r="BF3097">
        <v>1824</v>
      </c>
      <c r="BG3097">
        <v>0</v>
      </c>
      <c r="BH3097">
        <v>0.38</v>
      </c>
      <c r="BI3097">
        <v>5930</v>
      </c>
      <c r="BJ3097">
        <v>0</v>
      </c>
      <c r="BK3097">
        <v>108</v>
      </c>
      <c r="BL3097">
        <v>153</v>
      </c>
      <c r="BM3097">
        <v>57</v>
      </c>
      <c r="BN3097">
        <v>1</v>
      </c>
      <c r="BO3097">
        <v>0</v>
      </c>
      <c r="BP3097">
        <v>0</v>
      </c>
      <c r="BQ3097">
        <v>60</v>
      </c>
      <c r="BR3097">
        <v>60</v>
      </c>
      <c r="BS3097">
        <v>1</v>
      </c>
      <c r="BT3097">
        <v>14</v>
      </c>
      <c r="BU3097">
        <v>235</v>
      </c>
      <c r="BV3097">
        <v>1357</v>
      </c>
      <c r="BW3097">
        <v>0</v>
      </c>
      <c r="BX3097">
        <v>103</v>
      </c>
      <c r="BY3097">
        <v>57</v>
      </c>
      <c r="BZ3097">
        <v>48</v>
      </c>
      <c r="CA3097">
        <v>0</v>
      </c>
      <c r="CB3097">
        <v>624</v>
      </c>
      <c r="CC3097">
        <v>468</v>
      </c>
      <c r="CD3097">
        <v>0</v>
      </c>
      <c r="CE3097">
        <v>2</v>
      </c>
      <c r="CF3097">
        <v>156</v>
      </c>
      <c r="CG3097">
        <v>0</v>
      </c>
      <c r="CH3097" s="1">
        <v>41456</v>
      </c>
      <c r="CI3097" s="1">
        <v>41820</v>
      </c>
      <c r="CJ3097" s="31">
        <v>1</v>
      </c>
    </row>
    <row r="3098" spans="1:88" x14ac:dyDescent="0.25">
      <c r="A3098" t="s">
        <v>479</v>
      </c>
      <c r="B3098" t="s">
        <v>12982</v>
      </c>
      <c r="C3098">
        <v>2015</v>
      </c>
      <c r="D3098" t="s">
        <v>12983</v>
      </c>
      <c r="E3098" t="s">
        <v>12984</v>
      </c>
      <c r="F3098" t="s">
        <v>7011</v>
      </c>
      <c r="G3098">
        <v>1949</v>
      </c>
      <c r="H3098">
        <v>-71.015563</v>
      </c>
      <c r="I3098">
        <v>42.594849000000004</v>
      </c>
      <c r="J3098">
        <v>25</v>
      </c>
      <c r="K3098">
        <v>9</v>
      </c>
      <c r="L3098" t="s">
        <v>3431</v>
      </c>
      <c r="M3098">
        <v>769091</v>
      </c>
      <c r="N3098" t="s">
        <v>80</v>
      </c>
      <c r="O3098" t="s">
        <v>96</v>
      </c>
      <c r="P3098" t="s">
        <v>82</v>
      </c>
      <c r="Q3098" t="s">
        <v>458</v>
      </c>
      <c r="R3098">
        <v>9267</v>
      </c>
      <c r="S3098">
        <v>9148</v>
      </c>
      <c r="T3098">
        <v>1</v>
      </c>
      <c r="U3098">
        <v>0</v>
      </c>
      <c r="V3098">
        <v>0</v>
      </c>
      <c r="W3098">
        <v>0.88</v>
      </c>
      <c r="X3098">
        <v>5.75</v>
      </c>
      <c r="Y3098">
        <v>0.75</v>
      </c>
      <c r="Z3098">
        <v>6.5</v>
      </c>
      <c r="AA3098">
        <v>430530</v>
      </c>
      <c r="AB3098">
        <v>0</v>
      </c>
      <c r="AC3098">
        <v>2500</v>
      </c>
      <c r="AD3098">
        <v>16313</v>
      </c>
      <c r="AE3098">
        <v>449343</v>
      </c>
      <c r="AF3098">
        <v>324817</v>
      </c>
      <c r="AG3098">
        <v>58557</v>
      </c>
      <c r="AH3098">
        <v>383374</v>
      </c>
      <c r="AI3098">
        <v>48648</v>
      </c>
      <c r="AJ3098">
        <v>7213</v>
      </c>
      <c r="AK3098">
        <v>12617</v>
      </c>
      <c r="AL3098">
        <v>68478</v>
      </c>
      <c r="AM3098">
        <v>71225</v>
      </c>
      <c r="AN3098">
        <v>523077</v>
      </c>
      <c r="AO3098">
        <v>0</v>
      </c>
      <c r="AP3098">
        <v>8089</v>
      </c>
      <c r="AQ3098">
        <v>0</v>
      </c>
      <c r="AR3098">
        <v>13596</v>
      </c>
      <c r="AS3098">
        <v>21685</v>
      </c>
      <c r="AT3098">
        <v>31880</v>
      </c>
      <c r="AU3098">
        <v>57655</v>
      </c>
      <c r="AV3098">
        <v>53574</v>
      </c>
      <c r="AW3098">
        <v>2058</v>
      </c>
      <c r="AX3098">
        <v>2849</v>
      </c>
      <c r="AY3098">
        <v>3731</v>
      </c>
      <c r="AZ3098">
        <v>0</v>
      </c>
      <c r="BA3098">
        <v>13</v>
      </c>
      <c r="BB3098">
        <v>60</v>
      </c>
      <c r="BC3098">
        <v>73</v>
      </c>
      <c r="BD3098">
        <v>151</v>
      </c>
      <c r="BE3098">
        <v>2355</v>
      </c>
      <c r="BF3098">
        <v>49244</v>
      </c>
      <c r="BG3098">
        <v>0</v>
      </c>
      <c r="BH3098">
        <v>6.5</v>
      </c>
      <c r="BI3098">
        <v>57655</v>
      </c>
      <c r="BJ3098">
        <v>53574</v>
      </c>
      <c r="BK3098">
        <v>2058</v>
      </c>
      <c r="BL3098">
        <v>3731</v>
      </c>
      <c r="BM3098">
        <v>370</v>
      </c>
      <c r="BN3098">
        <v>151</v>
      </c>
      <c r="BO3098">
        <v>0</v>
      </c>
      <c r="BP3098">
        <v>13</v>
      </c>
      <c r="BQ3098">
        <v>60</v>
      </c>
      <c r="BR3098">
        <v>73</v>
      </c>
      <c r="BS3098">
        <v>151</v>
      </c>
      <c r="BT3098">
        <v>6334</v>
      </c>
      <c r="BU3098">
        <v>4527</v>
      </c>
      <c r="BV3098">
        <v>87546</v>
      </c>
      <c r="BW3098">
        <v>17635</v>
      </c>
      <c r="BX3098">
        <v>13277</v>
      </c>
      <c r="BY3098">
        <v>370</v>
      </c>
      <c r="BZ3098">
        <v>178</v>
      </c>
      <c r="CA3098">
        <v>32</v>
      </c>
      <c r="CB3098">
        <v>6638</v>
      </c>
      <c r="CC3098">
        <v>4755</v>
      </c>
      <c r="CD3098">
        <v>208</v>
      </c>
      <c r="CE3098">
        <v>16</v>
      </c>
      <c r="CF3098">
        <v>6240</v>
      </c>
      <c r="CG3098">
        <v>-1</v>
      </c>
      <c r="CH3098" s="1">
        <v>41456</v>
      </c>
      <c r="CI3098" s="1">
        <v>41820</v>
      </c>
      <c r="CJ3098" s="31">
        <v>1</v>
      </c>
    </row>
    <row r="3099" spans="1:88" x14ac:dyDescent="0.25">
      <c r="A3099" t="s">
        <v>479</v>
      </c>
      <c r="B3099" t="s">
        <v>12985</v>
      </c>
      <c r="C3099">
        <v>2015</v>
      </c>
      <c r="D3099" t="s">
        <v>12986</v>
      </c>
      <c r="E3099" t="s">
        <v>12987</v>
      </c>
      <c r="F3099" t="s">
        <v>3575</v>
      </c>
      <c r="G3099">
        <v>1757</v>
      </c>
      <c r="H3099">
        <v>-71.520770600000006</v>
      </c>
      <c r="I3099">
        <v>42.142838300000001</v>
      </c>
      <c r="J3099">
        <v>25</v>
      </c>
      <c r="K3099">
        <v>27</v>
      </c>
      <c r="L3099" t="s">
        <v>12388</v>
      </c>
      <c r="M3099">
        <v>813475</v>
      </c>
      <c r="N3099" t="s">
        <v>80</v>
      </c>
      <c r="O3099" t="s">
        <v>96</v>
      </c>
      <c r="P3099" t="s">
        <v>82</v>
      </c>
      <c r="Q3099" t="s">
        <v>458</v>
      </c>
      <c r="R3099">
        <v>28184</v>
      </c>
      <c r="S3099">
        <v>27823</v>
      </c>
      <c r="T3099">
        <v>1</v>
      </c>
      <c r="U3099">
        <v>0</v>
      </c>
      <c r="V3099">
        <v>0</v>
      </c>
      <c r="W3099">
        <v>3.5</v>
      </c>
      <c r="X3099">
        <v>10</v>
      </c>
      <c r="Y3099">
        <v>8.48</v>
      </c>
      <c r="Z3099">
        <v>18.48</v>
      </c>
      <c r="AA3099">
        <v>1109132</v>
      </c>
      <c r="AB3099">
        <v>29668</v>
      </c>
      <c r="AC3099">
        <v>0</v>
      </c>
      <c r="AD3099">
        <v>16522</v>
      </c>
      <c r="AE3099">
        <v>1155322</v>
      </c>
      <c r="AF3099">
        <v>915877</v>
      </c>
      <c r="AG3099">
        <v>140760</v>
      </c>
      <c r="AH3099">
        <v>1056637</v>
      </c>
      <c r="AI3099">
        <v>87778</v>
      </c>
      <c r="AJ3099">
        <v>22494</v>
      </c>
      <c r="AK3099">
        <v>29283</v>
      </c>
      <c r="AL3099">
        <v>139555</v>
      </c>
      <c r="AM3099">
        <v>105039</v>
      </c>
      <c r="AN3099">
        <v>1301231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35046</v>
      </c>
      <c r="AU3099">
        <v>117750</v>
      </c>
      <c r="AV3099">
        <v>163591</v>
      </c>
      <c r="AW3099">
        <v>5441</v>
      </c>
      <c r="AX3099">
        <v>7220</v>
      </c>
      <c r="AY3099">
        <v>7340</v>
      </c>
      <c r="AZ3099">
        <v>696</v>
      </c>
      <c r="BA3099">
        <v>20</v>
      </c>
      <c r="BB3099">
        <v>60</v>
      </c>
      <c r="BC3099">
        <v>80</v>
      </c>
      <c r="BD3099">
        <v>138</v>
      </c>
      <c r="BE3099">
        <v>3180</v>
      </c>
      <c r="BF3099">
        <v>163132</v>
      </c>
      <c r="BG3099">
        <v>0</v>
      </c>
      <c r="BH3099">
        <v>18.48</v>
      </c>
      <c r="BI3099">
        <v>117750</v>
      </c>
      <c r="BJ3099">
        <v>163591</v>
      </c>
      <c r="BK3099">
        <v>5441</v>
      </c>
      <c r="BL3099">
        <v>7340</v>
      </c>
      <c r="BM3099">
        <v>257</v>
      </c>
      <c r="BN3099">
        <v>138</v>
      </c>
      <c r="BO3099">
        <v>696</v>
      </c>
      <c r="BP3099">
        <v>20</v>
      </c>
      <c r="BQ3099">
        <v>60</v>
      </c>
      <c r="BR3099">
        <v>80</v>
      </c>
      <c r="BS3099">
        <v>138</v>
      </c>
      <c r="BT3099">
        <v>18723</v>
      </c>
      <c r="BU3099">
        <v>16305</v>
      </c>
      <c r="BV3099">
        <v>228799</v>
      </c>
      <c r="BW3099">
        <v>31208</v>
      </c>
      <c r="BX3099">
        <v>19589</v>
      </c>
      <c r="BY3099">
        <v>257</v>
      </c>
      <c r="BZ3099">
        <v>132</v>
      </c>
      <c r="CA3099">
        <v>22</v>
      </c>
      <c r="CB3099">
        <v>6126</v>
      </c>
      <c r="CC3099">
        <v>4289</v>
      </c>
      <c r="CD3099">
        <v>426</v>
      </c>
      <c r="CE3099">
        <v>18</v>
      </c>
      <c r="CF3099">
        <v>44980</v>
      </c>
      <c r="CG3099">
        <v>10401</v>
      </c>
      <c r="CH3099" s="1">
        <v>41456</v>
      </c>
      <c r="CI3099" s="1">
        <v>41820</v>
      </c>
      <c r="CJ3099" s="31">
        <v>1</v>
      </c>
    </row>
    <row r="3100" spans="1:88" x14ac:dyDescent="0.25">
      <c r="A3100" t="s">
        <v>479</v>
      </c>
      <c r="B3100" t="s">
        <v>12988</v>
      </c>
      <c r="C3100">
        <v>2015</v>
      </c>
      <c r="D3100" t="s">
        <v>12989</v>
      </c>
      <c r="E3100" t="s">
        <v>12990</v>
      </c>
      <c r="F3100" t="s">
        <v>12991</v>
      </c>
      <c r="G3100">
        <v>1527</v>
      </c>
      <c r="H3100">
        <v>-71.763183799999993</v>
      </c>
      <c r="I3100">
        <v>42.189967600000003</v>
      </c>
      <c r="J3100">
        <v>25</v>
      </c>
      <c r="K3100">
        <v>27</v>
      </c>
      <c r="L3100" t="s">
        <v>12388</v>
      </c>
      <c r="M3100">
        <v>813475</v>
      </c>
      <c r="N3100" t="s">
        <v>80</v>
      </c>
      <c r="O3100" t="s">
        <v>96</v>
      </c>
      <c r="P3100" t="s">
        <v>82</v>
      </c>
      <c r="Q3100" t="s">
        <v>458</v>
      </c>
      <c r="R3100">
        <v>13305</v>
      </c>
      <c r="S3100">
        <v>13135</v>
      </c>
      <c r="T3100">
        <v>1</v>
      </c>
      <c r="U3100">
        <v>0</v>
      </c>
      <c r="V3100">
        <v>0</v>
      </c>
      <c r="W3100">
        <v>1</v>
      </c>
      <c r="X3100">
        <v>1</v>
      </c>
      <c r="Y3100">
        <v>3.93</v>
      </c>
      <c r="Z3100">
        <v>4.93</v>
      </c>
      <c r="AA3100">
        <v>369286</v>
      </c>
      <c r="AB3100">
        <v>14624</v>
      </c>
      <c r="AC3100">
        <v>0</v>
      </c>
      <c r="AD3100">
        <v>10795</v>
      </c>
      <c r="AE3100">
        <v>394705</v>
      </c>
      <c r="AF3100">
        <v>210038</v>
      </c>
      <c r="AG3100">
        <v>28461</v>
      </c>
      <c r="AH3100">
        <v>238499</v>
      </c>
      <c r="AI3100">
        <v>52871</v>
      </c>
      <c r="AJ3100">
        <v>1248</v>
      </c>
      <c r="AK3100">
        <v>7544</v>
      </c>
      <c r="AL3100">
        <v>61663</v>
      </c>
      <c r="AM3100">
        <v>93452</v>
      </c>
      <c r="AN3100">
        <v>393614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54589</v>
      </c>
      <c r="AV3100">
        <v>24442</v>
      </c>
      <c r="AW3100">
        <v>1992</v>
      </c>
      <c r="AX3100">
        <v>7220</v>
      </c>
      <c r="AY3100">
        <v>2252</v>
      </c>
      <c r="AZ3100">
        <v>696</v>
      </c>
      <c r="BA3100">
        <v>11</v>
      </c>
      <c r="BB3100">
        <v>60</v>
      </c>
      <c r="BC3100">
        <v>71</v>
      </c>
      <c r="BD3100">
        <v>47</v>
      </c>
      <c r="BE3100">
        <v>2089</v>
      </c>
      <c r="BF3100">
        <v>68058</v>
      </c>
      <c r="BG3100">
        <v>0</v>
      </c>
      <c r="BH3100">
        <v>4.93</v>
      </c>
      <c r="BI3100">
        <v>54589</v>
      </c>
      <c r="BJ3100">
        <v>24442</v>
      </c>
      <c r="BK3100">
        <v>1992</v>
      </c>
      <c r="BL3100">
        <v>2252</v>
      </c>
      <c r="BM3100">
        <v>459</v>
      </c>
      <c r="BN3100">
        <v>47</v>
      </c>
      <c r="BO3100">
        <v>696</v>
      </c>
      <c r="BP3100">
        <v>11</v>
      </c>
      <c r="BQ3100">
        <v>60</v>
      </c>
      <c r="BR3100">
        <v>71</v>
      </c>
      <c r="BS3100">
        <v>47</v>
      </c>
      <c r="BT3100">
        <v>8574</v>
      </c>
      <c r="BU3100">
        <v>5035</v>
      </c>
      <c r="BV3100">
        <v>69360</v>
      </c>
      <c r="BW3100">
        <v>8961</v>
      </c>
      <c r="BX3100">
        <v>8448</v>
      </c>
      <c r="BY3100">
        <v>459</v>
      </c>
      <c r="BZ3100">
        <v>285</v>
      </c>
      <c r="CA3100">
        <v>0</v>
      </c>
      <c r="CB3100">
        <v>4640</v>
      </c>
      <c r="CC3100">
        <v>2280</v>
      </c>
      <c r="CD3100">
        <v>0</v>
      </c>
      <c r="CE3100">
        <v>6</v>
      </c>
      <c r="CF3100">
        <v>5096</v>
      </c>
      <c r="CG3100">
        <v>1969</v>
      </c>
      <c r="CH3100" s="1">
        <v>41456</v>
      </c>
      <c r="CI3100" s="1">
        <v>41820</v>
      </c>
      <c r="CJ3100" s="31">
        <v>1</v>
      </c>
    </row>
    <row r="3101" spans="1:88" x14ac:dyDescent="0.25">
      <c r="A3101" t="s">
        <v>479</v>
      </c>
      <c r="B3101" t="s">
        <v>12992</v>
      </c>
      <c r="C3101">
        <v>2015</v>
      </c>
      <c r="D3101" t="s">
        <v>12993</v>
      </c>
      <c r="E3101" t="s">
        <v>12994</v>
      </c>
      <c r="F3101" t="s">
        <v>12995</v>
      </c>
      <c r="G3101">
        <v>2054</v>
      </c>
      <c r="H3101">
        <v>0</v>
      </c>
      <c r="I3101">
        <v>0</v>
      </c>
      <c r="J3101">
        <v>25</v>
      </c>
      <c r="K3101">
        <v>21</v>
      </c>
      <c r="L3101" t="s">
        <v>3631</v>
      </c>
      <c r="M3101">
        <v>692254</v>
      </c>
      <c r="N3101" t="s">
        <v>80</v>
      </c>
      <c r="O3101" t="s">
        <v>96</v>
      </c>
      <c r="P3101" t="s">
        <v>82</v>
      </c>
      <c r="Q3101" t="s">
        <v>458</v>
      </c>
      <c r="R3101">
        <v>7995</v>
      </c>
      <c r="S3101">
        <v>7893</v>
      </c>
      <c r="T3101">
        <v>1</v>
      </c>
      <c r="U3101">
        <v>0</v>
      </c>
      <c r="V3101">
        <v>0</v>
      </c>
      <c r="W3101">
        <v>1.88</v>
      </c>
      <c r="X3101">
        <v>1.88</v>
      </c>
      <c r="Y3101">
        <v>3.2</v>
      </c>
      <c r="Z3101">
        <v>5.08</v>
      </c>
      <c r="AA3101">
        <v>345608</v>
      </c>
      <c r="AB3101">
        <v>7923</v>
      </c>
      <c r="AC3101">
        <v>0</v>
      </c>
      <c r="AD3101">
        <v>23050</v>
      </c>
      <c r="AE3101">
        <v>376581</v>
      </c>
      <c r="AF3101">
        <v>422183</v>
      </c>
      <c r="AG3101">
        <v>13579</v>
      </c>
      <c r="AH3101">
        <v>435762</v>
      </c>
      <c r="AI3101">
        <v>49677</v>
      </c>
      <c r="AJ3101">
        <v>8830</v>
      </c>
      <c r="AK3101">
        <v>23108</v>
      </c>
      <c r="AL3101">
        <v>81615</v>
      </c>
      <c r="AM3101">
        <v>48131</v>
      </c>
      <c r="AN3101">
        <v>565508</v>
      </c>
      <c r="AO3101">
        <v>0</v>
      </c>
      <c r="AP3101">
        <v>311197</v>
      </c>
      <c r="AQ3101">
        <v>0</v>
      </c>
      <c r="AR3101">
        <v>44662</v>
      </c>
      <c r="AS3101">
        <v>355859</v>
      </c>
      <c r="AT3101">
        <v>407500</v>
      </c>
      <c r="AU3101">
        <v>52223</v>
      </c>
      <c r="AV3101">
        <v>18388</v>
      </c>
      <c r="AW3101">
        <v>3402</v>
      </c>
      <c r="AX3101">
        <v>6064</v>
      </c>
      <c r="AY3101">
        <v>4843</v>
      </c>
      <c r="AZ3101">
        <v>0</v>
      </c>
      <c r="BA3101">
        <v>10</v>
      </c>
      <c r="BB3101">
        <v>60</v>
      </c>
      <c r="BC3101">
        <v>70</v>
      </c>
      <c r="BD3101">
        <v>110</v>
      </c>
      <c r="BE3101">
        <v>2036</v>
      </c>
      <c r="BF3101">
        <v>95227</v>
      </c>
      <c r="BG3101">
        <v>0</v>
      </c>
      <c r="BH3101">
        <v>5.08</v>
      </c>
      <c r="BI3101">
        <v>52223</v>
      </c>
      <c r="BJ3101">
        <v>18388</v>
      </c>
      <c r="BK3101">
        <v>3402</v>
      </c>
      <c r="BL3101">
        <v>4843</v>
      </c>
      <c r="BM3101">
        <v>331</v>
      </c>
      <c r="BN3101">
        <v>110</v>
      </c>
      <c r="BO3101">
        <v>0</v>
      </c>
      <c r="BP3101">
        <v>10</v>
      </c>
      <c r="BQ3101">
        <v>60</v>
      </c>
      <c r="BR3101">
        <v>70</v>
      </c>
      <c r="BS3101">
        <v>110</v>
      </c>
      <c r="BT3101">
        <v>2000</v>
      </c>
      <c r="BU3101">
        <v>4569</v>
      </c>
      <c r="BV3101">
        <v>116408</v>
      </c>
      <c r="BW3101">
        <v>15051</v>
      </c>
      <c r="BX3101">
        <v>10690</v>
      </c>
      <c r="BY3101">
        <v>331</v>
      </c>
      <c r="BZ3101">
        <v>193</v>
      </c>
      <c r="CA3101">
        <v>28</v>
      </c>
      <c r="CB3101">
        <v>8883</v>
      </c>
      <c r="CC3101">
        <v>7062</v>
      </c>
      <c r="CD3101">
        <v>469</v>
      </c>
      <c r="CE3101">
        <v>14</v>
      </c>
      <c r="CF3101">
        <v>15028</v>
      </c>
      <c r="CG3101">
        <v>-1</v>
      </c>
      <c r="CH3101" s="1">
        <v>41456</v>
      </c>
      <c r="CI3101" s="1">
        <v>41820</v>
      </c>
      <c r="CJ3101" s="31">
        <v>1</v>
      </c>
    </row>
    <row r="3102" spans="1:88" x14ac:dyDescent="0.25">
      <c r="A3102" t="s">
        <v>479</v>
      </c>
      <c r="B3102" t="s">
        <v>12996</v>
      </c>
      <c r="C3102">
        <v>2015</v>
      </c>
      <c r="D3102" t="s">
        <v>12997</v>
      </c>
      <c r="E3102" t="s">
        <v>12998</v>
      </c>
      <c r="F3102" t="s">
        <v>12999</v>
      </c>
      <c r="G3102">
        <v>1529</v>
      </c>
      <c r="H3102">
        <v>-71.575962099999998</v>
      </c>
      <c r="I3102">
        <v>42.026073500000003</v>
      </c>
      <c r="J3102">
        <v>25</v>
      </c>
      <c r="K3102">
        <v>27</v>
      </c>
      <c r="L3102" t="s">
        <v>12388</v>
      </c>
      <c r="M3102">
        <v>813475</v>
      </c>
      <c r="N3102" t="s">
        <v>80</v>
      </c>
      <c r="O3102" t="s">
        <v>96</v>
      </c>
      <c r="P3102" t="s">
        <v>82</v>
      </c>
      <c r="Q3102" t="s">
        <v>458</v>
      </c>
      <c r="R3102">
        <v>3198</v>
      </c>
      <c r="S3102">
        <v>3157</v>
      </c>
      <c r="T3102">
        <v>1</v>
      </c>
      <c r="U3102">
        <v>0</v>
      </c>
      <c r="V3102">
        <v>0</v>
      </c>
      <c r="W3102">
        <v>0</v>
      </c>
      <c r="X3102">
        <v>0.4</v>
      </c>
      <c r="Y3102">
        <v>0.01</v>
      </c>
      <c r="Z3102">
        <v>0.41</v>
      </c>
      <c r="AA3102">
        <v>14579</v>
      </c>
      <c r="AB3102">
        <v>400</v>
      </c>
      <c r="AC3102">
        <v>0</v>
      </c>
      <c r="AD3102">
        <v>250</v>
      </c>
      <c r="AE3102">
        <v>15229</v>
      </c>
      <c r="AF3102" t="s">
        <v>84</v>
      </c>
      <c r="AG3102" t="s">
        <v>84</v>
      </c>
      <c r="AH3102" t="s">
        <v>84</v>
      </c>
      <c r="AI3102">
        <v>0</v>
      </c>
      <c r="AJ3102">
        <v>0</v>
      </c>
      <c r="AK3102">
        <v>0</v>
      </c>
      <c r="AL3102">
        <v>0</v>
      </c>
      <c r="AM3102" t="s">
        <v>84</v>
      </c>
      <c r="AN3102">
        <v>23095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15444</v>
      </c>
      <c r="AV3102">
        <v>0</v>
      </c>
      <c r="AW3102">
        <v>96</v>
      </c>
      <c r="AX3102">
        <v>0</v>
      </c>
      <c r="AY3102">
        <v>895</v>
      </c>
      <c r="AZ3102">
        <v>0</v>
      </c>
      <c r="BA3102">
        <v>0</v>
      </c>
      <c r="BB3102">
        <v>60</v>
      </c>
      <c r="BC3102">
        <v>60</v>
      </c>
      <c r="BD3102">
        <v>150</v>
      </c>
      <c r="BE3102">
        <v>574</v>
      </c>
      <c r="BF3102">
        <v>21174</v>
      </c>
      <c r="BG3102">
        <v>0</v>
      </c>
      <c r="BH3102">
        <v>0.41</v>
      </c>
      <c r="BI3102">
        <v>15444</v>
      </c>
      <c r="BJ3102">
        <v>0</v>
      </c>
      <c r="BK3102">
        <v>96</v>
      </c>
      <c r="BL3102">
        <v>895</v>
      </c>
      <c r="BM3102">
        <v>53</v>
      </c>
      <c r="BN3102">
        <v>150</v>
      </c>
      <c r="BO3102">
        <v>0</v>
      </c>
      <c r="BP3102">
        <v>0</v>
      </c>
      <c r="BQ3102">
        <v>60</v>
      </c>
      <c r="BR3102">
        <v>60</v>
      </c>
      <c r="BS3102">
        <v>150</v>
      </c>
      <c r="BT3102">
        <v>1771</v>
      </c>
      <c r="BU3102">
        <v>1805</v>
      </c>
      <c r="BV3102">
        <v>5242</v>
      </c>
      <c r="BW3102">
        <v>45</v>
      </c>
      <c r="BX3102">
        <v>0</v>
      </c>
      <c r="BY3102">
        <v>53</v>
      </c>
      <c r="BZ3102">
        <v>43</v>
      </c>
      <c r="CA3102">
        <v>0</v>
      </c>
      <c r="CB3102">
        <v>620</v>
      </c>
      <c r="CC3102">
        <v>500</v>
      </c>
      <c r="CD3102">
        <v>0</v>
      </c>
      <c r="CE3102">
        <v>5</v>
      </c>
      <c r="CF3102">
        <v>260</v>
      </c>
      <c r="CG3102">
        <v>-1</v>
      </c>
      <c r="CH3102" s="1">
        <v>41456</v>
      </c>
      <c r="CI3102" s="1">
        <v>41820</v>
      </c>
      <c r="CJ3102" s="31">
        <v>1</v>
      </c>
    </row>
    <row r="3103" spans="1:88" x14ac:dyDescent="0.25">
      <c r="A3103" t="s">
        <v>479</v>
      </c>
      <c r="B3103" t="s">
        <v>13000</v>
      </c>
      <c r="C3103">
        <v>2015</v>
      </c>
      <c r="D3103" t="s">
        <v>5449</v>
      </c>
      <c r="E3103" t="s">
        <v>13001</v>
      </c>
      <c r="F3103" t="s">
        <v>4343</v>
      </c>
      <c r="G3103">
        <v>2186</v>
      </c>
      <c r="H3103">
        <v>-71.077321799999993</v>
      </c>
      <c r="I3103">
        <v>42.255086300000002</v>
      </c>
      <c r="J3103">
        <v>25</v>
      </c>
      <c r="K3103">
        <v>21</v>
      </c>
      <c r="L3103" t="s">
        <v>3631</v>
      </c>
      <c r="M3103">
        <v>692254</v>
      </c>
      <c r="N3103" t="s">
        <v>80</v>
      </c>
      <c r="O3103" t="s">
        <v>96</v>
      </c>
      <c r="P3103" t="s">
        <v>82</v>
      </c>
      <c r="Q3103" t="s">
        <v>458</v>
      </c>
      <c r="R3103">
        <v>27158</v>
      </c>
      <c r="S3103">
        <v>26811</v>
      </c>
      <c r="T3103">
        <v>1</v>
      </c>
      <c r="U3103">
        <v>0</v>
      </c>
      <c r="V3103">
        <v>0</v>
      </c>
      <c r="W3103">
        <v>6.34</v>
      </c>
      <c r="X3103">
        <v>8.2100000000000009</v>
      </c>
      <c r="Y3103">
        <v>6.76</v>
      </c>
      <c r="Z3103">
        <v>14.97</v>
      </c>
      <c r="AA3103">
        <v>1218051</v>
      </c>
      <c r="AB3103">
        <v>25785</v>
      </c>
      <c r="AC3103">
        <v>0</v>
      </c>
      <c r="AD3103">
        <v>71211</v>
      </c>
      <c r="AE3103">
        <v>1315047</v>
      </c>
      <c r="AF3103">
        <v>875149</v>
      </c>
      <c r="AG3103">
        <v>218787</v>
      </c>
      <c r="AH3103">
        <v>1093936</v>
      </c>
      <c r="AI3103">
        <v>119631</v>
      </c>
      <c r="AJ3103">
        <v>21712</v>
      </c>
      <c r="AK3103">
        <v>43462</v>
      </c>
      <c r="AL3103">
        <v>184805</v>
      </c>
      <c r="AM3103">
        <v>172109</v>
      </c>
      <c r="AN3103">
        <v>145085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96576</v>
      </c>
      <c r="AV3103">
        <v>10078</v>
      </c>
      <c r="AW3103">
        <v>8225</v>
      </c>
      <c r="AX3103">
        <v>3387</v>
      </c>
      <c r="AY3103">
        <v>8387</v>
      </c>
      <c r="AZ3103">
        <v>36</v>
      </c>
      <c r="BA3103">
        <v>13</v>
      </c>
      <c r="BB3103">
        <v>60</v>
      </c>
      <c r="BC3103">
        <v>73</v>
      </c>
      <c r="BD3103">
        <v>150</v>
      </c>
      <c r="BE3103">
        <v>3114</v>
      </c>
      <c r="BF3103">
        <v>237214</v>
      </c>
      <c r="BG3103">
        <v>0</v>
      </c>
      <c r="BH3103">
        <v>14.97</v>
      </c>
      <c r="BI3103">
        <v>96576</v>
      </c>
      <c r="BJ3103">
        <v>10078</v>
      </c>
      <c r="BK3103">
        <v>8225</v>
      </c>
      <c r="BL3103">
        <v>8387</v>
      </c>
      <c r="BM3103">
        <v>581</v>
      </c>
      <c r="BN3103">
        <v>150</v>
      </c>
      <c r="BO3103">
        <v>36</v>
      </c>
      <c r="BP3103">
        <v>13</v>
      </c>
      <c r="BQ3103">
        <v>60</v>
      </c>
      <c r="BR3103">
        <v>73</v>
      </c>
      <c r="BS3103">
        <v>150</v>
      </c>
      <c r="BT3103">
        <v>14556</v>
      </c>
      <c r="BU3103">
        <v>16276</v>
      </c>
      <c r="BV3103">
        <v>344997</v>
      </c>
      <c r="BW3103">
        <v>32197</v>
      </c>
      <c r="BX3103">
        <v>21345</v>
      </c>
      <c r="BY3103">
        <v>581</v>
      </c>
      <c r="BZ3103">
        <v>428</v>
      </c>
      <c r="CA3103">
        <v>62</v>
      </c>
      <c r="CB3103">
        <v>13537</v>
      </c>
      <c r="CC3103">
        <v>9661</v>
      </c>
      <c r="CD3103">
        <v>927</v>
      </c>
      <c r="CE3103">
        <v>30</v>
      </c>
      <c r="CF3103">
        <v>47424</v>
      </c>
      <c r="CG3103">
        <v>24912</v>
      </c>
      <c r="CH3103" s="1">
        <v>41456</v>
      </c>
      <c r="CI3103" s="1">
        <v>41820</v>
      </c>
      <c r="CJ3103" s="31">
        <v>1</v>
      </c>
    </row>
    <row r="3104" spans="1:88" x14ac:dyDescent="0.25">
      <c r="A3104" t="s">
        <v>479</v>
      </c>
      <c r="B3104" t="s">
        <v>13002</v>
      </c>
      <c r="C3104">
        <v>2015</v>
      </c>
      <c r="D3104" t="s">
        <v>6633</v>
      </c>
      <c r="E3104" t="s">
        <v>13003</v>
      </c>
      <c r="F3104" t="s">
        <v>13004</v>
      </c>
      <c r="G3104">
        <v>1350</v>
      </c>
      <c r="H3104">
        <v>-72.941096599999995</v>
      </c>
      <c r="I3104">
        <v>42.722583899999997</v>
      </c>
      <c r="J3104">
        <v>25</v>
      </c>
      <c r="K3104">
        <v>11</v>
      </c>
      <c r="L3104" t="s">
        <v>714</v>
      </c>
      <c r="M3104">
        <v>70862</v>
      </c>
      <c r="N3104" t="s">
        <v>80</v>
      </c>
      <c r="O3104" t="s">
        <v>96</v>
      </c>
      <c r="P3104" t="s">
        <v>82</v>
      </c>
      <c r="Q3104" t="s">
        <v>458</v>
      </c>
      <c r="R3104">
        <v>121</v>
      </c>
      <c r="S3104">
        <v>119</v>
      </c>
      <c r="T3104">
        <v>1</v>
      </c>
      <c r="U3104">
        <v>0</v>
      </c>
      <c r="V3104">
        <v>0</v>
      </c>
      <c r="W3104">
        <v>0.01</v>
      </c>
      <c r="X3104">
        <v>0.06</v>
      </c>
      <c r="Y3104">
        <v>0.02</v>
      </c>
      <c r="Z3104">
        <v>0.08</v>
      </c>
      <c r="AA3104">
        <v>2248</v>
      </c>
      <c r="AB3104">
        <v>0</v>
      </c>
      <c r="AC3104">
        <v>0</v>
      </c>
      <c r="AD3104">
        <v>2597</v>
      </c>
      <c r="AE3104">
        <v>4845</v>
      </c>
      <c r="AF3104" t="s">
        <v>84</v>
      </c>
      <c r="AG3104" t="s">
        <v>84</v>
      </c>
      <c r="AH3104" t="s">
        <v>84</v>
      </c>
      <c r="AI3104">
        <v>511</v>
      </c>
      <c r="AJ3104">
        <v>35</v>
      </c>
      <c r="AK3104">
        <v>127</v>
      </c>
      <c r="AL3104">
        <v>673</v>
      </c>
      <c r="AM3104" t="s">
        <v>84</v>
      </c>
      <c r="AN3104">
        <v>4957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321</v>
      </c>
      <c r="AU3104">
        <v>1110</v>
      </c>
      <c r="AV3104">
        <v>1</v>
      </c>
      <c r="AW3104">
        <v>35</v>
      </c>
      <c r="AX3104">
        <v>299</v>
      </c>
      <c r="AY3104">
        <v>88</v>
      </c>
      <c r="AZ3104">
        <v>5</v>
      </c>
      <c r="BA3104">
        <v>2</v>
      </c>
      <c r="BB3104">
        <v>60</v>
      </c>
      <c r="BC3104">
        <v>62</v>
      </c>
      <c r="BD3104">
        <v>2</v>
      </c>
      <c r="BE3104">
        <v>1055</v>
      </c>
      <c r="BF3104">
        <v>642</v>
      </c>
      <c r="BG3104">
        <v>0</v>
      </c>
      <c r="BH3104">
        <v>0.08</v>
      </c>
      <c r="BI3104">
        <v>1110</v>
      </c>
      <c r="BJ3104">
        <v>1</v>
      </c>
      <c r="BK3104">
        <v>35</v>
      </c>
      <c r="BL3104">
        <v>88</v>
      </c>
      <c r="BM3104">
        <v>7</v>
      </c>
      <c r="BN3104">
        <v>2</v>
      </c>
      <c r="BO3104">
        <v>5</v>
      </c>
      <c r="BP3104">
        <v>2</v>
      </c>
      <c r="BQ3104">
        <v>60</v>
      </c>
      <c r="BR3104">
        <v>62</v>
      </c>
      <c r="BS3104">
        <v>2</v>
      </c>
      <c r="BT3104">
        <v>71</v>
      </c>
      <c r="BU3104">
        <v>80</v>
      </c>
      <c r="BV3104">
        <v>840</v>
      </c>
      <c r="BW3104">
        <v>25</v>
      </c>
      <c r="BX3104">
        <v>48</v>
      </c>
      <c r="BY3104">
        <v>7</v>
      </c>
      <c r="BZ3104">
        <v>4</v>
      </c>
      <c r="CA3104">
        <v>0</v>
      </c>
      <c r="CB3104">
        <v>99</v>
      </c>
      <c r="CC3104">
        <v>57</v>
      </c>
      <c r="CD3104">
        <v>0</v>
      </c>
      <c r="CE3104">
        <v>0</v>
      </c>
      <c r="CF3104">
        <v>0</v>
      </c>
      <c r="CG3104">
        <v>-1</v>
      </c>
      <c r="CH3104" s="1">
        <v>41456</v>
      </c>
      <c r="CI3104" s="1">
        <v>41820</v>
      </c>
      <c r="CJ3104" s="31">
        <v>1</v>
      </c>
    </row>
    <row r="3105" spans="1:88" x14ac:dyDescent="0.25">
      <c r="A3105" t="s">
        <v>479</v>
      </c>
      <c r="B3105" t="s">
        <v>13005</v>
      </c>
      <c r="C3105">
        <v>2015</v>
      </c>
      <c r="D3105" t="s">
        <v>13006</v>
      </c>
      <c r="E3105" t="s">
        <v>13007</v>
      </c>
      <c r="F3105" t="s">
        <v>13008</v>
      </c>
      <c r="G3105">
        <v>1057</v>
      </c>
      <c r="H3105">
        <v>-72.318932000000004</v>
      </c>
      <c r="I3105">
        <v>42.102454000000002</v>
      </c>
      <c r="J3105">
        <v>25</v>
      </c>
      <c r="K3105">
        <v>13</v>
      </c>
      <c r="L3105" t="s">
        <v>12365</v>
      </c>
      <c r="M3105">
        <v>468161</v>
      </c>
      <c r="N3105" t="s">
        <v>80</v>
      </c>
      <c r="O3105" t="s">
        <v>81</v>
      </c>
      <c r="P3105" t="s">
        <v>82</v>
      </c>
      <c r="Q3105" t="s">
        <v>458</v>
      </c>
      <c r="R3105">
        <v>8679</v>
      </c>
      <c r="S3105">
        <v>8568</v>
      </c>
      <c r="T3105">
        <v>1</v>
      </c>
      <c r="U3105">
        <v>0</v>
      </c>
      <c r="V3105">
        <v>0</v>
      </c>
      <c r="W3105">
        <v>1.75</v>
      </c>
      <c r="X3105">
        <v>2.66</v>
      </c>
      <c r="Y3105">
        <v>1.89</v>
      </c>
      <c r="Z3105">
        <v>4.55</v>
      </c>
      <c r="AA3105">
        <v>225425</v>
      </c>
      <c r="AB3105">
        <v>8850</v>
      </c>
      <c r="AC3105">
        <v>0</v>
      </c>
      <c r="AD3105">
        <v>60503</v>
      </c>
      <c r="AE3105">
        <v>294778</v>
      </c>
      <c r="AF3105">
        <v>114015</v>
      </c>
      <c r="AG3105">
        <v>47876</v>
      </c>
      <c r="AH3105">
        <v>161891</v>
      </c>
      <c r="AI3105">
        <v>28697</v>
      </c>
      <c r="AJ3105">
        <v>4326</v>
      </c>
      <c r="AK3105">
        <v>11687</v>
      </c>
      <c r="AL3105">
        <v>44710</v>
      </c>
      <c r="AM3105">
        <v>95359</v>
      </c>
      <c r="AN3105">
        <v>30196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5485</v>
      </c>
      <c r="AU3105">
        <v>35723</v>
      </c>
      <c r="AV3105">
        <v>24587</v>
      </c>
      <c r="AW3105">
        <v>2514</v>
      </c>
      <c r="AX3105">
        <v>7221</v>
      </c>
      <c r="AY3105">
        <v>3072</v>
      </c>
      <c r="AZ3105">
        <v>696</v>
      </c>
      <c r="BA3105">
        <v>14</v>
      </c>
      <c r="BB3105">
        <v>60</v>
      </c>
      <c r="BC3105">
        <v>74</v>
      </c>
      <c r="BD3105">
        <v>54</v>
      </c>
      <c r="BE3105">
        <v>1340</v>
      </c>
      <c r="BF3105">
        <v>37199</v>
      </c>
      <c r="BG3105">
        <v>0</v>
      </c>
      <c r="BH3105">
        <v>4.55</v>
      </c>
      <c r="BI3105">
        <v>35723</v>
      </c>
      <c r="BJ3105">
        <v>24587</v>
      </c>
      <c r="BK3105">
        <v>2514</v>
      </c>
      <c r="BL3105">
        <v>3072</v>
      </c>
      <c r="BM3105">
        <v>133</v>
      </c>
      <c r="BN3105">
        <v>54</v>
      </c>
      <c r="BO3105">
        <v>696</v>
      </c>
      <c r="BP3105">
        <v>14</v>
      </c>
      <c r="BQ3105">
        <v>60</v>
      </c>
      <c r="BR3105">
        <v>74</v>
      </c>
      <c r="BS3105">
        <v>54</v>
      </c>
      <c r="BT3105">
        <v>2799</v>
      </c>
      <c r="BU3105">
        <v>5343</v>
      </c>
      <c r="BV3105">
        <v>57447</v>
      </c>
      <c r="BW3105">
        <v>9426</v>
      </c>
      <c r="BX3105">
        <v>7220</v>
      </c>
      <c r="BY3105">
        <v>133</v>
      </c>
      <c r="BZ3105">
        <v>93</v>
      </c>
      <c r="CA3105">
        <v>0</v>
      </c>
      <c r="CB3105">
        <v>3057</v>
      </c>
      <c r="CC3105">
        <v>2549</v>
      </c>
      <c r="CD3105">
        <v>0</v>
      </c>
      <c r="CE3105">
        <v>5</v>
      </c>
      <c r="CF3105">
        <v>2340</v>
      </c>
      <c r="CG3105">
        <v>-1</v>
      </c>
      <c r="CH3105" s="1">
        <v>41456</v>
      </c>
      <c r="CI3105" s="1">
        <v>41820</v>
      </c>
      <c r="CJ3105" s="31">
        <v>1</v>
      </c>
    </row>
    <row r="3106" spans="1:88" x14ac:dyDescent="0.25">
      <c r="A3106" t="s">
        <v>479</v>
      </c>
      <c r="B3106" t="s">
        <v>13009</v>
      </c>
      <c r="C3106">
        <v>2015</v>
      </c>
      <c r="D3106" t="s">
        <v>13010</v>
      </c>
      <c r="E3106" t="s">
        <v>13011</v>
      </c>
      <c r="F3106" t="s">
        <v>13012</v>
      </c>
      <c r="G3106">
        <v>1376</v>
      </c>
      <c r="H3106">
        <v>-72.559725999999998</v>
      </c>
      <c r="I3106">
        <v>42.605390999999997</v>
      </c>
      <c r="J3106">
        <v>25</v>
      </c>
      <c r="K3106">
        <v>11</v>
      </c>
      <c r="L3106" t="s">
        <v>714</v>
      </c>
      <c r="M3106">
        <v>70862</v>
      </c>
      <c r="N3106" t="s">
        <v>80</v>
      </c>
      <c r="O3106" t="s">
        <v>96</v>
      </c>
      <c r="P3106" t="s">
        <v>90</v>
      </c>
      <c r="Q3106" t="s">
        <v>458</v>
      </c>
      <c r="R3106">
        <v>8420</v>
      </c>
      <c r="S3106">
        <v>8312</v>
      </c>
      <c r="T3106">
        <v>1</v>
      </c>
      <c r="U3106">
        <v>2</v>
      </c>
      <c r="V3106">
        <v>0</v>
      </c>
      <c r="W3106">
        <v>2.13</v>
      </c>
      <c r="X3106">
        <v>3.3</v>
      </c>
      <c r="Y3106">
        <v>1.7</v>
      </c>
      <c r="Z3106">
        <v>5</v>
      </c>
      <c r="AA3106">
        <v>331638</v>
      </c>
      <c r="AB3106">
        <v>11850</v>
      </c>
      <c r="AC3106">
        <v>0</v>
      </c>
      <c r="AD3106">
        <v>2765</v>
      </c>
      <c r="AE3106">
        <v>346253</v>
      </c>
      <c r="AF3106">
        <v>202963</v>
      </c>
      <c r="AG3106">
        <v>11258</v>
      </c>
      <c r="AH3106">
        <v>214221</v>
      </c>
      <c r="AI3106">
        <v>37769</v>
      </c>
      <c r="AJ3106">
        <v>4671</v>
      </c>
      <c r="AK3106">
        <v>25699</v>
      </c>
      <c r="AL3106">
        <v>68139</v>
      </c>
      <c r="AM3106">
        <v>57949</v>
      </c>
      <c r="AN3106">
        <v>340309</v>
      </c>
      <c r="AO3106">
        <v>4505</v>
      </c>
      <c r="AP3106">
        <v>0</v>
      </c>
      <c r="AQ3106">
        <v>0</v>
      </c>
      <c r="AR3106">
        <v>0</v>
      </c>
      <c r="AS3106">
        <v>4505</v>
      </c>
      <c r="AT3106">
        <v>13816</v>
      </c>
      <c r="AU3106">
        <v>43555</v>
      </c>
      <c r="AV3106">
        <v>24552</v>
      </c>
      <c r="AW3106">
        <v>2126</v>
      </c>
      <c r="AX3106">
        <v>7220</v>
      </c>
      <c r="AY3106">
        <v>7361</v>
      </c>
      <c r="AZ3106">
        <v>696</v>
      </c>
      <c r="BA3106">
        <v>11</v>
      </c>
      <c r="BB3106">
        <v>60</v>
      </c>
      <c r="BC3106">
        <v>71</v>
      </c>
      <c r="BD3106">
        <v>113</v>
      </c>
      <c r="BE3106">
        <v>2775</v>
      </c>
      <c r="BF3106">
        <v>46622</v>
      </c>
      <c r="BG3106">
        <v>0</v>
      </c>
      <c r="BH3106">
        <v>5</v>
      </c>
      <c r="BI3106">
        <v>43555</v>
      </c>
      <c r="BJ3106">
        <v>24552</v>
      </c>
      <c r="BK3106">
        <v>2126</v>
      </c>
      <c r="BL3106">
        <v>7361</v>
      </c>
      <c r="BM3106">
        <v>278</v>
      </c>
      <c r="BN3106">
        <v>113</v>
      </c>
      <c r="BO3106">
        <v>696</v>
      </c>
      <c r="BP3106">
        <v>11</v>
      </c>
      <c r="BQ3106">
        <v>60</v>
      </c>
      <c r="BR3106">
        <v>71</v>
      </c>
      <c r="BS3106">
        <v>113</v>
      </c>
      <c r="BT3106">
        <v>1450</v>
      </c>
      <c r="BU3106">
        <v>4976</v>
      </c>
      <c r="BV3106">
        <v>118673</v>
      </c>
      <c r="BW3106">
        <v>11537</v>
      </c>
      <c r="BX3106">
        <v>16729</v>
      </c>
      <c r="BY3106">
        <v>278</v>
      </c>
      <c r="BZ3106">
        <v>247</v>
      </c>
      <c r="CA3106">
        <v>1</v>
      </c>
      <c r="CB3106">
        <v>6426</v>
      </c>
      <c r="CC3106">
        <v>6195</v>
      </c>
      <c r="CD3106">
        <v>3</v>
      </c>
      <c r="CE3106">
        <v>7</v>
      </c>
      <c r="CF3106">
        <v>7280</v>
      </c>
      <c r="CG3106">
        <v>-1</v>
      </c>
      <c r="CH3106" s="1">
        <v>41456</v>
      </c>
      <c r="CI3106" s="1">
        <v>41820</v>
      </c>
      <c r="CJ3106" s="31">
        <v>1</v>
      </c>
    </row>
    <row r="3107" spans="1:88" x14ac:dyDescent="0.25">
      <c r="A3107" t="s">
        <v>479</v>
      </c>
      <c r="B3107" t="s">
        <v>13013</v>
      </c>
      <c r="C3107">
        <v>2015</v>
      </c>
      <c r="D3107" t="s">
        <v>2300</v>
      </c>
      <c r="E3107" t="s">
        <v>13014</v>
      </c>
      <c r="F3107" t="s">
        <v>2090</v>
      </c>
      <c r="G3107">
        <v>1245</v>
      </c>
      <c r="H3107">
        <v>-73.177082999999996</v>
      </c>
      <c r="I3107">
        <v>42.212696899999997</v>
      </c>
      <c r="J3107">
        <v>25</v>
      </c>
      <c r="K3107">
        <v>3</v>
      </c>
      <c r="L3107" t="s">
        <v>12360</v>
      </c>
      <c r="M3107">
        <v>128715</v>
      </c>
      <c r="N3107" t="s">
        <v>80</v>
      </c>
      <c r="O3107" t="s">
        <v>96</v>
      </c>
      <c r="P3107" t="s">
        <v>82</v>
      </c>
      <c r="Q3107" t="s">
        <v>458</v>
      </c>
      <c r="R3107">
        <v>961</v>
      </c>
      <c r="S3107">
        <v>949</v>
      </c>
      <c r="T3107">
        <v>1</v>
      </c>
      <c r="U3107">
        <v>0</v>
      </c>
      <c r="V3107">
        <v>0</v>
      </c>
      <c r="W3107">
        <v>0</v>
      </c>
      <c r="X3107">
        <v>0.57999999999999996</v>
      </c>
      <c r="Y3107">
        <v>0.19</v>
      </c>
      <c r="Z3107">
        <v>0.77</v>
      </c>
      <c r="AA3107">
        <v>59900</v>
      </c>
      <c r="AB3107">
        <v>1484</v>
      </c>
      <c r="AC3107">
        <v>0</v>
      </c>
      <c r="AD3107">
        <v>0</v>
      </c>
      <c r="AE3107">
        <v>61384</v>
      </c>
      <c r="AF3107" t="s">
        <v>84</v>
      </c>
      <c r="AG3107" t="s">
        <v>84</v>
      </c>
      <c r="AH3107" t="s">
        <v>84</v>
      </c>
      <c r="AI3107">
        <v>6702</v>
      </c>
      <c r="AJ3107">
        <v>526</v>
      </c>
      <c r="AK3107">
        <v>7541</v>
      </c>
      <c r="AL3107">
        <v>14769</v>
      </c>
      <c r="AM3107" t="s">
        <v>84</v>
      </c>
      <c r="AN3107">
        <v>66629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7518</v>
      </c>
      <c r="AV3107">
        <v>24552</v>
      </c>
      <c r="AW3107">
        <v>402</v>
      </c>
      <c r="AX3107">
        <v>7220</v>
      </c>
      <c r="AY3107">
        <v>1550</v>
      </c>
      <c r="AZ3107">
        <v>696</v>
      </c>
      <c r="BA3107">
        <v>10</v>
      </c>
      <c r="BB3107">
        <v>60</v>
      </c>
      <c r="BC3107">
        <v>70</v>
      </c>
      <c r="BD3107">
        <v>26</v>
      </c>
      <c r="BE3107">
        <v>986</v>
      </c>
      <c r="BF3107">
        <v>8616</v>
      </c>
      <c r="BG3107">
        <v>0</v>
      </c>
      <c r="BH3107">
        <v>0.77</v>
      </c>
      <c r="BI3107">
        <v>7518</v>
      </c>
      <c r="BJ3107">
        <v>24552</v>
      </c>
      <c r="BK3107">
        <v>402</v>
      </c>
      <c r="BL3107">
        <v>1550</v>
      </c>
      <c r="BM3107">
        <v>80</v>
      </c>
      <c r="BN3107">
        <v>26</v>
      </c>
      <c r="BO3107">
        <v>696</v>
      </c>
      <c r="BP3107">
        <v>10</v>
      </c>
      <c r="BQ3107">
        <v>60</v>
      </c>
      <c r="BR3107">
        <v>70</v>
      </c>
      <c r="BS3107">
        <v>26</v>
      </c>
      <c r="BT3107">
        <v>488</v>
      </c>
      <c r="BU3107">
        <v>538</v>
      </c>
      <c r="BV3107">
        <v>18660</v>
      </c>
      <c r="BW3107">
        <v>3863</v>
      </c>
      <c r="BX3107">
        <v>2995</v>
      </c>
      <c r="BY3107">
        <v>80</v>
      </c>
      <c r="BZ3107">
        <v>23</v>
      </c>
      <c r="CA3107">
        <v>0</v>
      </c>
      <c r="CB3107">
        <v>1229</v>
      </c>
      <c r="CC3107">
        <v>348</v>
      </c>
      <c r="CD3107">
        <v>0</v>
      </c>
      <c r="CE3107">
        <v>4</v>
      </c>
      <c r="CF3107">
        <v>3120</v>
      </c>
      <c r="CG3107">
        <v>0</v>
      </c>
      <c r="CH3107" s="1">
        <v>41456</v>
      </c>
      <c r="CI3107" s="1">
        <v>41820</v>
      </c>
      <c r="CJ3107" s="31">
        <v>1</v>
      </c>
    </row>
    <row r="3108" spans="1:88" x14ac:dyDescent="0.25">
      <c r="A3108" t="s">
        <v>479</v>
      </c>
      <c r="B3108" t="s">
        <v>13015</v>
      </c>
      <c r="C3108">
        <v>2015</v>
      </c>
      <c r="D3108" t="s">
        <v>13016</v>
      </c>
      <c r="E3108" t="s">
        <v>13017</v>
      </c>
      <c r="F3108" t="s">
        <v>13018</v>
      </c>
      <c r="G3108">
        <v>1258</v>
      </c>
      <c r="H3108">
        <v>-73.479296000000005</v>
      </c>
      <c r="I3108">
        <v>42.141281999999997</v>
      </c>
      <c r="J3108">
        <v>25</v>
      </c>
      <c r="K3108">
        <v>3</v>
      </c>
      <c r="L3108" t="s">
        <v>12360</v>
      </c>
      <c r="M3108">
        <v>128715</v>
      </c>
      <c r="N3108" t="s">
        <v>80</v>
      </c>
      <c r="O3108" t="s">
        <v>96</v>
      </c>
      <c r="P3108" t="s">
        <v>82</v>
      </c>
      <c r="Q3108" t="s">
        <v>458</v>
      </c>
      <c r="R3108">
        <v>166</v>
      </c>
      <c r="S3108">
        <v>164</v>
      </c>
      <c r="T3108">
        <v>1</v>
      </c>
      <c r="U3108">
        <v>0</v>
      </c>
      <c r="V3108">
        <v>0</v>
      </c>
      <c r="W3108">
        <v>0</v>
      </c>
      <c r="X3108">
        <v>0.25</v>
      </c>
      <c r="Y3108">
        <v>0</v>
      </c>
      <c r="Z3108">
        <v>0.25</v>
      </c>
      <c r="AA3108">
        <v>1344</v>
      </c>
      <c r="AB3108">
        <v>1203</v>
      </c>
      <c r="AC3108">
        <v>0</v>
      </c>
      <c r="AD3108">
        <v>0</v>
      </c>
      <c r="AE3108">
        <v>2547</v>
      </c>
      <c r="AF3108" t="s">
        <v>84</v>
      </c>
      <c r="AG3108" t="s">
        <v>84</v>
      </c>
      <c r="AH3108" t="s">
        <v>84</v>
      </c>
      <c r="AI3108">
        <v>772</v>
      </c>
      <c r="AJ3108">
        <v>0</v>
      </c>
      <c r="AK3108">
        <v>32</v>
      </c>
      <c r="AL3108">
        <v>804</v>
      </c>
      <c r="AM3108" t="s">
        <v>84</v>
      </c>
      <c r="AN3108">
        <v>1699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1594</v>
      </c>
      <c r="AV3108">
        <v>0</v>
      </c>
      <c r="AW3108">
        <v>50</v>
      </c>
      <c r="AX3108">
        <v>0</v>
      </c>
      <c r="AY3108">
        <v>108</v>
      </c>
      <c r="AZ3108">
        <v>0</v>
      </c>
      <c r="BA3108">
        <v>0</v>
      </c>
      <c r="BB3108">
        <v>60</v>
      </c>
      <c r="BC3108">
        <v>60</v>
      </c>
      <c r="BD3108">
        <v>0</v>
      </c>
      <c r="BE3108">
        <v>1600</v>
      </c>
      <c r="BF3108">
        <v>881</v>
      </c>
      <c r="BG3108">
        <v>0</v>
      </c>
      <c r="BH3108">
        <v>0.25</v>
      </c>
      <c r="BI3108">
        <v>1594</v>
      </c>
      <c r="BJ3108">
        <v>0</v>
      </c>
      <c r="BK3108">
        <v>50</v>
      </c>
      <c r="BL3108">
        <v>108</v>
      </c>
      <c r="BM3108">
        <v>3</v>
      </c>
      <c r="BN3108">
        <v>0</v>
      </c>
      <c r="BO3108">
        <v>0</v>
      </c>
      <c r="BP3108">
        <v>0</v>
      </c>
      <c r="BQ3108">
        <v>60</v>
      </c>
      <c r="BR3108">
        <v>60</v>
      </c>
      <c r="BS3108">
        <v>0</v>
      </c>
      <c r="BT3108">
        <v>98</v>
      </c>
      <c r="BU3108">
        <v>15</v>
      </c>
      <c r="BV3108">
        <v>839</v>
      </c>
      <c r="BW3108">
        <v>0</v>
      </c>
      <c r="BX3108">
        <v>0</v>
      </c>
      <c r="BY3108">
        <v>3</v>
      </c>
      <c r="BZ3108">
        <v>0</v>
      </c>
      <c r="CA3108">
        <v>0</v>
      </c>
      <c r="CB3108">
        <v>35</v>
      </c>
      <c r="CC3108">
        <v>0</v>
      </c>
      <c r="CD3108">
        <v>0</v>
      </c>
      <c r="CE3108">
        <v>1</v>
      </c>
      <c r="CF3108">
        <v>104</v>
      </c>
      <c r="CG3108">
        <v>0</v>
      </c>
      <c r="CH3108" s="1">
        <v>41456</v>
      </c>
      <c r="CI3108" s="1">
        <v>41820</v>
      </c>
      <c r="CJ3108" s="31">
        <v>1</v>
      </c>
    </row>
    <row r="3109" spans="1:88" x14ac:dyDescent="0.25">
      <c r="A3109" t="s">
        <v>479</v>
      </c>
      <c r="B3109" t="s">
        <v>13019</v>
      </c>
      <c r="C3109">
        <v>2015</v>
      </c>
      <c r="D3109" t="s">
        <v>13020</v>
      </c>
      <c r="E3109" t="s">
        <v>13021</v>
      </c>
      <c r="F3109" t="s">
        <v>13022</v>
      </c>
      <c r="G3109">
        <v>1908</v>
      </c>
      <c r="H3109">
        <v>-70.913212999999999</v>
      </c>
      <c r="I3109">
        <v>42.424244000000002</v>
      </c>
      <c r="J3109">
        <v>25</v>
      </c>
      <c r="K3109">
        <v>9</v>
      </c>
      <c r="L3109" t="s">
        <v>3431</v>
      </c>
      <c r="M3109">
        <v>769091</v>
      </c>
      <c r="N3109" t="s">
        <v>80</v>
      </c>
      <c r="O3109" t="s">
        <v>96</v>
      </c>
      <c r="P3109" t="s">
        <v>82</v>
      </c>
      <c r="Q3109" t="s">
        <v>458</v>
      </c>
      <c r="R3109">
        <v>3442</v>
      </c>
      <c r="S3109">
        <v>3398</v>
      </c>
      <c r="T3109">
        <v>1</v>
      </c>
      <c r="U3109">
        <v>0</v>
      </c>
      <c r="V3109">
        <v>0</v>
      </c>
      <c r="W3109">
        <v>0.03</v>
      </c>
      <c r="X3109">
        <v>1.48</v>
      </c>
      <c r="Y3109">
        <v>2.1</v>
      </c>
      <c r="Z3109">
        <v>3.58</v>
      </c>
      <c r="AA3109">
        <v>198829</v>
      </c>
      <c r="AB3109">
        <v>2405</v>
      </c>
      <c r="AC3109">
        <v>0</v>
      </c>
      <c r="AD3109">
        <v>609</v>
      </c>
      <c r="AE3109">
        <v>201843</v>
      </c>
      <c r="AF3109">
        <v>118220</v>
      </c>
      <c r="AG3109">
        <v>11613</v>
      </c>
      <c r="AH3109">
        <v>129833</v>
      </c>
      <c r="AI3109">
        <v>28872</v>
      </c>
      <c r="AJ3109">
        <v>0</v>
      </c>
      <c r="AK3109">
        <v>7174</v>
      </c>
      <c r="AL3109">
        <v>36046</v>
      </c>
      <c r="AM3109">
        <v>41511</v>
      </c>
      <c r="AN3109">
        <v>20739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50502</v>
      </c>
      <c r="AV3109">
        <v>0</v>
      </c>
      <c r="AW3109">
        <v>834</v>
      </c>
      <c r="AX3109">
        <v>0</v>
      </c>
      <c r="AY3109">
        <v>664</v>
      </c>
      <c r="AZ3109">
        <v>0</v>
      </c>
      <c r="BA3109">
        <v>0</v>
      </c>
      <c r="BB3109">
        <v>60</v>
      </c>
      <c r="BC3109">
        <v>60</v>
      </c>
      <c r="BD3109">
        <v>48</v>
      </c>
      <c r="BE3109">
        <v>2087</v>
      </c>
      <c r="BF3109">
        <v>11383</v>
      </c>
      <c r="BG3109">
        <v>0</v>
      </c>
      <c r="BH3109">
        <v>3.58</v>
      </c>
      <c r="BI3109">
        <v>50502</v>
      </c>
      <c r="BJ3109">
        <v>0</v>
      </c>
      <c r="BK3109">
        <v>834</v>
      </c>
      <c r="BL3109">
        <v>664</v>
      </c>
      <c r="BM3109">
        <v>86</v>
      </c>
      <c r="BN3109">
        <v>48</v>
      </c>
      <c r="BO3109">
        <v>0</v>
      </c>
      <c r="BP3109">
        <v>0</v>
      </c>
      <c r="BQ3109">
        <v>60</v>
      </c>
      <c r="BR3109">
        <v>60</v>
      </c>
      <c r="BS3109">
        <v>48</v>
      </c>
      <c r="BT3109">
        <v>2446</v>
      </c>
      <c r="BU3109">
        <v>1100</v>
      </c>
      <c r="BV3109">
        <v>18004</v>
      </c>
      <c r="BW3109">
        <v>125</v>
      </c>
      <c r="BX3109">
        <v>155</v>
      </c>
      <c r="BY3109">
        <v>86</v>
      </c>
      <c r="BZ3109">
        <v>59</v>
      </c>
      <c r="CA3109">
        <v>7</v>
      </c>
      <c r="CB3109">
        <v>695</v>
      </c>
      <c r="CC3109">
        <v>505</v>
      </c>
      <c r="CD3109">
        <v>35</v>
      </c>
      <c r="CE3109">
        <v>2</v>
      </c>
      <c r="CF3109">
        <v>780</v>
      </c>
      <c r="CG3109">
        <v>183</v>
      </c>
      <c r="CH3109" s="1">
        <v>41456</v>
      </c>
      <c r="CI3109" s="1">
        <v>41820</v>
      </c>
      <c r="CJ3109" s="31">
        <v>1</v>
      </c>
    </row>
    <row r="3110" spans="1:88" x14ac:dyDescent="0.25">
      <c r="A3110" t="s">
        <v>479</v>
      </c>
      <c r="B3110" t="s">
        <v>13023</v>
      </c>
      <c r="C3110">
        <v>2015</v>
      </c>
      <c r="D3110" t="s">
        <v>13024</v>
      </c>
      <c r="E3110" t="s">
        <v>13025</v>
      </c>
      <c r="F3110" t="s">
        <v>13026</v>
      </c>
      <c r="G3110">
        <v>2554</v>
      </c>
      <c r="H3110">
        <v>-70.098439999999997</v>
      </c>
      <c r="I3110">
        <v>41.284241999999999</v>
      </c>
      <c r="J3110">
        <v>25</v>
      </c>
      <c r="K3110">
        <v>19</v>
      </c>
      <c r="L3110" t="s">
        <v>13026</v>
      </c>
      <c r="M3110">
        <v>10856</v>
      </c>
      <c r="N3110" t="s">
        <v>80</v>
      </c>
      <c r="O3110" t="s">
        <v>96</v>
      </c>
      <c r="P3110" t="s">
        <v>82</v>
      </c>
      <c r="Q3110" t="s">
        <v>458</v>
      </c>
      <c r="R3110">
        <v>10298</v>
      </c>
      <c r="S3110">
        <v>10166</v>
      </c>
      <c r="T3110">
        <v>1</v>
      </c>
      <c r="U3110">
        <v>0</v>
      </c>
      <c r="V3110">
        <v>0</v>
      </c>
      <c r="W3110">
        <v>3.75</v>
      </c>
      <c r="X3110">
        <v>6.25</v>
      </c>
      <c r="Y3110">
        <v>9.9499999999999993</v>
      </c>
      <c r="Z3110">
        <v>16.2</v>
      </c>
      <c r="AA3110">
        <v>676444</v>
      </c>
      <c r="AB3110">
        <v>6294</v>
      </c>
      <c r="AC3110">
        <v>0</v>
      </c>
      <c r="AD3110">
        <v>0</v>
      </c>
      <c r="AE3110">
        <v>682738</v>
      </c>
      <c r="AF3110">
        <v>225303</v>
      </c>
      <c r="AG3110">
        <v>109239</v>
      </c>
      <c r="AH3110">
        <v>334542</v>
      </c>
      <c r="AI3110">
        <v>83711</v>
      </c>
      <c r="AJ3110">
        <v>13042</v>
      </c>
      <c r="AK3110">
        <v>21598</v>
      </c>
      <c r="AL3110">
        <v>118351</v>
      </c>
      <c r="AM3110">
        <v>229845</v>
      </c>
      <c r="AN3110">
        <v>682738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47789</v>
      </c>
      <c r="AV3110">
        <v>12443</v>
      </c>
      <c r="AW3110">
        <v>3208</v>
      </c>
      <c r="AX3110">
        <v>4832</v>
      </c>
      <c r="AY3110">
        <v>6337</v>
      </c>
      <c r="AZ3110">
        <v>28</v>
      </c>
      <c r="BA3110">
        <v>12</v>
      </c>
      <c r="BB3110">
        <v>60</v>
      </c>
      <c r="BC3110">
        <v>72</v>
      </c>
      <c r="BD3110">
        <v>153</v>
      </c>
      <c r="BE3110">
        <v>1994</v>
      </c>
      <c r="BF3110">
        <v>178420</v>
      </c>
      <c r="BG3110">
        <v>0</v>
      </c>
      <c r="BH3110">
        <v>16.2</v>
      </c>
      <c r="BI3110">
        <v>47789</v>
      </c>
      <c r="BJ3110">
        <v>12443</v>
      </c>
      <c r="BK3110">
        <v>3208</v>
      </c>
      <c r="BL3110">
        <v>6337</v>
      </c>
      <c r="BM3110">
        <v>1047</v>
      </c>
      <c r="BN3110">
        <v>153</v>
      </c>
      <c r="BO3110">
        <v>28</v>
      </c>
      <c r="BP3110">
        <v>12</v>
      </c>
      <c r="BQ3110">
        <v>60</v>
      </c>
      <c r="BR3110">
        <v>72</v>
      </c>
      <c r="BS3110">
        <v>153</v>
      </c>
      <c r="BT3110">
        <v>5787</v>
      </c>
      <c r="BU3110">
        <v>8078</v>
      </c>
      <c r="BV3110">
        <v>149674</v>
      </c>
      <c r="BW3110">
        <v>19161</v>
      </c>
      <c r="BX3110">
        <v>15572</v>
      </c>
      <c r="BY3110">
        <v>1047</v>
      </c>
      <c r="BZ3110">
        <v>519</v>
      </c>
      <c r="CA3110">
        <v>128</v>
      </c>
      <c r="CB3110">
        <v>25067</v>
      </c>
      <c r="CC3110">
        <v>10775</v>
      </c>
      <c r="CD3110">
        <v>862</v>
      </c>
      <c r="CE3110">
        <v>20</v>
      </c>
      <c r="CF3110">
        <v>10556</v>
      </c>
      <c r="CG3110">
        <v>-1</v>
      </c>
      <c r="CH3110" s="1">
        <v>41456</v>
      </c>
      <c r="CI3110" s="1">
        <v>41820</v>
      </c>
      <c r="CJ3110" s="31">
        <v>1</v>
      </c>
    </row>
    <row r="3111" spans="1:88" x14ac:dyDescent="0.25">
      <c r="A3111" t="s">
        <v>479</v>
      </c>
      <c r="B3111" t="s">
        <v>13027</v>
      </c>
      <c r="C3111">
        <v>2015</v>
      </c>
      <c r="D3111" t="s">
        <v>13028</v>
      </c>
      <c r="E3111" t="s">
        <v>13029</v>
      </c>
      <c r="F3111" t="s">
        <v>13030</v>
      </c>
      <c r="G3111">
        <v>1760</v>
      </c>
      <c r="H3111">
        <v>-71.345843000000002</v>
      </c>
      <c r="I3111">
        <v>42.284032000000003</v>
      </c>
      <c r="J3111">
        <v>25</v>
      </c>
      <c r="K3111">
        <v>17</v>
      </c>
      <c r="L3111" t="s">
        <v>3334</v>
      </c>
      <c r="M3111">
        <v>1570315</v>
      </c>
      <c r="N3111" t="s">
        <v>80</v>
      </c>
      <c r="O3111" t="s">
        <v>96</v>
      </c>
      <c r="P3111" t="s">
        <v>90</v>
      </c>
      <c r="Q3111" t="s">
        <v>458</v>
      </c>
      <c r="R3111">
        <v>32072</v>
      </c>
      <c r="S3111">
        <v>31662</v>
      </c>
      <c r="T3111">
        <v>1</v>
      </c>
      <c r="U3111">
        <v>0</v>
      </c>
      <c r="V3111">
        <v>1</v>
      </c>
      <c r="W3111">
        <v>10.93</v>
      </c>
      <c r="X3111">
        <v>23.39</v>
      </c>
      <c r="Y3111">
        <v>7.26</v>
      </c>
      <c r="Z3111">
        <v>30.65</v>
      </c>
      <c r="AA3111">
        <v>2084509</v>
      </c>
      <c r="AB3111">
        <v>37202</v>
      </c>
      <c r="AC3111">
        <v>0</v>
      </c>
      <c r="AD3111">
        <v>406207</v>
      </c>
      <c r="AE3111">
        <v>2527918</v>
      </c>
      <c r="AF3111">
        <v>1682600</v>
      </c>
      <c r="AG3111">
        <v>420650</v>
      </c>
      <c r="AH3111">
        <v>2103250</v>
      </c>
      <c r="AI3111">
        <v>125751</v>
      </c>
      <c r="AJ3111">
        <v>46338</v>
      </c>
      <c r="AK3111">
        <v>58522</v>
      </c>
      <c r="AL3111">
        <v>230611</v>
      </c>
      <c r="AM3111">
        <v>87068</v>
      </c>
      <c r="AN3111">
        <v>2420929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147892</v>
      </c>
      <c r="AV3111">
        <v>18725</v>
      </c>
      <c r="AW3111">
        <v>12017</v>
      </c>
      <c r="AX3111">
        <v>6064</v>
      </c>
      <c r="AY3111">
        <v>17572</v>
      </c>
      <c r="AZ3111">
        <v>0</v>
      </c>
      <c r="BA3111">
        <v>15</v>
      </c>
      <c r="BB3111">
        <v>60</v>
      </c>
      <c r="BC3111">
        <v>75</v>
      </c>
      <c r="BD3111">
        <v>280</v>
      </c>
      <c r="BE3111">
        <v>3345</v>
      </c>
      <c r="BF3111">
        <v>302875</v>
      </c>
      <c r="BG3111">
        <v>1</v>
      </c>
      <c r="BH3111">
        <v>30.65</v>
      </c>
      <c r="BI3111">
        <v>147892</v>
      </c>
      <c r="BJ3111">
        <v>18725</v>
      </c>
      <c r="BK3111">
        <v>12017</v>
      </c>
      <c r="BL3111">
        <v>17572</v>
      </c>
      <c r="BM3111">
        <v>642</v>
      </c>
      <c r="BN3111">
        <v>280</v>
      </c>
      <c r="BO3111">
        <v>0</v>
      </c>
      <c r="BP3111">
        <v>15</v>
      </c>
      <c r="BQ3111">
        <v>60</v>
      </c>
      <c r="BR3111">
        <v>75</v>
      </c>
      <c r="BS3111">
        <v>280</v>
      </c>
      <c r="BT3111">
        <v>38492</v>
      </c>
      <c r="BU3111">
        <v>19788</v>
      </c>
      <c r="BV3111">
        <v>623929</v>
      </c>
      <c r="BW3111">
        <v>76713</v>
      </c>
      <c r="BX3111">
        <v>60524</v>
      </c>
      <c r="BY3111">
        <v>642</v>
      </c>
      <c r="BZ3111">
        <v>254</v>
      </c>
      <c r="CA3111">
        <v>27</v>
      </c>
      <c r="CB3111">
        <v>11491</v>
      </c>
      <c r="CC3111">
        <v>6977</v>
      </c>
      <c r="CD3111">
        <v>571</v>
      </c>
      <c r="CE3111">
        <v>24</v>
      </c>
      <c r="CF3111">
        <v>17732</v>
      </c>
      <c r="CG3111">
        <v>-1</v>
      </c>
      <c r="CH3111" s="1">
        <v>41456</v>
      </c>
      <c r="CI3111" s="1">
        <v>41820</v>
      </c>
      <c r="CJ3111" s="31">
        <v>1</v>
      </c>
    </row>
    <row r="3112" spans="1:88" x14ac:dyDescent="0.25">
      <c r="A3112" t="s">
        <v>479</v>
      </c>
      <c r="B3112" t="s">
        <v>13031</v>
      </c>
      <c r="C3112">
        <v>2015</v>
      </c>
      <c r="D3112" t="s">
        <v>13032</v>
      </c>
      <c r="E3112" t="s">
        <v>13033</v>
      </c>
      <c r="F3112" t="s">
        <v>13034</v>
      </c>
      <c r="G3112">
        <v>2494</v>
      </c>
      <c r="H3112">
        <v>-71.234882999999996</v>
      </c>
      <c r="I3112">
        <v>42.287739999999999</v>
      </c>
      <c r="J3112">
        <v>25</v>
      </c>
      <c r="K3112">
        <v>21</v>
      </c>
      <c r="L3112" t="s">
        <v>3631</v>
      </c>
      <c r="M3112">
        <v>692254</v>
      </c>
      <c r="N3112" t="s">
        <v>80</v>
      </c>
      <c r="O3112" t="s">
        <v>96</v>
      </c>
      <c r="P3112" t="s">
        <v>82</v>
      </c>
      <c r="Q3112" t="s">
        <v>458</v>
      </c>
      <c r="R3112">
        <v>29366</v>
      </c>
      <c r="S3112">
        <v>28990</v>
      </c>
      <c r="T3112">
        <v>1</v>
      </c>
      <c r="U3112">
        <v>0</v>
      </c>
      <c r="V3112">
        <v>0</v>
      </c>
      <c r="W3112">
        <v>10.119999999999999</v>
      </c>
      <c r="X3112">
        <v>11.05</v>
      </c>
      <c r="Y3112">
        <v>10.95</v>
      </c>
      <c r="Z3112">
        <v>22</v>
      </c>
      <c r="AA3112">
        <v>1419551</v>
      </c>
      <c r="AB3112">
        <v>20080</v>
      </c>
      <c r="AC3112">
        <v>1200</v>
      </c>
      <c r="AD3112">
        <v>78146</v>
      </c>
      <c r="AE3112">
        <v>1518977</v>
      </c>
      <c r="AF3112">
        <v>1079778</v>
      </c>
      <c r="AG3112">
        <v>24025</v>
      </c>
      <c r="AH3112">
        <v>1103803</v>
      </c>
      <c r="AI3112">
        <v>143032</v>
      </c>
      <c r="AJ3112">
        <v>27549</v>
      </c>
      <c r="AK3112">
        <v>39220</v>
      </c>
      <c r="AL3112">
        <v>209801</v>
      </c>
      <c r="AM3112">
        <v>82714</v>
      </c>
      <c r="AN3112">
        <v>1396318</v>
      </c>
      <c r="AO3112">
        <v>0</v>
      </c>
      <c r="AP3112">
        <v>10518</v>
      </c>
      <c r="AQ3112">
        <v>0</v>
      </c>
      <c r="AR3112">
        <v>0</v>
      </c>
      <c r="AS3112">
        <v>10518</v>
      </c>
      <c r="AT3112">
        <v>0</v>
      </c>
      <c r="AU3112">
        <v>149672</v>
      </c>
      <c r="AV3112">
        <v>19383</v>
      </c>
      <c r="AW3112">
        <v>13692</v>
      </c>
      <c r="AX3112">
        <v>6276</v>
      </c>
      <c r="AY3112">
        <v>15995</v>
      </c>
      <c r="AZ3112">
        <v>0</v>
      </c>
      <c r="BA3112">
        <v>21</v>
      </c>
      <c r="BB3112">
        <v>60</v>
      </c>
      <c r="BC3112">
        <v>81</v>
      </c>
      <c r="BD3112">
        <v>347</v>
      </c>
      <c r="BE3112">
        <v>3348</v>
      </c>
      <c r="BF3112">
        <v>349478</v>
      </c>
      <c r="BG3112">
        <v>0</v>
      </c>
      <c r="BH3112">
        <v>22</v>
      </c>
      <c r="BI3112">
        <v>149672</v>
      </c>
      <c r="BJ3112">
        <v>19383</v>
      </c>
      <c r="BK3112">
        <v>13692</v>
      </c>
      <c r="BL3112">
        <v>15995</v>
      </c>
      <c r="BM3112">
        <v>445</v>
      </c>
      <c r="BN3112">
        <v>347</v>
      </c>
      <c r="BO3112">
        <v>0</v>
      </c>
      <c r="BP3112">
        <v>21</v>
      </c>
      <c r="BQ3112">
        <v>60</v>
      </c>
      <c r="BR3112">
        <v>81</v>
      </c>
      <c r="BS3112">
        <v>347</v>
      </c>
      <c r="BT3112">
        <v>30658</v>
      </c>
      <c r="BU3112">
        <v>18439</v>
      </c>
      <c r="BV3112">
        <v>592867</v>
      </c>
      <c r="BW3112">
        <v>67779</v>
      </c>
      <c r="BX3112">
        <v>62979</v>
      </c>
      <c r="BY3112">
        <v>445</v>
      </c>
      <c r="BZ3112">
        <v>337</v>
      </c>
      <c r="CA3112">
        <v>76</v>
      </c>
      <c r="CB3112">
        <v>18103</v>
      </c>
      <c r="CC3112">
        <v>13029</v>
      </c>
      <c r="CD3112">
        <v>1151</v>
      </c>
      <c r="CE3112">
        <v>29</v>
      </c>
      <c r="CF3112">
        <v>39000</v>
      </c>
      <c r="CG3112">
        <v>-1</v>
      </c>
      <c r="CH3112" s="1">
        <v>41456</v>
      </c>
      <c r="CI3112" s="1">
        <v>41820</v>
      </c>
      <c r="CJ3112" s="31">
        <v>1</v>
      </c>
    </row>
    <row r="3113" spans="1:88" x14ac:dyDescent="0.25">
      <c r="A3113" t="s">
        <v>479</v>
      </c>
      <c r="B3113" t="s">
        <v>13035</v>
      </c>
      <c r="C3113">
        <v>2015</v>
      </c>
      <c r="D3113" t="s">
        <v>13036</v>
      </c>
      <c r="E3113" t="s">
        <v>13037</v>
      </c>
      <c r="F3113" t="s">
        <v>13038</v>
      </c>
      <c r="G3113">
        <v>2740</v>
      </c>
      <c r="H3113">
        <v>-70.926969999999997</v>
      </c>
      <c r="I3113">
        <v>41.635111999999999</v>
      </c>
      <c r="J3113">
        <v>25</v>
      </c>
      <c r="K3113">
        <v>5</v>
      </c>
      <c r="L3113" t="s">
        <v>3303</v>
      </c>
      <c r="M3113">
        <v>554194</v>
      </c>
      <c r="N3113" t="s">
        <v>80</v>
      </c>
      <c r="O3113" t="s">
        <v>96</v>
      </c>
      <c r="P3113" t="s">
        <v>90</v>
      </c>
      <c r="Q3113" t="s">
        <v>458</v>
      </c>
      <c r="R3113">
        <v>94929</v>
      </c>
      <c r="S3113">
        <v>93715</v>
      </c>
      <c r="T3113">
        <v>1</v>
      </c>
      <c r="U3113">
        <v>4</v>
      </c>
      <c r="V3113">
        <v>1</v>
      </c>
      <c r="W3113">
        <v>8</v>
      </c>
      <c r="X3113">
        <v>9</v>
      </c>
      <c r="Y3113">
        <v>18.88</v>
      </c>
      <c r="Z3113">
        <v>27.88</v>
      </c>
      <c r="AA3113">
        <v>2294798</v>
      </c>
      <c r="AB3113">
        <v>115691</v>
      </c>
      <c r="AC3113">
        <v>0</v>
      </c>
      <c r="AD3113">
        <v>117965</v>
      </c>
      <c r="AE3113">
        <v>2528454</v>
      </c>
      <c r="AF3113">
        <v>1338015</v>
      </c>
      <c r="AG3113">
        <v>500000</v>
      </c>
      <c r="AH3113">
        <v>1838015</v>
      </c>
      <c r="AI3113">
        <v>168716</v>
      </c>
      <c r="AJ3113">
        <v>46632</v>
      </c>
      <c r="AK3113">
        <v>27225</v>
      </c>
      <c r="AL3113">
        <v>242573</v>
      </c>
      <c r="AM3113">
        <v>240854</v>
      </c>
      <c r="AN3113">
        <v>2321442</v>
      </c>
      <c r="AO3113">
        <v>53395</v>
      </c>
      <c r="AP3113">
        <v>20757</v>
      </c>
      <c r="AQ3113">
        <v>0</v>
      </c>
      <c r="AR3113">
        <v>6130</v>
      </c>
      <c r="AS3113">
        <v>80282</v>
      </c>
      <c r="AT3113">
        <v>0</v>
      </c>
      <c r="AU3113">
        <v>394925</v>
      </c>
      <c r="AV3113">
        <v>6845</v>
      </c>
      <c r="AW3113">
        <v>14009</v>
      </c>
      <c r="AX3113">
        <v>2575</v>
      </c>
      <c r="AY3113">
        <v>14175</v>
      </c>
      <c r="AZ3113">
        <v>399</v>
      </c>
      <c r="BA3113">
        <v>14</v>
      </c>
      <c r="BB3113">
        <v>60</v>
      </c>
      <c r="BC3113">
        <v>74</v>
      </c>
      <c r="BD3113">
        <v>448</v>
      </c>
      <c r="BE3113">
        <v>12173</v>
      </c>
      <c r="BF3113">
        <v>283514</v>
      </c>
      <c r="BG3113">
        <v>1</v>
      </c>
      <c r="BH3113">
        <v>27.88</v>
      </c>
      <c r="BI3113">
        <v>394925</v>
      </c>
      <c r="BJ3113">
        <v>6845</v>
      </c>
      <c r="BK3113">
        <v>14009</v>
      </c>
      <c r="BL3113">
        <v>14175</v>
      </c>
      <c r="BM3113">
        <v>834</v>
      </c>
      <c r="BN3113">
        <v>448</v>
      </c>
      <c r="BO3113">
        <v>399</v>
      </c>
      <c r="BP3113">
        <v>14</v>
      </c>
      <c r="BQ3113">
        <v>60</v>
      </c>
      <c r="BR3113">
        <v>74</v>
      </c>
      <c r="BS3113">
        <v>448</v>
      </c>
      <c r="BT3113">
        <v>22692</v>
      </c>
      <c r="BU3113">
        <v>47078</v>
      </c>
      <c r="BV3113">
        <v>332337</v>
      </c>
      <c r="BW3113">
        <v>38845</v>
      </c>
      <c r="BX3113">
        <v>60891</v>
      </c>
      <c r="BY3113">
        <v>834</v>
      </c>
      <c r="BZ3113">
        <v>431</v>
      </c>
      <c r="CA3113">
        <v>73</v>
      </c>
      <c r="CB3113">
        <v>8835</v>
      </c>
      <c r="CC3113">
        <v>6739</v>
      </c>
      <c r="CD3113">
        <v>462</v>
      </c>
      <c r="CE3113">
        <v>72</v>
      </c>
      <c r="CF3113">
        <v>69368</v>
      </c>
      <c r="CG3113">
        <v>-1</v>
      </c>
      <c r="CH3113" s="1">
        <v>41456</v>
      </c>
      <c r="CI3113" s="1">
        <v>41820</v>
      </c>
      <c r="CJ3113" s="31">
        <v>1</v>
      </c>
    </row>
    <row r="3114" spans="1:88" x14ac:dyDescent="0.25">
      <c r="A3114" t="s">
        <v>479</v>
      </c>
      <c r="B3114" t="s">
        <v>13039</v>
      </c>
      <c r="C3114">
        <v>2015</v>
      </c>
      <c r="D3114" t="s">
        <v>13040</v>
      </c>
      <c r="E3114" t="s">
        <v>13041</v>
      </c>
      <c r="F3114" t="s">
        <v>13042</v>
      </c>
      <c r="G3114">
        <v>1531</v>
      </c>
      <c r="H3114">
        <v>-72.122315999999998</v>
      </c>
      <c r="I3114">
        <v>42.317195599999998</v>
      </c>
      <c r="J3114">
        <v>25</v>
      </c>
      <c r="K3114">
        <v>27</v>
      </c>
      <c r="L3114" t="s">
        <v>12388</v>
      </c>
      <c r="M3114">
        <v>813475</v>
      </c>
      <c r="N3114" t="s">
        <v>80</v>
      </c>
      <c r="O3114" t="s">
        <v>96</v>
      </c>
      <c r="P3114" t="s">
        <v>82</v>
      </c>
      <c r="Q3114" t="s">
        <v>458</v>
      </c>
      <c r="R3114">
        <v>1018</v>
      </c>
      <c r="S3114">
        <v>1005</v>
      </c>
      <c r="T3114">
        <v>1</v>
      </c>
      <c r="U3114">
        <v>0</v>
      </c>
      <c r="V3114">
        <v>0</v>
      </c>
      <c r="W3114">
        <v>0</v>
      </c>
      <c r="X3114">
        <v>0.63</v>
      </c>
      <c r="Y3114">
        <v>0</v>
      </c>
      <c r="Z3114">
        <v>0.63</v>
      </c>
      <c r="AA3114">
        <v>16225</v>
      </c>
      <c r="AB3114">
        <v>1580</v>
      </c>
      <c r="AC3114">
        <v>0</v>
      </c>
      <c r="AD3114">
        <v>1822</v>
      </c>
      <c r="AE3114">
        <v>19627</v>
      </c>
      <c r="AF3114" t="s">
        <v>84</v>
      </c>
      <c r="AG3114" t="s">
        <v>84</v>
      </c>
      <c r="AH3114" t="s">
        <v>84</v>
      </c>
      <c r="AI3114">
        <v>4683</v>
      </c>
      <c r="AJ3114">
        <v>0</v>
      </c>
      <c r="AK3114">
        <v>3259</v>
      </c>
      <c r="AL3114">
        <v>7942</v>
      </c>
      <c r="AM3114" t="s">
        <v>84</v>
      </c>
      <c r="AN3114">
        <v>25597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11392</v>
      </c>
      <c r="AV3114">
        <v>0</v>
      </c>
      <c r="AW3114">
        <v>502</v>
      </c>
      <c r="AX3114">
        <v>0</v>
      </c>
      <c r="AY3114">
        <v>884</v>
      </c>
      <c r="AZ3114">
        <v>0</v>
      </c>
      <c r="BA3114">
        <v>0</v>
      </c>
      <c r="BB3114">
        <v>60</v>
      </c>
      <c r="BC3114">
        <v>60</v>
      </c>
      <c r="BD3114">
        <v>1</v>
      </c>
      <c r="BE3114">
        <v>780</v>
      </c>
      <c r="BF3114">
        <v>3340</v>
      </c>
      <c r="BG3114">
        <v>0</v>
      </c>
      <c r="BH3114">
        <v>0.63</v>
      </c>
      <c r="BI3114">
        <v>11392</v>
      </c>
      <c r="BJ3114">
        <v>0</v>
      </c>
      <c r="BK3114">
        <v>502</v>
      </c>
      <c r="BL3114">
        <v>884</v>
      </c>
      <c r="BM3114">
        <v>4</v>
      </c>
      <c r="BN3114">
        <v>1</v>
      </c>
      <c r="BO3114">
        <v>0</v>
      </c>
      <c r="BP3114">
        <v>0</v>
      </c>
      <c r="BQ3114">
        <v>60</v>
      </c>
      <c r="BR3114">
        <v>60</v>
      </c>
      <c r="BS3114">
        <v>1</v>
      </c>
      <c r="BT3114">
        <v>601</v>
      </c>
      <c r="BU3114">
        <v>687</v>
      </c>
      <c r="BV3114">
        <v>3182</v>
      </c>
      <c r="BW3114">
        <v>0</v>
      </c>
      <c r="BX3114">
        <v>0</v>
      </c>
      <c r="BY3114">
        <v>4</v>
      </c>
      <c r="BZ3114">
        <v>3</v>
      </c>
      <c r="CA3114">
        <v>0</v>
      </c>
      <c r="CB3114">
        <v>482</v>
      </c>
      <c r="CC3114">
        <v>162</v>
      </c>
      <c r="CD3114">
        <v>0</v>
      </c>
      <c r="CE3114">
        <v>2</v>
      </c>
      <c r="CF3114">
        <v>364</v>
      </c>
      <c r="CG3114">
        <v>0</v>
      </c>
      <c r="CH3114" s="1">
        <v>41456</v>
      </c>
      <c r="CI3114" s="1">
        <v>41820</v>
      </c>
      <c r="CJ3114" s="31">
        <v>1</v>
      </c>
    </row>
    <row r="3115" spans="1:88" x14ac:dyDescent="0.25">
      <c r="A3115" t="s">
        <v>479</v>
      </c>
      <c r="B3115" t="s">
        <v>13043</v>
      </c>
      <c r="C3115">
        <v>2015</v>
      </c>
      <c r="D3115" t="s">
        <v>13044</v>
      </c>
      <c r="E3115" t="s">
        <v>13045</v>
      </c>
      <c r="F3115" t="s">
        <v>13046</v>
      </c>
      <c r="G3115">
        <v>1230</v>
      </c>
      <c r="H3115">
        <v>-73.358138999999994</v>
      </c>
      <c r="I3115">
        <v>42.176056000000003</v>
      </c>
      <c r="J3115">
        <v>25</v>
      </c>
      <c r="K3115">
        <v>3</v>
      </c>
      <c r="L3115" t="s">
        <v>12360</v>
      </c>
      <c r="M3115">
        <v>128715</v>
      </c>
      <c r="N3115" t="s">
        <v>80</v>
      </c>
      <c r="O3115" t="s">
        <v>96</v>
      </c>
      <c r="P3115" t="s">
        <v>82</v>
      </c>
      <c r="Q3115" t="s">
        <v>458</v>
      </c>
      <c r="R3115">
        <v>1498</v>
      </c>
      <c r="S3115">
        <v>1479</v>
      </c>
      <c r="T3115">
        <v>1</v>
      </c>
      <c r="U3115">
        <v>0</v>
      </c>
      <c r="V3115">
        <v>0</v>
      </c>
      <c r="W3115">
        <v>0</v>
      </c>
      <c r="X3115">
        <v>1</v>
      </c>
      <c r="Y3115">
        <v>0.38</v>
      </c>
      <c r="Z3115">
        <v>1.38</v>
      </c>
      <c r="AA3115">
        <v>90017</v>
      </c>
      <c r="AB3115">
        <v>2099</v>
      </c>
      <c r="AC3115">
        <v>0</v>
      </c>
      <c r="AD3115">
        <v>11258</v>
      </c>
      <c r="AE3115">
        <v>103374</v>
      </c>
      <c r="AF3115" t="s">
        <v>84</v>
      </c>
      <c r="AG3115" t="s">
        <v>84</v>
      </c>
      <c r="AH3115" t="s">
        <v>84</v>
      </c>
      <c r="AI3115">
        <v>13366</v>
      </c>
      <c r="AJ3115">
        <v>600</v>
      </c>
      <c r="AK3115">
        <v>7030</v>
      </c>
      <c r="AL3115">
        <v>20996</v>
      </c>
      <c r="AM3115" t="s">
        <v>84</v>
      </c>
      <c r="AN3115">
        <v>106648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15249</v>
      </c>
      <c r="AV3115">
        <v>24552</v>
      </c>
      <c r="AW3115">
        <v>757</v>
      </c>
      <c r="AX3115">
        <v>7220</v>
      </c>
      <c r="AY3115">
        <v>1905</v>
      </c>
      <c r="AZ3115">
        <v>696</v>
      </c>
      <c r="BA3115">
        <v>10</v>
      </c>
      <c r="BB3115">
        <v>60</v>
      </c>
      <c r="BC3115">
        <v>70</v>
      </c>
      <c r="BD3115">
        <v>70</v>
      </c>
      <c r="BE3115">
        <v>1956</v>
      </c>
      <c r="BF3115">
        <v>11245</v>
      </c>
      <c r="BG3115">
        <v>0</v>
      </c>
      <c r="BH3115">
        <v>1.38</v>
      </c>
      <c r="BI3115">
        <v>15249</v>
      </c>
      <c r="BJ3115">
        <v>24552</v>
      </c>
      <c r="BK3115">
        <v>757</v>
      </c>
      <c r="BL3115">
        <v>1905</v>
      </c>
      <c r="BM3115">
        <v>121</v>
      </c>
      <c r="BN3115">
        <v>70</v>
      </c>
      <c r="BO3115">
        <v>696</v>
      </c>
      <c r="BP3115">
        <v>10</v>
      </c>
      <c r="BQ3115">
        <v>60</v>
      </c>
      <c r="BR3115">
        <v>70</v>
      </c>
      <c r="BS3115">
        <v>70</v>
      </c>
      <c r="BT3115">
        <v>884</v>
      </c>
      <c r="BU3115">
        <v>724</v>
      </c>
      <c r="BV3115">
        <v>23531</v>
      </c>
      <c r="BW3115">
        <v>5152</v>
      </c>
      <c r="BX3115">
        <v>3348</v>
      </c>
      <c r="BY3115">
        <v>121</v>
      </c>
      <c r="BZ3115">
        <v>63</v>
      </c>
      <c r="CA3115">
        <v>0</v>
      </c>
      <c r="CB3115">
        <v>1697</v>
      </c>
      <c r="CC3115">
        <v>1267</v>
      </c>
      <c r="CD3115">
        <v>0</v>
      </c>
      <c r="CE3115">
        <v>3</v>
      </c>
      <c r="CF3115">
        <v>2600</v>
      </c>
      <c r="CG3115">
        <v>0</v>
      </c>
      <c r="CH3115" s="1">
        <v>41456</v>
      </c>
      <c r="CI3115" s="1">
        <v>41820</v>
      </c>
      <c r="CJ3115" s="31">
        <v>1</v>
      </c>
    </row>
    <row r="3116" spans="1:88" x14ac:dyDescent="0.25">
      <c r="A3116" t="s">
        <v>479</v>
      </c>
      <c r="B3116" t="s">
        <v>13047</v>
      </c>
      <c r="C3116">
        <v>2015</v>
      </c>
      <c r="D3116" t="s">
        <v>13048</v>
      </c>
      <c r="E3116" t="s">
        <v>13049</v>
      </c>
      <c r="F3116" t="s">
        <v>13050</v>
      </c>
      <c r="G3116">
        <v>1355</v>
      </c>
      <c r="H3116">
        <v>-72.331458499999997</v>
      </c>
      <c r="I3116">
        <v>42.500577499999999</v>
      </c>
      <c r="J3116">
        <v>25</v>
      </c>
      <c r="K3116">
        <v>11</v>
      </c>
      <c r="L3116" t="s">
        <v>714</v>
      </c>
      <c r="M3116">
        <v>70862</v>
      </c>
      <c r="N3116" t="s">
        <v>80</v>
      </c>
      <c r="O3116" t="s">
        <v>96</v>
      </c>
      <c r="P3116" t="s">
        <v>82</v>
      </c>
      <c r="Q3116" t="s">
        <v>458</v>
      </c>
      <c r="R3116">
        <v>920</v>
      </c>
      <c r="S3116">
        <v>908</v>
      </c>
      <c r="T3116">
        <v>1</v>
      </c>
      <c r="U3116">
        <v>0</v>
      </c>
      <c r="V3116">
        <v>0</v>
      </c>
      <c r="W3116">
        <v>0</v>
      </c>
      <c r="X3116">
        <v>0.83</v>
      </c>
      <c r="Y3116">
        <v>0.35</v>
      </c>
      <c r="Z3116">
        <v>1.18</v>
      </c>
      <c r="AA3116">
        <v>50046</v>
      </c>
      <c r="AB3116">
        <v>2197</v>
      </c>
      <c r="AC3116">
        <v>0</v>
      </c>
      <c r="AD3116">
        <v>3491</v>
      </c>
      <c r="AE3116">
        <v>55734</v>
      </c>
      <c r="AF3116" t="s">
        <v>84</v>
      </c>
      <c r="AG3116" t="s">
        <v>84</v>
      </c>
      <c r="AH3116" t="s">
        <v>84</v>
      </c>
      <c r="AI3116">
        <v>6158</v>
      </c>
      <c r="AJ3116">
        <v>569</v>
      </c>
      <c r="AK3116">
        <v>4094</v>
      </c>
      <c r="AL3116">
        <v>10821</v>
      </c>
      <c r="AM3116" t="s">
        <v>84</v>
      </c>
      <c r="AN3116">
        <v>53203</v>
      </c>
      <c r="AO3116">
        <v>512</v>
      </c>
      <c r="AP3116">
        <v>0</v>
      </c>
      <c r="AQ3116">
        <v>0</v>
      </c>
      <c r="AR3116">
        <v>1136</v>
      </c>
      <c r="AS3116">
        <v>1648</v>
      </c>
      <c r="AT3116">
        <v>7350</v>
      </c>
      <c r="AU3116">
        <v>10275</v>
      </c>
      <c r="AV3116">
        <v>3</v>
      </c>
      <c r="AW3116">
        <v>793</v>
      </c>
      <c r="AX3116">
        <v>0</v>
      </c>
      <c r="AY3116">
        <v>2243</v>
      </c>
      <c r="AZ3116">
        <v>0</v>
      </c>
      <c r="BA3116">
        <v>10</v>
      </c>
      <c r="BB3116">
        <v>60</v>
      </c>
      <c r="BC3116">
        <v>70</v>
      </c>
      <c r="BD3116">
        <v>28</v>
      </c>
      <c r="BE3116">
        <v>974</v>
      </c>
      <c r="BF3116">
        <v>6639</v>
      </c>
      <c r="BG3116">
        <v>0</v>
      </c>
      <c r="BH3116">
        <v>1.18</v>
      </c>
      <c r="BI3116">
        <v>10275</v>
      </c>
      <c r="BJ3116">
        <v>3</v>
      </c>
      <c r="BK3116">
        <v>793</v>
      </c>
      <c r="BL3116">
        <v>2243</v>
      </c>
      <c r="BM3116">
        <v>107</v>
      </c>
      <c r="BN3116">
        <v>28</v>
      </c>
      <c r="BO3116">
        <v>0</v>
      </c>
      <c r="BP3116">
        <v>10</v>
      </c>
      <c r="BQ3116">
        <v>60</v>
      </c>
      <c r="BR3116">
        <v>70</v>
      </c>
      <c r="BS3116">
        <v>28</v>
      </c>
      <c r="BT3116">
        <v>72</v>
      </c>
      <c r="BU3116">
        <v>480</v>
      </c>
      <c r="BV3116">
        <v>17577</v>
      </c>
      <c r="BW3116">
        <v>2340</v>
      </c>
      <c r="BX3116">
        <v>2172</v>
      </c>
      <c r="BY3116">
        <v>107</v>
      </c>
      <c r="BZ3116">
        <v>82</v>
      </c>
      <c r="CA3116">
        <v>8</v>
      </c>
      <c r="CB3116">
        <v>970</v>
      </c>
      <c r="CC3116">
        <v>758</v>
      </c>
      <c r="CD3116">
        <v>35</v>
      </c>
      <c r="CE3116">
        <v>6</v>
      </c>
      <c r="CF3116">
        <v>1074</v>
      </c>
      <c r="CG3116">
        <v>328</v>
      </c>
      <c r="CH3116" s="1">
        <v>41456</v>
      </c>
      <c r="CI3116" s="1">
        <v>41820</v>
      </c>
      <c r="CJ3116" s="31">
        <v>1</v>
      </c>
    </row>
    <row r="3117" spans="1:88" x14ac:dyDescent="0.25">
      <c r="A3117" t="s">
        <v>479</v>
      </c>
      <c r="B3117" t="s">
        <v>13051</v>
      </c>
      <c r="C3117">
        <v>2015</v>
      </c>
      <c r="D3117" t="s">
        <v>13052</v>
      </c>
      <c r="E3117" t="s">
        <v>13053</v>
      </c>
      <c r="F3117" t="s">
        <v>13054</v>
      </c>
      <c r="G3117">
        <v>1922</v>
      </c>
      <c r="H3117">
        <v>-70.948753999999994</v>
      </c>
      <c r="I3117">
        <v>42.757559999999998</v>
      </c>
      <c r="J3117">
        <v>25</v>
      </c>
      <c r="K3117">
        <v>9</v>
      </c>
      <c r="L3117" t="s">
        <v>3431</v>
      </c>
      <c r="M3117">
        <v>769091</v>
      </c>
      <c r="N3117" t="s">
        <v>80</v>
      </c>
      <c r="O3117" t="s">
        <v>96</v>
      </c>
      <c r="P3117" t="s">
        <v>82</v>
      </c>
      <c r="Q3117" t="s">
        <v>458</v>
      </c>
      <c r="R3117">
        <v>6771</v>
      </c>
      <c r="S3117">
        <v>6684</v>
      </c>
      <c r="T3117">
        <v>1</v>
      </c>
      <c r="U3117">
        <v>0</v>
      </c>
      <c r="V3117">
        <v>0</v>
      </c>
      <c r="W3117">
        <v>1.38</v>
      </c>
      <c r="X3117">
        <v>3.13</v>
      </c>
      <c r="Y3117">
        <v>0.85</v>
      </c>
      <c r="Z3117">
        <v>3.98</v>
      </c>
      <c r="AA3117">
        <v>223033</v>
      </c>
      <c r="AB3117">
        <v>6595</v>
      </c>
      <c r="AC3117">
        <v>0</v>
      </c>
      <c r="AD3117">
        <v>5692</v>
      </c>
      <c r="AE3117">
        <v>235320</v>
      </c>
      <c r="AF3117">
        <v>159369</v>
      </c>
      <c r="AG3117">
        <v>750</v>
      </c>
      <c r="AH3117">
        <v>160119</v>
      </c>
      <c r="AI3117">
        <v>33950</v>
      </c>
      <c r="AJ3117">
        <v>4015</v>
      </c>
      <c r="AK3117">
        <v>9140</v>
      </c>
      <c r="AL3117">
        <v>47105</v>
      </c>
      <c r="AM3117">
        <v>75379</v>
      </c>
      <c r="AN3117">
        <v>282603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50341</v>
      </c>
      <c r="AV3117">
        <v>3999</v>
      </c>
      <c r="AW3117">
        <v>3338</v>
      </c>
      <c r="AX3117">
        <v>2849</v>
      </c>
      <c r="AY3117">
        <v>4395</v>
      </c>
      <c r="AZ3117">
        <v>0</v>
      </c>
      <c r="BA3117">
        <v>6</v>
      </c>
      <c r="BB3117">
        <v>60</v>
      </c>
      <c r="BC3117">
        <v>66</v>
      </c>
      <c r="BD3117">
        <v>127</v>
      </c>
      <c r="BE3117">
        <v>1502</v>
      </c>
      <c r="BF3117">
        <v>18979</v>
      </c>
      <c r="BG3117">
        <v>0</v>
      </c>
      <c r="BH3117">
        <v>3.98</v>
      </c>
      <c r="BI3117">
        <v>50341</v>
      </c>
      <c r="BJ3117">
        <v>3999</v>
      </c>
      <c r="BK3117">
        <v>3338</v>
      </c>
      <c r="BL3117">
        <v>4395</v>
      </c>
      <c r="BM3117">
        <v>174</v>
      </c>
      <c r="BN3117">
        <v>127</v>
      </c>
      <c r="BO3117">
        <v>0</v>
      </c>
      <c r="BP3117">
        <v>6</v>
      </c>
      <c r="BQ3117">
        <v>60</v>
      </c>
      <c r="BR3117">
        <v>66</v>
      </c>
      <c r="BS3117">
        <v>127</v>
      </c>
      <c r="BT3117">
        <v>2288</v>
      </c>
      <c r="BU3117">
        <v>4207</v>
      </c>
      <c r="BV3117">
        <v>61017</v>
      </c>
      <c r="BW3117">
        <v>12759</v>
      </c>
      <c r="BX3117">
        <v>6313</v>
      </c>
      <c r="BY3117">
        <v>174</v>
      </c>
      <c r="BZ3117">
        <v>111</v>
      </c>
      <c r="CA3117">
        <v>14</v>
      </c>
      <c r="CB3117">
        <v>1923</v>
      </c>
      <c r="CC3117">
        <v>1454</v>
      </c>
      <c r="CD3117">
        <v>68</v>
      </c>
      <c r="CE3117">
        <v>17</v>
      </c>
      <c r="CF3117">
        <v>2704</v>
      </c>
      <c r="CG3117">
        <v>1040</v>
      </c>
      <c r="CH3117" s="1">
        <v>41456</v>
      </c>
      <c r="CI3117" s="1">
        <v>41820</v>
      </c>
      <c r="CJ3117" s="31">
        <v>1</v>
      </c>
    </row>
    <row r="3118" spans="1:88" x14ac:dyDescent="0.25">
      <c r="A3118" t="s">
        <v>479</v>
      </c>
      <c r="B3118" t="s">
        <v>13055</v>
      </c>
      <c r="C3118">
        <v>2015</v>
      </c>
      <c r="D3118" t="s">
        <v>13056</v>
      </c>
      <c r="E3118" t="s">
        <v>13057</v>
      </c>
      <c r="F3118" t="s">
        <v>13058</v>
      </c>
      <c r="G3118">
        <v>1950</v>
      </c>
      <c r="H3118">
        <v>-70.870835999999997</v>
      </c>
      <c r="I3118">
        <v>42.808948000000001</v>
      </c>
      <c r="J3118">
        <v>25</v>
      </c>
      <c r="K3118">
        <v>9</v>
      </c>
      <c r="L3118" t="s">
        <v>3431</v>
      </c>
      <c r="M3118">
        <v>769091</v>
      </c>
      <c r="N3118" t="s">
        <v>80</v>
      </c>
      <c r="O3118" t="s">
        <v>96</v>
      </c>
      <c r="P3118" t="s">
        <v>90</v>
      </c>
      <c r="Q3118" t="s">
        <v>458</v>
      </c>
      <c r="R3118">
        <v>17654</v>
      </c>
      <c r="S3118">
        <v>17428</v>
      </c>
      <c r="T3118">
        <v>1</v>
      </c>
      <c r="U3118">
        <v>1</v>
      </c>
      <c r="V3118">
        <v>0</v>
      </c>
      <c r="W3118">
        <v>8.1999999999999993</v>
      </c>
      <c r="X3118">
        <v>11.7</v>
      </c>
      <c r="Y3118">
        <v>7.6</v>
      </c>
      <c r="Z3118">
        <v>19.3</v>
      </c>
      <c r="AA3118">
        <v>1256236</v>
      </c>
      <c r="AB3118">
        <v>22902</v>
      </c>
      <c r="AC3118">
        <v>0</v>
      </c>
      <c r="AD3118">
        <v>63269</v>
      </c>
      <c r="AE3118">
        <v>1342407</v>
      </c>
      <c r="AF3118">
        <v>914061</v>
      </c>
      <c r="AG3118">
        <v>21765</v>
      </c>
      <c r="AH3118">
        <v>935826</v>
      </c>
      <c r="AI3118">
        <v>83906</v>
      </c>
      <c r="AJ3118">
        <v>25097</v>
      </c>
      <c r="AK3118">
        <v>22084</v>
      </c>
      <c r="AL3118">
        <v>131087</v>
      </c>
      <c r="AM3118">
        <v>214964</v>
      </c>
      <c r="AN3118">
        <v>1281877</v>
      </c>
      <c r="AO3118">
        <v>18200</v>
      </c>
      <c r="AP3118">
        <v>0</v>
      </c>
      <c r="AQ3118">
        <v>9080</v>
      </c>
      <c r="AR3118">
        <v>18000</v>
      </c>
      <c r="AS3118">
        <v>45280</v>
      </c>
      <c r="AT3118">
        <v>18913</v>
      </c>
      <c r="AU3118">
        <v>106272</v>
      </c>
      <c r="AV3118">
        <v>4054</v>
      </c>
      <c r="AW3118">
        <v>6860</v>
      </c>
      <c r="AX3118">
        <v>2849</v>
      </c>
      <c r="AY3118">
        <v>5994</v>
      </c>
      <c r="AZ3118">
        <v>0</v>
      </c>
      <c r="BA3118">
        <v>15</v>
      </c>
      <c r="BB3118">
        <v>60</v>
      </c>
      <c r="BC3118">
        <v>75</v>
      </c>
      <c r="BD3118">
        <v>158</v>
      </c>
      <c r="BE3118">
        <v>3276</v>
      </c>
      <c r="BF3118">
        <v>275460</v>
      </c>
      <c r="BG3118">
        <v>0</v>
      </c>
      <c r="BH3118">
        <v>19.3</v>
      </c>
      <c r="BI3118">
        <v>106272</v>
      </c>
      <c r="BJ3118">
        <v>4054</v>
      </c>
      <c r="BK3118">
        <v>6860</v>
      </c>
      <c r="BL3118">
        <v>5994</v>
      </c>
      <c r="BM3118">
        <v>451</v>
      </c>
      <c r="BN3118">
        <v>158</v>
      </c>
      <c r="BO3118">
        <v>0</v>
      </c>
      <c r="BP3118">
        <v>15</v>
      </c>
      <c r="BQ3118">
        <v>60</v>
      </c>
      <c r="BR3118">
        <v>75</v>
      </c>
      <c r="BS3118">
        <v>158</v>
      </c>
      <c r="BT3118">
        <v>28663</v>
      </c>
      <c r="BU3118">
        <v>14344</v>
      </c>
      <c r="BV3118">
        <v>347231</v>
      </c>
      <c r="BW3118">
        <v>29616</v>
      </c>
      <c r="BX3118">
        <v>47894</v>
      </c>
      <c r="BY3118">
        <v>451</v>
      </c>
      <c r="BZ3118">
        <v>196</v>
      </c>
      <c r="CA3118">
        <v>76</v>
      </c>
      <c r="CB3118">
        <v>8451</v>
      </c>
      <c r="CC3118">
        <v>4960</v>
      </c>
      <c r="CD3118">
        <v>825</v>
      </c>
      <c r="CE3118">
        <v>25</v>
      </c>
      <c r="CF3118">
        <v>32916</v>
      </c>
      <c r="CG3118">
        <v>-1</v>
      </c>
      <c r="CH3118" s="1">
        <v>41456</v>
      </c>
      <c r="CI3118" s="1">
        <v>41820</v>
      </c>
      <c r="CJ3118" s="31">
        <v>1</v>
      </c>
    </row>
    <row r="3119" spans="1:88" x14ac:dyDescent="0.25">
      <c r="A3119" t="s">
        <v>479</v>
      </c>
      <c r="B3119" t="s">
        <v>13062</v>
      </c>
      <c r="C3119">
        <v>2015</v>
      </c>
      <c r="D3119" t="s">
        <v>13063</v>
      </c>
      <c r="E3119" t="s">
        <v>13064</v>
      </c>
      <c r="F3119" t="s">
        <v>3631</v>
      </c>
      <c r="G3119">
        <v>2056</v>
      </c>
      <c r="H3119">
        <v>-71.325038599999999</v>
      </c>
      <c r="I3119">
        <v>42.119620500000003</v>
      </c>
      <c r="J3119">
        <v>25</v>
      </c>
      <c r="K3119">
        <v>21</v>
      </c>
      <c r="L3119" t="s">
        <v>3631</v>
      </c>
      <c r="M3119">
        <v>692254</v>
      </c>
      <c r="N3119" t="s">
        <v>80</v>
      </c>
      <c r="O3119" t="s">
        <v>96</v>
      </c>
      <c r="P3119" t="s">
        <v>82</v>
      </c>
      <c r="Q3119" t="s">
        <v>458</v>
      </c>
      <c r="R3119">
        <v>11539</v>
      </c>
      <c r="S3119">
        <v>11391</v>
      </c>
      <c r="T3119">
        <v>1</v>
      </c>
      <c r="U3119">
        <v>0</v>
      </c>
      <c r="V3119">
        <v>0</v>
      </c>
      <c r="W3119">
        <v>2.94</v>
      </c>
      <c r="X3119">
        <v>4.63</v>
      </c>
      <c r="Y3119">
        <v>2.68</v>
      </c>
      <c r="Z3119">
        <v>7.31</v>
      </c>
      <c r="AA3119">
        <v>503136</v>
      </c>
      <c r="AB3119">
        <v>18940</v>
      </c>
      <c r="AC3119">
        <v>0</v>
      </c>
      <c r="AD3119">
        <v>21927</v>
      </c>
      <c r="AE3119">
        <v>544003</v>
      </c>
      <c r="AF3119">
        <v>369715</v>
      </c>
      <c r="AG3119">
        <v>17232</v>
      </c>
      <c r="AH3119">
        <v>386947</v>
      </c>
      <c r="AI3119">
        <v>66220</v>
      </c>
      <c r="AJ3119">
        <v>3550</v>
      </c>
      <c r="AK3119">
        <v>13865</v>
      </c>
      <c r="AL3119">
        <v>83635</v>
      </c>
      <c r="AM3119">
        <v>110816</v>
      </c>
      <c r="AN3119">
        <v>581398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63314</v>
      </c>
      <c r="AV3119">
        <v>8431</v>
      </c>
      <c r="AW3119">
        <v>4262</v>
      </c>
      <c r="AX3119">
        <v>3782</v>
      </c>
      <c r="AY3119">
        <v>4028</v>
      </c>
      <c r="AZ3119">
        <v>116</v>
      </c>
      <c r="BA3119">
        <v>9</v>
      </c>
      <c r="BB3119">
        <v>60</v>
      </c>
      <c r="BC3119">
        <v>69</v>
      </c>
      <c r="BD3119">
        <v>134</v>
      </c>
      <c r="BE3119">
        <v>2343</v>
      </c>
      <c r="BF3119">
        <v>75379</v>
      </c>
      <c r="BG3119">
        <v>0</v>
      </c>
      <c r="BH3119">
        <v>7.31</v>
      </c>
      <c r="BI3119">
        <v>63314</v>
      </c>
      <c r="BJ3119">
        <v>8431</v>
      </c>
      <c r="BK3119">
        <v>4262</v>
      </c>
      <c r="BL3119">
        <v>4028</v>
      </c>
      <c r="BM3119">
        <v>392</v>
      </c>
      <c r="BN3119">
        <v>134</v>
      </c>
      <c r="BO3119">
        <v>116</v>
      </c>
      <c r="BP3119">
        <v>9</v>
      </c>
      <c r="BQ3119">
        <v>60</v>
      </c>
      <c r="BR3119">
        <v>69</v>
      </c>
      <c r="BS3119">
        <v>134</v>
      </c>
      <c r="BT3119">
        <v>1092</v>
      </c>
      <c r="BU3119">
        <v>5459</v>
      </c>
      <c r="BV3119">
        <v>128373</v>
      </c>
      <c r="BW3119">
        <v>23517</v>
      </c>
      <c r="BX3119">
        <v>17275</v>
      </c>
      <c r="BY3119">
        <v>392</v>
      </c>
      <c r="BZ3119">
        <v>329</v>
      </c>
      <c r="CA3119">
        <v>29</v>
      </c>
      <c r="CB3119">
        <v>6832</v>
      </c>
      <c r="CC3119">
        <v>5598</v>
      </c>
      <c r="CD3119">
        <v>280</v>
      </c>
      <c r="CE3119">
        <v>16</v>
      </c>
      <c r="CF3119">
        <v>4316</v>
      </c>
      <c r="CG3119">
        <v>-1</v>
      </c>
      <c r="CH3119" s="1">
        <v>41456</v>
      </c>
      <c r="CI3119" s="1">
        <v>41820</v>
      </c>
      <c r="CJ3119" s="31">
        <v>1</v>
      </c>
    </row>
    <row r="3120" spans="1:88" x14ac:dyDescent="0.25">
      <c r="A3120" t="s">
        <v>479</v>
      </c>
      <c r="B3120" t="s">
        <v>13065</v>
      </c>
      <c r="C3120">
        <v>2015</v>
      </c>
      <c r="D3120" t="s">
        <v>13066</v>
      </c>
      <c r="E3120" t="s">
        <v>13067</v>
      </c>
      <c r="F3120" t="s">
        <v>13068</v>
      </c>
      <c r="G3120">
        <v>1247</v>
      </c>
      <c r="H3120">
        <v>-73.108810099999999</v>
      </c>
      <c r="I3120">
        <v>42.697738899999997</v>
      </c>
      <c r="J3120">
        <v>25</v>
      </c>
      <c r="K3120">
        <v>3</v>
      </c>
      <c r="L3120" t="s">
        <v>12360</v>
      </c>
      <c r="M3120">
        <v>128715</v>
      </c>
      <c r="N3120" t="s">
        <v>80</v>
      </c>
      <c r="O3120" t="s">
        <v>96</v>
      </c>
      <c r="P3120" t="s">
        <v>82</v>
      </c>
      <c r="Q3120" t="s">
        <v>458</v>
      </c>
      <c r="R3120">
        <v>13583</v>
      </c>
      <c r="S3120">
        <v>13409</v>
      </c>
      <c r="T3120">
        <v>1</v>
      </c>
      <c r="U3120">
        <v>0</v>
      </c>
      <c r="V3120">
        <v>0</v>
      </c>
      <c r="W3120">
        <v>1.88</v>
      </c>
      <c r="X3120">
        <v>8.0500000000000007</v>
      </c>
      <c r="Y3120">
        <v>0</v>
      </c>
      <c r="Z3120">
        <v>8.0500000000000007</v>
      </c>
      <c r="AA3120">
        <v>296751</v>
      </c>
      <c r="AB3120">
        <v>20597</v>
      </c>
      <c r="AC3120">
        <v>0</v>
      </c>
      <c r="AD3120">
        <v>0</v>
      </c>
      <c r="AE3120">
        <v>317348</v>
      </c>
      <c r="AF3120">
        <v>228151</v>
      </c>
      <c r="AG3120">
        <v>57038</v>
      </c>
      <c r="AH3120">
        <v>285189</v>
      </c>
      <c r="AI3120">
        <v>34602</v>
      </c>
      <c r="AJ3120">
        <v>6500</v>
      </c>
      <c r="AK3120">
        <v>7488</v>
      </c>
      <c r="AL3120">
        <v>48590</v>
      </c>
      <c r="AM3120">
        <v>89943</v>
      </c>
      <c r="AN3120">
        <v>423722</v>
      </c>
      <c r="AO3120">
        <v>0</v>
      </c>
      <c r="AP3120">
        <v>0</v>
      </c>
      <c r="AQ3120">
        <v>0</v>
      </c>
      <c r="AR3120">
        <v>5476</v>
      </c>
      <c r="AS3120">
        <v>5476</v>
      </c>
      <c r="AT3120">
        <v>7669</v>
      </c>
      <c r="AU3120">
        <v>49794</v>
      </c>
      <c r="AV3120">
        <v>24552</v>
      </c>
      <c r="AW3120">
        <v>8166</v>
      </c>
      <c r="AX3120">
        <v>7220</v>
      </c>
      <c r="AY3120">
        <v>5737</v>
      </c>
      <c r="AZ3120">
        <v>4696</v>
      </c>
      <c r="BA3120">
        <v>16</v>
      </c>
      <c r="BB3120">
        <v>60</v>
      </c>
      <c r="BC3120">
        <v>76</v>
      </c>
      <c r="BD3120">
        <v>186</v>
      </c>
      <c r="BE3120">
        <v>2168</v>
      </c>
      <c r="BF3120">
        <v>64379</v>
      </c>
      <c r="BG3120">
        <v>0</v>
      </c>
      <c r="BH3120">
        <v>8.0500000000000007</v>
      </c>
      <c r="BI3120">
        <v>49794</v>
      </c>
      <c r="BJ3120">
        <v>24552</v>
      </c>
      <c r="BK3120">
        <v>8166</v>
      </c>
      <c r="BL3120">
        <v>5737</v>
      </c>
      <c r="BM3120">
        <v>178</v>
      </c>
      <c r="BN3120">
        <v>186</v>
      </c>
      <c r="BO3120">
        <v>4696</v>
      </c>
      <c r="BP3120">
        <v>16</v>
      </c>
      <c r="BQ3120">
        <v>60</v>
      </c>
      <c r="BR3120">
        <v>76</v>
      </c>
      <c r="BS3120">
        <v>186</v>
      </c>
      <c r="BT3120">
        <v>3750</v>
      </c>
      <c r="BU3120">
        <v>7762</v>
      </c>
      <c r="BV3120">
        <v>126335</v>
      </c>
      <c r="BW3120">
        <v>11134</v>
      </c>
      <c r="BX3120">
        <v>13631</v>
      </c>
      <c r="BY3120">
        <v>178</v>
      </c>
      <c r="BZ3120">
        <v>163</v>
      </c>
      <c r="CA3120">
        <v>0</v>
      </c>
      <c r="CB3120">
        <v>3791</v>
      </c>
      <c r="CC3120">
        <v>3308</v>
      </c>
      <c r="CD3120">
        <v>0</v>
      </c>
      <c r="CE3120">
        <v>8</v>
      </c>
      <c r="CF3120">
        <v>13000</v>
      </c>
      <c r="CG3120">
        <v>2500</v>
      </c>
      <c r="CH3120" s="1">
        <v>41456</v>
      </c>
      <c r="CI3120" s="1">
        <v>41820</v>
      </c>
      <c r="CJ3120" s="31">
        <v>1</v>
      </c>
    </row>
    <row r="3121" spans="1:88" x14ac:dyDescent="0.25">
      <c r="A3121" t="s">
        <v>479</v>
      </c>
      <c r="B3121" t="s">
        <v>13069</v>
      </c>
      <c r="C3121">
        <v>2015</v>
      </c>
      <c r="D3121" t="s">
        <v>12385</v>
      </c>
      <c r="E3121" t="s">
        <v>13070</v>
      </c>
      <c r="F3121" t="s">
        <v>13071</v>
      </c>
      <c r="G3121">
        <v>1845</v>
      </c>
      <c r="H3121">
        <v>-71.126002999999997</v>
      </c>
      <c r="I3121">
        <v>42.696390000000001</v>
      </c>
      <c r="J3121">
        <v>25</v>
      </c>
      <c r="K3121">
        <v>9</v>
      </c>
      <c r="L3121" t="s">
        <v>3431</v>
      </c>
      <c r="M3121">
        <v>769091</v>
      </c>
      <c r="N3121" t="s">
        <v>80</v>
      </c>
      <c r="O3121" t="s">
        <v>96</v>
      </c>
      <c r="P3121" t="s">
        <v>82</v>
      </c>
      <c r="Q3121" t="s">
        <v>458</v>
      </c>
      <c r="R3121">
        <v>28422</v>
      </c>
      <c r="S3121">
        <v>28058</v>
      </c>
      <c r="T3121">
        <v>1</v>
      </c>
      <c r="U3121">
        <v>0</v>
      </c>
      <c r="V3121">
        <v>0</v>
      </c>
      <c r="W3121">
        <v>5.99</v>
      </c>
      <c r="X3121">
        <v>7.51</v>
      </c>
      <c r="Y3121">
        <v>5.7</v>
      </c>
      <c r="Z3121">
        <v>13.21</v>
      </c>
      <c r="AA3121">
        <v>863687</v>
      </c>
      <c r="AB3121">
        <v>23379</v>
      </c>
      <c r="AC3121">
        <v>0</v>
      </c>
      <c r="AD3121">
        <v>6865</v>
      </c>
      <c r="AE3121">
        <v>893931</v>
      </c>
      <c r="AF3121">
        <v>604606</v>
      </c>
      <c r="AG3121">
        <v>105549</v>
      </c>
      <c r="AH3121">
        <v>710155</v>
      </c>
      <c r="AI3121">
        <v>94415</v>
      </c>
      <c r="AJ3121">
        <v>47259</v>
      </c>
      <c r="AK3121">
        <v>16048</v>
      </c>
      <c r="AL3121">
        <v>157722</v>
      </c>
      <c r="AM3121">
        <v>124909</v>
      </c>
      <c r="AN3121">
        <v>992786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88467</v>
      </c>
      <c r="AV3121">
        <v>4199</v>
      </c>
      <c r="AW3121">
        <v>4285</v>
      </c>
      <c r="AX3121">
        <v>3144</v>
      </c>
      <c r="AY3121">
        <v>3903</v>
      </c>
      <c r="AZ3121">
        <v>4500</v>
      </c>
      <c r="BA3121">
        <v>26</v>
      </c>
      <c r="BB3121">
        <v>60</v>
      </c>
      <c r="BC3121">
        <v>86</v>
      </c>
      <c r="BD3121">
        <v>166</v>
      </c>
      <c r="BE3121">
        <v>2903</v>
      </c>
      <c r="BF3121">
        <v>176385</v>
      </c>
      <c r="BG3121">
        <v>0</v>
      </c>
      <c r="BH3121">
        <v>13.21</v>
      </c>
      <c r="BI3121">
        <v>88467</v>
      </c>
      <c r="BJ3121">
        <v>4199</v>
      </c>
      <c r="BK3121">
        <v>4285</v>
      </c>
      <c r="BL3121">
        <v>3903</v>
      </c>
      <c r="BM3121">
        <v>582</v>
      </c>
      <c r="BN3121">
        <v>166</v>
      </c>
      <c r="BO3121">
        <v>4500</v>
      </c>
      <c r="BP3121">
        <v>26</v>
      </c>
      <c r="BQ3121">
        <v>60</v>
      </c>
      <c r="BR3121">
        <v>86</v>
      </c>
      <c r="BS3121">
        <v>166</v>
      </c>
      <c r="BT3121">
        <v>30744</v>
      </c>
      <c r="BU3121">
        <v>19930</v>
      </c>
      <c r="BV3121">
        <v>229396</v>
      </c>
      <c r="BW3121">
        <v>22455</v>
      </c>
      <c r="BX3121">
        <v>38104</v>
      </c>
      <c r="BY3121">
        <v>582</v>
      </c>
      <c r="BZ3121">
        <v>425</v>
      </c>
      <c r="CA3121">
        <v>30</v>
      </c>
      <c r="CB3121">
        <v>6631</v>
      </c>
      <c r="CC3121">
        <v>4388</v>
      </c>
      <c r="CD3121">
        <v>311</v>
      </c>
      <c r="CE3121">
        <v>30</v>
      </c>
      <c r="CF3121">
        <v>66612</v>
      </c>
      <c r="CG3121">
        <v>-1</v>
      </c>
      <c r="CH3121" s="1">
        <v>41456</v>
      </c>
      <c r="CI3121" s="1">
        <v>41820</v>
      </c>
      <c r="CJ3121" s="31">
        <v>1</v>
      </c>
    </row>
    <row r="3122" spans="1:88" x14ac:dyDescent="0.25">
      <c r="A3122" t="s">
        <v>479</v>
      </c>
      <c r="B3122" t="s">
        <v>13072</v>
      </c>
      <c r="C3122">
        <v>2015</v>
      </c>
      <c r="D3122" t="s">
        <v>13073</v>
      </c>
      <c r="E3122" t="s">
        <v>13074</v>
      </c>
      <c r="F3122" t="s">
        <v>13075</v>
      </c>
      <c r="G3122">
        <v>2760</v>
      </c>
      <c r="H3122">
        <v>-71.332032999999996</v>
      </c>
      <c r="I3122">
        <v>41.985233999999998</v>
      </c>
      <c r="J3122">
        <v>25</v>
      </c>
      <c r="K3122">
        <v>5</v>
      </c>
      <c r="L3122" t="s">
        <v>3303</v>
      </c>
      <c r="M3122">
        <v>554194</v>
      </c>
      <c r="N3122" t="s">
        <v>80</v>
      </c>
      <c r="O3122" t="s">
        <v>96</v>
      </c>
      <c r="P3122" t="s">
        <v>82</v>
      </c>
      <c r="Q3122" t="s">
        <v>458</v>
      </c>
      <c r="R3122">
        <v>28806</v>
      </c>
      <c r="S3122">
        <v>28437</v>
      </c>
      <c r="T3122">
        <v>1</v>
      </c>
      <c r="U3122">
        <v>0</v>
      </c>
      <c r="V3122">
        <v>0</v>
      </c>
      <c r="W3122">
        <v>3.7</v>
      </c>
      <c r="X3122">
        <v>4.63</v>
      </c>
      <c r="Y3122">
        <v>5.16</v>
      </c>
      <c r="Z3122">
        <v>9.7899999999999991</v>
      </c>
      <c r="AA3122">
        <v>561699</v>
      </c>
      <c r="AB3122">
        <v>4844</v>
      </c>
      <c r="AC3122">
        <v>0</v>
      </c>
      <c r="AD3122">
        <v>42706</v>
      </c>
      <c r="AE3122">
        <v>609249</v>
      </c>
      <c r="AF3122">
        <v>466074</v>
      </c>
      <c r="AG3122">
        <v>726</v>
      </c>
      <c r="AH3122">
        <v>466800</v>
      </c>
      <c r="AI3122">
        <v>45097</v>
      </c>
      <c r="AJ3122">
        <v>18353</v>
      </c>
      <c r="AK3122">
        <v>11529</v>
      </c>
      <c r="AL3122">
        <v>74979</v>
      </c>
      <c r="AM3122">
        <v>95771</v>
      </c>
      <c r="AN3122">
        <v>63755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42605</v>
      </c>
      <c r="AV3122">
        <v>7820</v>
      </c>
      <c r="AW3122">
        <v>2021</v>
      </c>
      <c r="AX3122">
        <v>3750</v>
      </c>
      <c r="AY3122">
        <v>3142</v>
      </c>
      <c r="AZ3122">
        <v>116</v>
      </c>
      <c r="BA3122">
        <v>9</v>
      </c>
      <c r="BB3122">
        <v>60</v>
      </c>
      <c r="BC3122">
        <v>69</v>
      </c>
      <c r="BD3122">
        <v>111</v>
      </c>
      <c r="BE3122">
        <v>2672</v>
      </c>
      <c r="BF3122">
        <v>108837</v>
      </c>
      <c r="BG3122">
        <v>0</v>
      </c>
      <c r="BH3122">
        <v>9.7899999999999991</v>
      </c>
      <c r="BI3122">
        <v>42605</v>
      </c>
      <c r="BJ3122">
        <v>7820</v>
      </c>
      <c r="BK3122">
        <v>2021</v>
      </c>
      <c r="BL3122">
        <v>3142</v>
      </c>
      <c r="BM3122">
        <v>176</v>
      </c>
      <c r="BN3122">
        <v>111</v>
      </c>
      <c r="BO3122">
        <v>116</v>
      </c>
      <c r="BP3122">
        <v>9</v>
      </c>
      <c r="BQ3122">
        <v>60</v>
      </c>
      <c r="BR3122">
        <v>69</v>
      </c>
      <c r="BS3122">
        <v>111</v>
      </c>
      <c r="BT3122">
        <v>2134</v>
      </c>
      <c r="BU3122">
        <v>13693</v>
      </c>
      <c r="BV3122">
        <v>146456</v>
      </c>
      <c r="BW3122">
        <v>16354</v>
      </c>
      <c r="BX3122">
        <v>36740</v>
      </c>
      <c r="BY3122">
        <v>176</v>
      </c>
      <c r="BZ3122">
        <v>105</v>
      </c>
      <c r="CA3122">
        <v>0</v>
      </c>
      <c r="CB3122">
        <v>2858</v>
      </c>
      <c r="CC3122">
        <v>2216</v>
      </c>
      <c r="CD3122">
        <v>0</v>
      </c>
      <c r="CE3122">
        <v>6</v>
      </c>
      <c r="CF3122">
        <v>13052</v>
      </c>
      <c r="CG3122">
        <v>0</v>
      </c>
      <c r="CH3122" s="1">
        <v>41456</v>
      </c>
      <c r="CI3122" s="1">
        <v>41820</v>
      </c>
      <c r="CJ3122" s="31">
        <v>1</v>
      </c>
    </row>
    <row r="3123" spans="1:88" x14ac:dyDescent="0.25">
      <c r="A3123" t="s">
        <v>479</v>
      </c>
      <c r="B3123" t="s">
        <v>13076</v>
      </c>
      <c r="C3123">
        <v>2015</v>
      </c>
      <c r="D3123" t="s">
        <v>13077</v>
      </c>
      <c r="E3123" t="s">
        <v>13078</v>
      </c>
      <c r="F3123" t="s">
        <v>13079</v>
      </c>
      <c r="G3123">
        <v>1535</v>
      </c>
      <c r="H3123">
        <v>-72.084958</v>
      </c>
      <c r="I3123">
        <v>42.267746000000002</v>
      </c>
      <c r="J3123">
        <v>25</v>
      </c>
      <c r="K3123">
        <v>27</v>
      </c>
      <c r="L3123" t="s">
        <v>12388</v>
      </c>
      <c r="M3123">
        <v>813475</v>
      </c>
      <c r="N3123" t="s">
        <v>80</v>
      </c>
      <c r="O3123" t="s">
        <v>96</v>
      </c>
      <c r="P3123" t="s">
        <v>82</v>
      </c>
      <c r="Q3123" t="s">
        <v>458</v>
      </c>
      <c r="R3123">
        <v>4682</v>
      </c>
      <c r="S3123">
        <v>4622</v>
      </c>
      <c r="T3123">
        <v>1</v>
      </c>
      <c r="U3123">
        <v>0</v>
      </c>
      <c r="V3123">
        <v>0</v>
      </c>
      <c r="W3123">
        <v>0</v>
      </c>
      <c r="X3123">
        <v>1.5</v>
      </c>
      <c r="Y3123">
        <v>0.63</v>
      </c>
      <c r="Z3123">
        <v>2.13</v>
      </c>
      <c r="AA3123">
        <v>96714</v>
      </c>
      <c r="AB3123">
        <v>5804</v>
      </c>
      <c r="AC3123">
        <v>0</v>
      </c>
      <c r="AD3123">
        <v>15512</v>
      </c>
      <c r="AE3123">
        <v>118030</v>
      </c>
      <c r="AF3123">
        <v>56938</v>
      </c>
      <c r="AG3123">
        <v>21577</v>
      </c>
      <c r="AH3123">
        <v>78515</v>
      </c>
      <c r="AI3123">
        <v>13933</v>
      </c>
      <c r="AJ3123">
        <v>958</v>
      </c>
      <c r="AK3123">
        <v>6497</v>
      </c>
      <c r="AL3123">
        <v>21388</v>
      </c>
      <c r="AM3123">
        <v>42609</v>
      </c>
      <c r="AN3123">
        <v>142512</v>
      </c>
      <c r="AO3123">
        <v>0</v>
      </c>
      <c r="AP3123">
        <v>0</v>
      </c>
      <c r="AQ3123">
        <v>0</v>
      </c>
      <c r="AR3123">
        <v>8238</v>
      </c>
      <c r="AS3123">
        <v>8238</v>
      </c>
      <c r="AT3123">
        <v>9896</v>
      </c>
      <c r="AU3123">
        <v>23066</v>
      </c>
      <c r="AV3123">
        <v>24442</v>
      </c>
      <c r="AW3123">
        <v>1189</v>
      </c>
      <c r="AX3123">
        <v>7220</v>
      </c>
      <c r="AY3123">
        <v>1526</v>
      </c>
      <c r="AZ3123">
        <v>696</v>
      </c>
      <c r="BA3123">
        <v>10</v>
      </c>
      <c r="BB3123">
        <v>60</v>
      </c>
      <c r="BC3123">
        <v>70</v>
      </c>
      <c r="BD3123">
        <v>45</v>
      </c>
      <c r="BE3123">
        <v>1328</v>
      </c>
      <c r="BF3123">
        <v>24904</v>
      </c>
      <c r="BG3123">
        <v>0</v>
      </c>
      <c r="BH3123">
        <v>2.13</v>
      </c>
      <c r="BI3123">
        <v>23066</v>
      </c>
      <c r="BJ3123">
        <v>24442</v>
      </c>
      <c r="BK3123">
        <v>1189</v>
      </c>
      <c r="BL3123">
        <v>1526</v>
      </c>
      <c r="BM3123">
        <v>117</v>
      </c>
      <c r="BN3123">
        <v>45</v>
      </c>
      <c r="BO3123">
        <v>696</v>
      </c>
      <c r="BP3123">
        <v>10</v>
      </c>
      <c r="BQ3123">
        <v>60</v>
      </c>
      <c r="BR3123">
        <v>70</v>
      </c>
      <c r="BS3123">
        <v>45</v>
      </c>
      <c r="BT3123">
        <v>600</v>
      </c>
      <c r="BU3123">
        <v>2959</v>
      </c>
      <c r="BV3123">
        <v>28548</v>
      </c>
      <c r="BW3123">
        <v>3908</v>
      </c>
      <c r="BX3123">
        <v>6672</v>
      </c>
      <c r="BY3123">
        <v>117</v>
      </c>
      <c r="BZ3123">
        <v>67</v>
      </c>
      <c r="CA3123">
        <v>2</v>
      </c>
      <c r="CB3123">
        <v>2183</v>
      </c>
      <c r="CC3123">
        <v>1219</v>
      </c>
      <c r="CD3123">
        <v>11</v>
      </c>
      <c r="CE3123">
        <v>11</v>
      </c>
      <c r="CF3123">
        <v>2288</v>
      </c>
      <c r="CG3123">
        <v>-1</v>
      </c>
      <c r="CH3123" s="1">
        <v>41456</v>
      </c>
      <c r="CI3123" s="1">
        <v>41820</v>
      </c>
      <c r="CJ3123" s="31">
        <v>1</v>
      </c>
    </row>
    <row r="3124" spans="1:88" x14ac:dyDescent="0.25">
      <c r="A3124" t="s">
        <v>479</v>
      </c>
      <c r="B3124" t="s">
        <v>13080</v>
      </c>
      <c r="C3124">
        <v>2015</v>
      </c>
      <c r="D3124" t="s">
        <v>13081</v>
      </c>
      <c r="E3124" t="s">
        <v>13082</v>
      </c>
      <c r="F3124" t="s">
        <v>13083</v>
      </c>
      <c r="G3124">
        <v>1864</v>
      </c>
      <c r="H3124">
        <v>-71.076278000000002</v>
      </c>
      <c r="I3124">
        <v>42.574491999999999</v>
      </c>
      <c r="J3124">
        <v>25</v>
      </c>
      <c r="K3124">
        <v>17</v>
      </c>
      <c r="L3124" t="s">
        <v>3334</v>
      </c>
      <c r="M3124">
        <v>1570315</v>
      </c>
      <c r="N3124" t="s">
        <v>80</v>
      </c>
      <c r="O3124" t="s">
        <v>96</v>
      </c>
      <c r="P3124" t="s">
        <v>82</v>
      </c>
      <c r="Q3124" t="s">
        <v>458</v>
      </c>
      <c r="R3124">
        <v>15254</v>
      </c>
      <c r="S3124">
        <v>15059</v>
      </c>
      <c r="T3124">
        <v>1</v>
      </c>
      <c r="U3124">
        <v>0</v>
      </c>
      <c r="V3124">
        <v>0</v>
      </c>
      <c r="W3124">
        <v>3.5</v>
      </c>
      <c r="X3124">
        <v>3.5</v>
      </c>
      <c r="Y3124">
        <v>4.05</v>
      </c>
      <c r="Z3124">
        <v>7.55</v>
      </c>
      <c r="AA3124">
        <v>471304</v>
      </c>
      <c r="AB3124">
        <v>5932</v>
      </c>
      <c r="AC3124">
        <v>0</v>
      </c>
      <c r="AD3124">
        <v>3219</v>
      </c>
      <c r="AE3124">
        <v>480455</v>
      </c>
      <c r="AF3124">
        <v>344720</v>
      </c>
      <c r="AG3124">
        <v>27401</v>
      </c>
      <c r="AH3124">
        <v>372121</v>
      </c>
      <c r="AI3124">
        <v>61770</v>
      </c>
      <c r="AJ3124">
        <v>9916</v>
      </c>
      <c r="AK3124">
        <v>11611</v>
      </c>
      <c r="AL3124">
        <v>83297</v>
      </c>
      <c r="AM3124">
        <v>100713</v>
      </c>
      <c r="AN3124">
        <v>556131</v>
      </c>
      <c r="AO3124">
        <v>0</v>
      </c>
      <c r="AP3124">
        <v>6000</v>
      </c>
      <c r="AQ3124">
        <v>0</v>
      </c>
      <c r="AR3124">
        <v>0</v>
      </c>
      <c r="AS3124">
        <v>6000</v>
      </c>
      <c r="AT3124">
        <v>5731</v>
      </c>
      <c r="AU3124">
        <v>65740</v>
      </c>
      <c r="AV3124">
        <v>4060</v>
      </c>
      <c r="AW3124">
        <v>3411</v>
      </c>
      <c r="AX3124">
        <v>2849</v>
      </c>
      <c r="AY3124">
        <v>4052</v>
      </c>
      <c r="AZ3124">
        <v>0</v>
      </c>
      <c r="BA3124">
        <v>8</v>
      </c>
      <c r="BB3124">
        <v>60</v>
      </c>
      <c r="BC3124">
        <v>68</v>
      </c>
      <c r="BD3124">
        <v>128</v>
      </c>
      <c r="BE3124">
        <v>2122</v>
      </c>
      <c r="BF3124">
        <v>38220</v>
      </c>
      <c r="BG3124">
        <v>0</v>
      </c>
      <c r="BH3124">
        <v>7.55</v>
      </c>
      <c r="BI3124">
        <v>65740</v>
      </c>
      <c r="BJ3124">
        <v>4060</v>
      </c>
      <c r="BK3124">
        <v>3411</v>
      </c>
      <c r="BL3124">
        <v>4052</v>
      </c>
      <c r="BM3124">
        <v>236</v>
      </c>
      <c r="BN3124">
        <v>128</v>
      </c>
      <c r="BO3124">
        <v>0</v>
      </c>
      <c r="BP3124">
        <v>8</v>
      </c>
      <c r="BQ3124">
        <v>60</v>
      </c>
      <c r="BR3124">
        <v>68</v>
      </c>
      <c r="BS3124">
        <v>128</v>
      </c>
      <c r="BT3124">
        <v>7014</v>
      </c>
      <c r="BU3124">
        <v>8280</v>
      </c>
      <c r="BV3124">
        <v>118865</v>
      </c>
      <c r="BW3124">
        <v>23447</v>
      </c>
      <c r="BX3124">
        <v>12245</v>
      </c>
      <c r="BY3124">
        <v>236</v>
      </c>
      <c r="BZ3124">
        <v>163</v>
      </c>
      <c r="CA3124">
        <v>12</v>
      </c>
      <c r="CB3124">
        <v>7667</v>
      </c>
      <c r="CC3124">
        <v>6729</v>
      </c>
      <c r="CD3124">
        <v>106</v>
      </c>
      <c r="CE3124">
        <v>14</v>
      </c>
      <c r="CF3124">
        <v>7800</v>
      </c>
      <c r="CG3124">
        <v>-1</v>
      </c>
      <c r="CH3124" s="1">
        <v>41456</v>
      </c>
      <c r="CI3124" s="1">
        <v>41820</v>
      </c>
      <c r="CJ3124" s="31">
        <v>1</v>
      </c>
    </row>
    <row r="3125" spans="1:88" x14ac:dyDescent="0.25">
      <c r="A3125" t="s">
        <v>479</v>
      </c>
      <c r="B3125" t="s">
        <v>13084</v>
      </c>
      <c r="C3125">
        <v>2015</v>
      </c>
      <c r="D3125" t="s">
        <v>13085</v>
      </c>
      <c r="E3125" t="s">
        <v>13086</v>
      </c>
      <c r="F3125" t="s">
        <v>13087</v>
      </c>
      <c r="G3125">
        <v>1060</v>
      </c>
      <c r="H3125">
        <v>-72.6365306</v>
      </c>
      <c r="I3125">
        <v>42.316284500000002</v>
      </c>
      <c r="J3125">
        <v>25</v>
      </c>
      <c r="K3125">
        <v>15</v>
      </c>
      <c r="L3125" t="s">
        <v>7799</v>
      </c>
      <c r="M3125">
        <v>160939</v>
      </c>
      <c r="N3125" t="s">
        <v>80</v>
      </c>
      <c r="O3125" t="s">
        <v>96</v>
      </c>
      <c r="P3125" t="s">
        <v>82</v>
      </c>
      <c r="Q3125" t="s">
        <v>458</v>
      </c>
      <c r="R3125">
        <v>25733</v>
      </c>
      <c r="S3125">
        <v>25404</v>
      </c>
      <c r="T3125">
        <v>1</v>
      </c>
      <c r="U3125">
        <v>0</v>
      </c>
      <c r="V3125">
        <v>0</v>
      </c>
      <c r="W3125">
        <v>7.9</v>
      </c>
      <c r="X3125">
        <v>15.15</v>
      </c>
      <c r="Y3125">
        <v>5.96</v>
      </c>
      <c r="Z3125">
        <v>21.11</v>
      </c>
      <c r="AA3125">
        <v>1129624</v>
      </c>
      <c r="AB3125">
        <v>33470</v>
      </c>
      <c r="AC3125">
        <v>0</v>
      </c>
      <c r="AD3125">
        <v>183794</v>
      </c>
      <c r="AE3125">
        <v>1346888</v>
      </c>
      <c r="AF3125">
        <v>1015271</v>
      </c>
      <c r="AG3125">
        <v>34614</v>
      </c>
      <c r="AH3125">
        <v>1049885</v>
      </c>
      <c r="AI3125">
        <v>99216</v>
      </c>
      <c r="AJ3125">
        <v>31248</v>
      </c>
      <c r="AK3125">
        <v>32127</v>
      </c>
      <c r="AL3125">
        <v>162591</v>
      </c>
      <c r="AM3125">
        <v>153784</v>
      </c>
      <c r="AN3125">
        <v>136626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158667</v>
      </c>
      <c r="AV3125">
        <v>152593</v>
      </c>
      <c r="AW3125">
        <v>12417</v>
      </c>
      <c r="AX3125">
        <v>7223</v>
      </c>
      <c r="AY3125">
        <v>13728</v>
      </c>
      <c r="AZ3125">
        <v>696</v>
      </c>
      <c r="BA3125">
        <v>22</v>
      </c>
      <c r="BB3125">
        <v>60</v>
      </c>
      <c r="BC3125">
        <v>82</v>
      </c>
      <c r="BD3125">
        <v>298</v>
      </c>
      <c r="BE3125">
        <v>2249</v>
      </c>
      <c r="BF3125">
        <v>208140</v>
      </c>
      <c r="BG3125">
        <v>0</v>
      </c>
      <c r="BH3125">
        <v>21.11</v>
      </c>
      <c r="BI3125">
        <v>158667</v>
      </c>
      <c r="BJ3125">
        <v>152593</v>
      </c>
      <c r="BK3125">
        <v>12417</v>
      </c>
      <c r="BL3125">
        <v>13728</v>
      </c>
      <c r="BM3125">
        <v>1489</v>
      </c>
      <c r="BN3125">
        <v>298</v>
      </c>
      <c r="BO3125">
        <v>696</v>
      </c>
      <c r="BP3125">
        <v>22</v>
      </c>
      <c r="BQ3125">
        <v>60</v>
      </c>
      <c r="BR3125">
        <v>82</v>
      </c>
      <c r="BS3125">
        <v>298</v>
      </c>
      <c r="BT3125">
        <v>57593</v>
      </c>
      <c r="BU3125">
        <v>17476</v>
      </c>
      <c r="BV3125">
        <v>379132</v>
      </c>
      <c r="BW3125">
        <v>29329</v>
      </c>
      <c r="BX3125">
        <v>37719</v>
      </c>
      <c r="BY3125">
        <v>1489</v>
      </c>
      <c r="BZ3125">
        <v>843</v>
      </c>
      <c r="CA3125">
        <v>47</v>
      </c>
      <c r="CB3125">
        <v>21041</v>
      </c>
      <c r="CC3125">
        <v>13151</v>
      </c>
      <c r="CD3125">
        <v>434</v>
      </c>
      <c r="CE3125">
        <v>27</v>
      </c>
      <c r="CF3125">
        <v>39728</v>
      </c>
      <c r="CG3125">
        <v>17370</v>
      </c>
      <c r="CH3125" s="1">
        <v>41456</v>
      </c>
      <c r="CI3125" s="1">
        <v>41820</v>
      </c>
      <c r="CJ3125" s="31">
        <v>1</v>
      </c>
    </row>
    <row r="3126" spans="1:88" x14ac:dyDescent="0.25">
      <c r="A3126" t="s">
        <v>479</v>
      </c>
      <c r="B3126" t="s">
        <v>13088</v>
      </c>
      <c r="C3126">
        <v>2015</v>
      </c>
      <c r="D3126" t="s">
        <v>13089</v>
      </c>
      <c r="E3126" t="s">
        <v>13090</v>
      </c>
      <c r="F3126" t="s">
        <v>13091</v>
      </c>
      <c r="G3126">
        <v>1532</v>
      </c>
      <c r="H3126">
        <v>-71.629158000000004</v>
      </c>
      <c r="I3126">
        <v>42.325237000000001</v>
      </c>
      <c r="J3126">
        <v>25</v>
      </c>
      <c r="K3126">
        <v>27</v>
      </c>
      <c r="L3126" t="s">
        <v>12388</v>
      </c>
      <c r="M3126">
        <v>813475</v>
      </c>
      <c r="N3126" t="s">
        <v>80</v>
      </c>
      <c r="O3126" t="s">
        <v>96</v>
      </c>
      <c r="P3126" t="s">
        <v>82</v>
      </c>
      <c r="Q3126" t="s">
        <v>458</v>
      </c>
      <c r="R3126">
        <v>14724</v>
      </c>
      <c r="S3126">
        <v>14536</v>
      </c>
      <c r="T3126">
        <v>1</v>
      </c>
      <c r="U3126">
        <v>0</v>
      </c>
      <c r="V3126">
        <v>0</v>
      </c>
      <c r="W3126">
        <v>4.4800000000000004</v>
      </c>
      <c r="X3126">
        <v>4.4800000000000004</v>
      </c>
      <c r="Y3126">
        <v>5.5</v>
      </c>
      <c r="Z3126">
        <v>9.98</v>
      </c>
      <c r="AA3126">
        <v>700971</v>
      </c>
      <c r="AB3126">
        <v>15948</v>
      </c>
      <c r="AC3126">
        <v>0</v>
      </c>
      <c r="AD3126">
        <v>22584</v>
      </c>
      <c r="AE3126">
        <v>739503</v>
      </c>
      <c r="AF3126">
        <v>476473</v>
      </c>
      <c r="AG3126">
        <v>3365</v>
      </c>
      <c r="AH3126">
        <v>479838</v>
      </c>
      <c r="AI3126">
        <v>72996</v>
      </c>
      <c r="AJ3126">
        <v>10064</v>
      </c>
      <c r="AK3126">
        <v>22958</v>
      </c>
      <c r="AL3126">
        <v>106018</v>
      </c>
      <c r="AM3126">
        <v>144548</v>
      </c>
      <c r="AN3126">
        <v>730404</v>
      </c>
      <c r="AO3126">
        <v>0</v>
      </c>
      <c r="AP3126">
        <v>0</v>
      </c>
      <c r="AQ3126">
        <v>0</v>
      </c>
      <c r="AR3126">
        <v>35000</v>
      </c>
      <c r="AS3126">
        <v>35000</v>
      </c>
      <c r="AT3126">
        <v>25201</v>
      </c>
      <c r="AU3126">
        <v>68280</v>
      </c>
      <c r="AV3126">
        <v>24442</v>
      </c>
      <c r="AW3126">
        <v>4030</v>
      </c>
      <c r="AX3126">
        <v>7220</v>
      </c>
      <c r="AY3126">
        <v>4368</v>
      </c>
      <c r="AZ3126">
        <v>696</v>
      </c>
      <c r="BA3126">
        <v>15</v>
      </c>
      <c r="BB3126">
        <v>60</v>
      </c>
      <c r="BC3126">
        <v>75</v>
      </c>
      <c r="BD3126">
        <v>114</v>
      </c>
      <c r="BE3126">
        <v>2625</v>
      </c>
      <c r="BF3126">
        <v>116742</v>
      </c>
      <c r="BG3126">
        <v>0</v>
      </c>
      <c r="BH3126">
        <v>9.98</v>
      </c>
      <c r="BI3126">
        <v>68280</v>
      </c>
      <c r="BJ3126">
        <v>24442</v>
      </c>
      <c r="BK3126">
        <v>4030</v>
      </c>
      <c r="BL3126">
        <v>4368</v>
      </c>
      <c r="BM3126">
        <v>400</v>
      </c>
      <c r="BN3126">
        <v>114</v>
      </c>
      <c r="BO3126">
        <v>696</v>
      </c>
      <c r="BP3126">
        <v>15</v>
      </c>
      <c r="BQ3126">
        <v>60</v>
      </c>
      <c r="BR3126">
        <v>75</v>
      </c>
      <c r="BS3126">
        <v>114</v>
      </c>
      <c r="BT3126">
        <v>8099</v>
      </c>
      <c r="BU3126">
        <v>10370</v>
      </c>
      <c r="BV3126">
        <v>182811</v>
      </c>
      <c r="BW3126">
        <v>14584</v>
      </c>
      <c r="BX3126">
        <v>21810</v>
      </c>
      <c r="BY3126">
        <v>400</v>
      </c>
      <c r="BZ3126">
        <v>292</v>
      </c>
      <c r="CA3126">
        <v>63</v>
      </c>
      <c r="CB3126">
        <v>6011</v>
      </c>
      <c r="CC3126">
        <v>5180</v>
      </c>
      <c r="CD3126">
        <v>332</v>
      </c>
      <c r="CE3126">
        <v>21</v>
      </c>
      <c r="CF3126">
        <v>14352</v>
      </c>
      <c r="CG3126">
        <v>11047</v>
      </c>
      <c r="CH3126" s="1">
        <v>41456</v>
      </c>
      <c r="CI3126" s="1">
        <v>41820</v>
      </c>
      <c r="CJ3126" s="31">
        <v>1</v>
      </c>
    </row>
    <row r="3127" spans="1:88" x14ac:dyDescent="0.25">
      <c r="A3127" t="s">
        <v>479</v>
      </c>
      <c r="B3127" t="s">
        <v>13092</v>
      </c>
      <c r="C3127">
        <v>2015</v>
      </c>
      <c r="D3127" t="s">
        <v>13093</v>
      </c>
      <c r="E3127" t="s">
        <v>13094</v>
      </c>
      <c r="F3127" t="s">
        <v>13095</v>
      </c>
      <c r="G3127">
        <v>1588</v>
      </c>
      <c r="H3127">
        <v>-71.663312000000005</v>
      </c>
      <c r="I3127">
        <v>42.110826000000003</v>
      </c>
      <c r="J3127">
        <v>25</v>
      </c>
      <c r="K3127">
        <v>27</v>
      </c>
      <c r="L3127" t="s">
        <v>12388</v>
      </c>
      <c r="M3127">
        <v>813475</v>
      </c>
      <c r="N3127" t="s">
        <v>80</v>
      </c>
      <c r="O3127" t="s">
        <v>81</v>
      </c>
      <c r="P3127" t="s">
        <v>82</v>
      </c>
      <c r="Q3127" t="s">
        <v>458</v>
      </c>
      <c r="R3127">
        <v>15917</v>
      </c>
      <c r="S3127">
        <v>15713</v>
      </c>
      <c r="T3127">
        <v>1</v>
      </c>
      <c r="U3127">
        <v>0</v>
      </c>
      <c r="V3127">
        <v>0</v>
      </c>
      <c r="W3127">
        <v>0.88</v>
      </c>
      <c r="X3127">
        <v>1.68</v>
      </c>
      <c r="Y3127">
        <v>1.85</v>
      </c>
      <c r="Z3127">
        <v>3.53</v>
      </c>
      <c r="AA3127">
        <v>143247</v>
      </c>
      <c r="AB3127">
        <v>15113</v>
      </c>
      <c r="AC3127">
        <v>0</v>
      </c>
      <c r="AD3127">
        <v>142109</v>
      </c>
      <c r="AE3127">
        <v>300469</v>
      </c>
      <c r="AF3127">
        <v>139436</v>
      </c>
      <c r="AG3127">
        <v>20000</v>
      </c>
      <c r="AH3127">
        <v>159436</v>
      </c>
      <c r="AI3127">
        <v>35618</v>
      </c>
      <c r="AJ3127">
        <v>4625</v>
      </c>
      <c r="AK3127">
        <v>10543</v>
      </c>
      <c r="AL3127">
        <v>50786</v>
      </c>
      <c r="AM3127">
        <v>81609</v>
      </c>
      <c r="AN3127">
        <v>291831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40433</v>
      </c>
      <c r="AV3127">
        <v>24602</v>
      </c>
      <c r="AW3127">
        <v>1038</v>
      </c>
      <c r="AX3127">
        <v>7220</v>
      </c>
      <c r="AY3127">
        <v>2859</v>
      </c>
      <c r="AZ3127">
        <v>696</v>
      </c>
      <c r="BA3127">
        <v>12</v>
      </c>
      <c r="BB3127">
        <v>60</v>
      </c>
      <c r="BC3127">
        <v>72</v>
      </c>
      <c r="BD3127">
        <v>32</v>
      </c>
      <c r="BE3127">
        <v>2295</v>
      </c>
      <c r="BF3127">
        <v>97931</v>
      </c>
      <c r="BG3127">
        <v>0</v>
      </c>
      <c r="BH3127">
        <v>3.53</v>
      </c>
      <c r="BI3127">
        <v>40433</v>
      </c>
      <c r="BJ3127">
        <v>24602</v>
      </c>
      <c r="BK3127">
        <v>1038</v>
      </c>
      <c r="BL3127">
        <v>2859</v>
      </c>
      <c r="BM3127">
        <v>630</v>
      </c>
      <c r="BN3127">
        <v>32</v>
      </c>
      <c r="BO3127">
        <v>696</v>
      </c>
      <c r="BP3127">
        <v>12</v>
      </c>
      <c r="BQ3127">
        <v>60</v>
      </c>
      <c r="BR3127">
        <v>72</v>
      </c>
      <c r="BS3127">
        <v>32</v>
      </c>
      <c r="BT3127">
        <v>10257</v>
      </c>
      <c r="BU3127">
        <v>3820</v>
      </c>
      <c r="BV3127">
        <v>71742</v>
      </c>
      <c r="BW3127">
        <v>7601</v>
      </c>
      <c r="BX3127">
        <v>7937</v>
      </c>
      <c r="BY3127">
        <v>630</v>
      </c>
      <c r="BZ3127">
        <v>540</v>
      </c>
      <c r="CA3127">
        <v>6</v>
      </c>
      <c r="CB3127">
        <v>4825</v>
      </c>
      <c r="CC3127">
        <v>3954</v>
      </c>
      <c r="CD3127">
        <v>81</v>
      </c>
      <c r="CE3127">
        <v>4</v>
      </c>
      <c r="CF3127">
        <v>4940</v>
      </c>
      <c r="CG3127">
        <v>-1</v>
      </c>
      <c r="CH3127" s="1">
        <v>41456</v>
      </c>
      <c r="CI3127" s="1">
        <v>41820</v>
      </c>
      <c r="CJ3127" s="31">
        <v>1</v>
      </c>
    </row>
    <row r="3128" spans="1:88" x14ac:dyDescent="0.25">
      <c r="A3128" t="s">
        <v>479</v>
      </c>
      <c r="B3128" t="s">
        <v>13096</v>
      </c>
      <c r="C3128">
        <v>2015</v>
      </c>
      <c r="D3128" t="s">
        <v>13097</v>
      </c>
      <c r="E3128" t="s">
        <v>13098</v>
      </c>
      <c r="F3128" t="s">
        <v>3533</v>
      </c>
      <c r="G3128">
        <v>1360</v>
      </c>
      <c r="H3128">
        <v>-72.453567100000001</v>
      </c>
      <c r="I3128">
        <v>42.699897499999999</v>
      </c>
      <c r="J3128">
        <v>25</v>
      </c>
      <c r="K3128">
        <v>11</v>
      </c>
      <c r="L3128" t="s">
        <v>714</v>
      </c>
      <c r="M3128">
        <v>70862</v>
      </c>
      <c r="N3128" t="s">
        <v>80</v>
      </c>
      <c r="O3128" t="s">
        <v>96</v>
      </c>
      <c r="P3128" t="s">
        <v>82</v>
      </c>
      <c r="Q3128" t="s">
        <v>458</v>
      </c>
      <c r="R3128">
        <v>3034</v>
      </c>
      <c r="S3128">
        <v>2995</v>
      </c>
      <c r="T3128">
        <v>1</v>
      </c>
      <c r="U3128">
        <v>0</v>
      </c>
      <c r="V3128">
        <v>0</v>
      </c>
      <c r="W3128">
        <v>1</v>
      </c>
      <c r="X3128">
        <v>2.1800000000000002</v>
      </c>
      <c r="Y3128">
        <v>0.48</v>
      </c>
      <c r="Z3128">
        <v>2.66</v>
      </c>
      <c r="AA3128">
        <v>144584</v>
      </c>
      <c r="AB3128">
        <v>1670</v>
      </c>
      <c r="AC3128">
        <v>0</v>
      </c>
      <c r="AD3128">
        <v>2261</v>
      </c>
      <c r="AE3128">
        <v>148515</v>
      </c>
      <c r="AF3128">
        <v>102027</v>
      </c>
      <c r="AG3128">
        <v>25402</v>
      </c>
      <c r="AH3128">
        <v>127429</v>
      </c>
      <c r="AI3128">
        <v>11021</v>
      </c>
      <c r="AJ3128">
        <v>1909</v>
      </c>
      <c r="AK3128">
        <v>10338</v>
      </c>
      <c r="AL3128">
        <v>23268</v>
      </c>
      <c r="AM3128">
        <v>23373</v>
      </c>
      <c r="AN3128">
        <v>174070</v>
      </c>
      <c r="AO3128">
        <v>3500</v>
      </c>
      <c r="AP3128">
        <v>8230</v>
      </c>
      <c r="AQ3128">
        <v>0</v>
      </c>
      <c r="AR3128">
        <v>621</v>
      </c>
      <c r="AS3128">
        <v>12351</v>
      </c>
      <c r="AT3128">
        <v>5259</v>
      </c>
      <c r="AU3128">
        <v>14785</v>
      </c>
      <c r="AV3128">
        <v>24442</v>
      </c>
      <c r="AW3128">
        <v>1457</v>
      </c>
      <c r="AX3128">
        <v>7220</v>
      </c>
      <c r="AY3128">
        <v>3022</v>
      </c>
      <c r="AZ3128">
        <v>696</v>
      </c>
      <c r="BA3128">
        <v>10</v>
      </c>
      <c r="BB3128">
        <v>60</v>
      </c>
      <c r="BC3128">
        <v>70</v>
      </c>
      <c r="BD3128">
        <v>43</v>
      </c>
      <c r="BE3128">
        <v>1531</v>
      </c>
      <c r="BF3128">
        <v>23207</v>
      </c>
      <c r="BG3128">
        <v>0</v>
      </c>
      <c r="BH3128">
        <v>2.66</v>
      </c>
      <c r="BI3128">
        <v>14785</v>
      </c>
      <c r="BJ3128">
        <v>24442</v>
      </c>
      <c r="BK3128">
        <v>1457</v>
      </c>
      <c r="BL3128">
        <v>3022</v>
      </c>
      <c r="BM3128">
        <v>127</v>
      </c>
      <c r="BN3128">
        <v>43</v>
      </c>
      <c r="BO3128">
        <v>696</v>
      </c>
      <c r="BP3128">
        <v>10</v>
      </c>
      <c r="BQ3128">
        <v>60</v>
      </c>
      <c r="BR3128">
        <v>70</v>
      </c>
      <c r="BS3128">
        <v>43</v>
      </c>
      <c r="BT3128">
        <v>411</v>
      </c>
      <c r="BU3128">
        <v>2261</v>
      </c>
      <c r="BV3128">
        <v>49506</v>
      </c>
      <c r="BW3128">
        <v>3677</v>
      </c>
      <c r="BX3128">
        <v>7786</v>
      </c>
      <c r="BY3128">
        <v>127</v>
      </c>
      <c r="BZ3128">
        <v>79</v>
      </c>
      <c r="CA3128">
        <v>0</v>
      </c>
      <c r="CB3128">
        <v>2176</v>
      </c>
      <c r="CC3128">
        <v>1402</v>
      </c>
      <c r="CD3128">
        <v>0</v>
      </c>
      <c r="CE3128">
        <v>7</v>
      </c>
      <c r="CF3128">
        <v>520</v>
      </c>
      <c r="CG3128">
        <v>-1</v>
      </c>
      <c r="CH3128" s="1">
        <v>41456</v>
      </c>
      <c r="CI3128" s="1">
        <v>41820</v>
      </c>
      <c r="CJ3128" s="31">
        <v>1</v>
      </c>
    </row>
    <row r="3129" spans="1:88" x14ac:dyDescent="0.25">
      <c r="A3129" t="s">
        <v>479</v>
      </c>
      <c r="B3129" t="s">
        <v>13099</v>
      </c>
      <c r="C3129">
        <v>2015</v>
      </c>
      <c r="D3129" t="s">
        <v>10934</v>
      </c>
      <c r="E3129" t="s">
        <v>13100</v>
      </c>
      <c r="F3129" t="s">
        <v>10906</v>
      </c>
      <c r="G3129">
        <v>2766</v>
      </c>
      <c r="H3129">
        <v>-71.179559600000005</v>
      </c>
      <c r="I3129">
        <v>41.970884699999999</v>
      </c>
      <c r="J3129">
        <v>25</v>
      </c>
      <c r="K3129">
        <v>5</v>
      </c>
      <c r="L3129" t="s">
        <v>3303</v>
      </c>
      <c r="M3129">
        <v>554194</v>
      </c>
      <c r="N3129" t="s">
        <v>80</v>
      </c>
      <c r="O3129" t="s">
        <v>96</v>
      </c>
      <c r="P3129" t="s">
        <v>82</v>
      </c>
      <c r="Q3129" t="s">
        <v>458</v>
      </c>
      <c r="R3129">
        <v>19031</v>
      </c>
      <c r="S3129">
        <v>18788</v>
      </c>
      <c r="T3129">
        <v>1</v>
      </c>
      <c r="U3129">
        <v>0</v>
      </c>
      <c r="V3129">
        <v>0</v>
      </c>
      <c r="W3129">
        <v>1.75</v>
      </c>
      <c r="X3129">
        <v>4.38</v>
      </c>
      <c r="Y3129">
        <v>2.4300000000000002</v>
      </c>
      <c r="Z3129">
        <v>6.81</v>
      </c>
      <c r="AA3129">
        <v>345000</v>
      </c>
      <c r="AB3129">
        <v>12960</v>
      </c>
      <c r="AC3129">
        <v>0</v>
      </c>
      <c r="AD3129">
        <v>97885</v>
      </c>
      <c r="AE3129">
        <v>455845</v>
      </c>
      <c r="AF3129">
        <v>256795</v>
      </c>
      <c r="AG3129">
        <v>17905</v>
      </c>
      <c r="AH3129">
        <v>274700</v>
      </c>
      <c r="AI3129">
        <v>30719</v>
      </c>
      <c r="AJ3129">
        <v>13156</v>
      </c>
      <c r="AK3129">
        <v>11183</v>
      </c>
      <c r="AL3129">
        <v>55058</v>
      </c>
      <c r="AM3129">
        <v>125976</v>
      </c>
      <c r="AN3129">
        <v>455734</v>
      </c>
      <c r="AO3129">
        <v>0</v>
      </c>
      <c r="AP3129">
        <v>0</v>
      </c>
      <c r="AQ3129">
        <v>0</v>
      </c>
      <c r="AR3129">
        <v>5800</v>
      </c>
      <c r="AS3129">
        <v>5800</v>
      </c>
      <c r="AT3129">
        <v>31978</v>
      </c>
      <c r="AU3129">
        <v>51106</v>
      </c>
      <c r="AV3129">
        <v>7972</v>
      </c>
      <c r="AW3129">
        <v>1984</v>
      </c>
      <c r="AX3129">
        <v>3486</v>
      </c>
      <c r="AY3129">
        <v>2365</v>
      </c>
      <c r="AZ3129">
        <v>116</v>
      </c>
      <c r="BA3129">
        <v>6</v>
      </c>
      <c r="BB3129">
        <v>60</v>
      </c>
      <c r="BC3129">
        <v>66</v>
      </c>
      <c r="BD3129">
        <v>122</v>
      </c>
      <c r="BE3129">
        <v>1878</v>
      </c>
      <c r="BF3129">
        <v>85691</v>
      </c>
      <c r="BG3129">
        <v>0</v>
      </c>
      <c r="BH3129">
        <v>6.81</v>
      </c>
      <c r="BI3129">
        <v>51106</v>
      </c>
      <c r="BJ3129">
        <v>7972</v>
      </c>
      <c r="BK3129">
        <v>1984</v>
      </c>
      <c r="BL3129">
        <v>2365</v>
      </c>
      <c r="BM3129">
        <v>288</v>
      </c>
      <c r="BN3129">
        <v>122</v>
      </c>
      <c r="BO3129">
        <v>116</v>
      </c>
      <c r="BP3129">
        <v>6</v>
      </c>
      <c r="BQ3129">
        <v>60</v>
      </c>
      <c r="BR3129">
        <v>66</v>
      </c>
      <c r="BS3129">
        <v>122</v>
      </c>
      <c r="BT3129">
        <v>5993</v>
      </c>
      <c r="BU3129">
        <v>9677</v>
      </c>
      <c r="BV3129">
        <v>114119</v>
      </c>
      <c r="BW3129">
        <v>17936</v>
      </c>
      <c r="BX3129">
        <v>17865</v>
      </c>
      <c r="BY3129">
        <v>288</v>
      </c>
      <c r="BZ3129">
        <v>104</v>
      </c>
      <c r="CA3129">
        <v>40</v>
      </c>
      <c r="CB3129">
        <v>7500</v>
      </c>
      <c r="CC3129">
        <v>4798</v>
      </c>
      <c r="CD3129">
        <v>455</v>
      </c>
      <c r="CE3129">
        <v>10</v>
      </c>
      <c r="CF3129">
        <v>6604</v>
      </c>
      <c r="CG3129">
        <v>-1</v>
      </c>
      <c r="CH3129" s="1">
        <v>41456</v>
      </c>
      <c r="CI3129" s="1">
        <v>41820</v>
      </c>
      <c r="CJ3129" s="31">
        <v>1</v>
      </c>
    </row>
    <row r="3130" spans="1:88" x14ac:dyDescent="0.25">
      <c r="A3130" t="s">
        <v>479</v>
      </c>
      <c r="B3130" t="s">
        <v>13101</v>
      </c>
      <c r="C3130">
        <v>2015</v>
      </c>
      <c r="D3130" t="s">
        <v>13102</v>
      </c>
      <c r="E3130" t="s">
        <v>13103</v>
      </c>
      <c r="F3130" t="s">
        <v>13104</v>
      </c>
      <c r="G3130">
        <v>2061</v>
      </c>
      <c r="H3130">
        <v>-70.834785199999999</v>
      </c>
      <c r="I3130">
        <v>42.152998799999999</v>
      </c>
      <c r="J3130">
        <v>25</v>
      </c>
      <c r="K3130">
        <v>23</v>
      </c>
      <c r="L3130" t="s">
        <v>3686</v>
      </c>
      <c r="M3130">
        <v>507022</v>
      </c>
      <c r="N3130" t="s">
        <v>80</v>
      </c>
      <c r="O3130" t="s">
        <v>96</v>
      </c>
      <c r="P3130" t="s">
        <v>82</v>
      </c>
      <c r="Q3130" t="s">
        <v>458</v>
      </c>
      <c r="R3130">
        <v>10574</v>
      </c>
      <c r="S3130">
        <v>10439</v>
      </c>
      <c r="T3130">
        <v>1</v>
      </c>
      <c r="U3130">
        <v>0</v>
      </c>
      <c r="V3130">
        <v>0</v>
      </c>
      <c r="W3130">
        <v>3.75</v>
      </c>
      <c r="X3130">
        <v>4.6900000000000004</v>
      </c>
      <c r="Y3130">
        <v>2.13</v>
      </c>
      <c r="Z3130">
        <v>6.82</v>
      </c>
      <c r="AA3130">
        <v>572927</v>
      </c>
      <c r="AB3130">
        <v>10902</v>
      </c>
      <c r="AC3130">
        <v>0</v>
      </c>
      <c r="AD3130">
        <v>26694</v>
      </c>
      <c r="AE3130">
        <v>610523</v>
      </c>
      <c r="AF3130">
        <v>389191</v>
      </c>
      <c r="AG3130">
        <v>78769</v>
      </c>
      <c r="AH3130">
        <v>467960</v>
      </c>
      <c r="AI3130">
        <v>55774</v>
      </c>
      <c r="AJ3130">
        <v>24041</v>
      </c>
      <c r="AK3130">
        <v>25102</v>
      </c>
      <c r="AL3130">
        <v>104917</v>
      </c>
      <c r="AM3130">
        <v>76250</v>
      </c>
      <c r="AN3130">
        <v>649127</v>
      </c>
      <c r="AO3130">
        <v>75000</v>
      </c>
      <c r="AP3130">
        <v>0</v>
      </c>
      <c r="AQ3130">
        <v>0</v>
      </c>
      <c r="AR3130">
        <v>0</v>
      </c>
      <c r="AS3130">
        <v>75000</v>
      </c>
      <c r="AT3130">
        <v>0</v>
      </c>
      <c r="AU3130">
        <v>51891</v>
      </c>
      <c r="AV3130">
        <v>138137</v>
      </c>
      <c r="AW3130">
        <v>6277</v>
      </c>
      <c r="AX3130">
        <v>3426</v>
      </c>
      <c r="AY3130">
        <v>5081</v>
      </c>
      <c r="AZ3130">
        <v>36</v>
      </c>
      <c r="BA3130">
        <v>5</v>
      </c>
      <c r="BB3130">
        <v>60</v>
      </c>
      <c r="BC3130">
        <v>65</v>
      </c>
      <c r="BD3130">
        <v>103</v>
      </c>
      <c r="BE3130">
        <v>2474</v>
      </c>
      <c r="BF3130">
        <v>86397</v>
      </c>
      <c r="BG3130">
        <v>0</v>
      </c>
      <c r="BH3130">
        <v>6.82</v>
      </c>
      <c r="BI3130">
        <v>51891</v>
      </c>
      <c r="BJ3130">
        <v>138137</v>
      </c>
      <c r="BK3130">
        <v>6277</v>
      </c>
      <c r="BL3130">
        <v>5081</v>
      </c>
      <c r="BM3130">
        <v>279</v>
      </c>
      <c r="BN3130">
        <v>103</v>
      </c>
      <c r="BO3130">
        <v>36</v>
      </c>
      <c r="BP3130">
        <v>5</v>
      </c>
      <c r="BQ3130">
        <v>60</v>
      </c>
      <c r="BR3130">
        <v>65</v>
      </c>
      <c r="BS3130">
        <v>103</v>
      </c>
      <c r="BT3130">
        <v>4159</v>
      </c>
      <c r="BU3130">
        <v>4945</v>
      </c>
      <c r="BV3130">
        <v>150874</v>
      </c>
      <c r="BW3130">
        <v>25358</v>
      </c>
      <c r="BX3130">
        <v>17073</v>
      </c>
      <c r="BY3130">
        <v>279</v>
      </c>
      <c r="BZ3130">
        <v>159</v>
      </c>
      <c r="CA3130">
        <v>2</v>
      </c>
      <c r="CB3130">
        <v>6223</v>
      </c>
      <c r="CC3130">
        <v>5308</v>
      </c>
      <c r="CD3130">
        <v>4</v>
      </c>
      <c r="CE3130">
        <v>13</v>
      </c>
      <c r="CF3130">
        <v>8060</v>
      </c>
      <c r="CG3130">
        <v>-1</v>
      </c>
      <c r="CH3130" s="1">
        <v>41456</v>
      </c>
      <c r="CI3130" s="1">
        <v>41820</v>
      </c>
      <c r="CJ3130" s="31">
        <v>1</v>
      </c>
    </row>
    <row r="3131" spans="1:88" x14ac:dyDescent="0.25">
      <c r="A3131" t="s">
        <v>479</v>
      </c>
      <c r="B3131" t="s">
        <v>13105</v>
      </c>
      <c r="C3131">
        <v>2015</v>
      </c>
      <c r="D3131" t="s">
        <v>13106</v>
      </c>
      <c r="E3131" t="s">
        <v>13107</v>
      </c>
      <c r="F3131" t="s">
        <v>3044</v>
      </c>
      <c r="G3131">
        <v>2062</v>
      </c>
      <c r="H3131">
        <v>-71.203749999999999</v>
      </c>
      <c r="I3131">
        <v>42.191039000000004</v>
      </c>
      <c r="J3131">
        <v>25</v>
      </c>
      <c r="K3131">
        <v>21</v>
      </c>
      <c r="L3131" t="s">
        <v>3631</v>
      </c>
      <c r="M3131">
        <v>692254</v>
      </c>
      <c r="N3131" t="s">
        <v>80</v>
      </c>
      <c r="O3131" t="s">
        <v>96</v>
      </c>
      <c r="P3131" t="s">
        <v>82</v>
      </c>
      <c r="Q3131" t="s">
        <v>458</v>
      </c>
      <c r="R3131">
        <v>28780</v>
      </c>
      <c r="S3131">
        <v>28412</v>
      </c>
      <c r="T3131">
        <v>1</v>
      </c>
      <c r="U3131">
        <v>0</v>
      </c>
      <c r="V3131">
        <v>0</v>
      </c>
      <c r="W3131">
        <v>7.89</v>
      </c>
      <c r="X3131">
        <v>11.81</v>
      </c>
      <c r="Y3131">
        <v>9.68</v>
      </c>
      <c r="Z3131">
        <v>21.49</v>
      </c>
      <c r="AA3131">
        <v>1538870</v>
      </c>
      <c r="AB3131">
        <v>29768</v>
      </c>
      <c r="AC3131">
        <v>7500</v>
      </c>
      <c r="AD3131">
        <v>50967</v>
      </c>
      <c r="AE3131">
        <v>1627105</v>
      </c>
      <c r="AF3131">
        <v>1200206</v>
      </c>
      <c r="AG3131">
        <v>159421</v>
      </c>
      <c r="AH3131">
        <v>1359627</v>
      </c>
      <c r="AI3131">
        <v>126415</v>
      </c>
      <c r="AJ3131">
        <v>21603</v>
      </c>
      <c r="AK3131">
        <v>36914</v>
      </c>
      <c r="AL3131">
        <v>184932</v>
      </c>
      <c r="AM3131">
        <v>227302</v>
      </c>
      <c r="AN3131">
        <v>1771861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98442</v>
      </c>
      <c r="AV3131">
        <v>18620</v>
      </c>
      <c r="AW3131">
        <v>6339</v>
      </c>
      <c r="AX3131">
        <v>6088</v>
      </c>
      <c r="AY3131">
        <v>7140</v>
      </c>
      <c r="AZ3131">
        <v>0</v>
      </c>
      <c r="BA3131">
        <v>14</v>
      </c>
      <c r="BB3131">
        <v>60</v>
      </c>
      <c r="BC3131">
        <v>74</v>
      </c>
      <c r="BD3131">
        <v>232</v>
      </c>
      <c r="BE3131">
        <v>3110</v>
      </c>
      <c r="BF3131">
        <v>164886</v>
      </c>
      <c r="BG3131">
        <v>0</v>
      </c>
      <c r="BH3131">
        <v>21.49</v>
      </c>
      <c r="BI3131">
        <v>98442</v>
      </c>
      <c r="BJ3131">
        <v>18620</v>
      </c>
      <c r="BK3131">
        <v>6339</v>
      </c>
      <c r="BL3131">
        <v>7140</v>
      </c>
      <c r="BM3131">
        <v>416</v>
      </c>
      <c r="BN3131">
        <v>232</v>
      </c>
      <c r="BO3131">
        <v>0</v>
      </c>
      <c r="BP3131">
        <v>14</v>
      </c>
      <c r="BQ3131">
        <v>60</v>
      </c>
      <c r="BR3131">
        <v>74</v>
      </c>
      <c r="BS3131">
        <v>232</v>
      </c>
      <c r="BT3131">
        <v>24426</v>
      </c>
      <c r="BU3131">
        <v>14145</v>
      </c>
      <c r="BV3131">
        <v>330977</v>
      </c>
      <c r="BW3131">
        <v>37903</v>
      </c>
      <c r="BX3131">
        <v>36942</v>
      </c>
      <c r="BY3131">
        <v>416</v>
      </c>
      <c r="BZ3131">
        <v>194</v>
      </c>
      <c r="CA3131">
        <v>60</v>
      </c>
      <c r="CB3131">
        <v>8162</v>
      </c>
      <c r="CC3131">
        <v>4104</v>
      </c>
      <c r="CD3131">
        <v>306</v>
      </c>
      <c r="CE3131">
        <v>15</v>
      </c>
      <c r="CF3131">
        <v>25012</v>
      </c>
      <c r="CG3131">
        <v>9758</v>
      </c>
      <c r="CH3131" s="1">
        <v>41456</v>
      </c>
      <c r="CI3131" s="1">
        <v>41820</v>
      </c>
      <c r="CJ3131" s="31">
        <v>1</v>
      </c>
    </row>
    <row r="3132" spans="1:88" x14ac:dyDescent="0.25">
      <c r="A3132" t="s">
        <v>479</v>
      </c>
      <c r="B3132" t="s">
        <v>13108</v>
      </c>
      <c r="C3132">
        <v>2015</v>
      </c>
      <c r="D3132" t="s">
        <v>13109</v>
      </c>
      <c r="E3132" t="s">
        <v>13110</v>
      </c>
      <c r="F3132" t="s">
        <v>13111</v>
      </c>
      <c r="G3132">
        <v>2557</v>
      </c>
      <c r="H3132">
        <v>-70.567165599999996</v>
      </c>
      <c r="I3132">
        <v>41.455443600000002</v>
      </c>
      <c r="J3132">
        <v>25</v>
      </c>
      <c r="K3132">
        <v>7</v>
      </c>
      <c r="L3132" t="s">
        <v>12568</v>
      </c>
      <c r="M3132">
        <v>17356</v>
      </c>
      <c r="N3132" t="s">
        <v>80</v>
      </c>
      <c r="O3132" t="s">
        <v>96</v>
      </c>
      <c r="P3132" t="s">
        <v>82</v>
      </c>
      <c r="Q3132" t="s">
        <v>458</v>
      </c>
      <c r="R3132">
        <v>4642</v>
      </c>
      <c r="S3132">
        <v>4583</v>
      </c>
      <c r="T3132">
        <v>1</v>
      </c>
      <c r="U3132">
        <v>0</v>
      </c>
      <c r="V3132">
        <v>0</v>
      </c>
      <c r="W3132">
        <v>3</v>
      </c>
      <c r="X3132">
        <v>4</v>
      </c>
      <c r="Y3132">
        <v>4.5</v>
      </c>
      <c r="Z3132">
        <v>8.5</v>
      </c>
      <c r="AA3132">
        <v>467519</v>
      </c>
      <c r="AB3132">
        <v>6028</v>
      </c>
      <c r="AC3132">
        <v>0</v>
      </c>
      <c r="AD3132">
        <v>13088</v>
      </c>
      <c r="AE3132">
        <v>486635</v>
      </c>
      <c r="AF3132">
        <v>325172</v>
      </c>
      <c r="AG3132">
        <v>44000</v>
      </c>
      <c r="AH3132">
        <v>369172</v>
      </c>
      <c r="AI3132">
        <v>61599</v>
      </c>
      <c r="AJ3132">
        <v>11726</v>
      </c>
      <c r="AK3132">
        <v>22587</v>
      </c>
      <c r="AL3132">
        <v>95912</v>
      </c>
      <c r="AM3132">
        <v>69600</v>
      </c>
      <c r="AN3132">
        <v>534684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33242</v>
      </c>
      <c r="AV3132">
        <v>12464</v>
      </c>
      <c r="AW3132">
        <v>3120</v>
      </c>
      <c r="AX3132">
        <v>4820</v>
      </c>
      <c r="AY3132">
        <v>7927</v>
      </c>
      <c r="AZ3132">
        <v>28</v>
      </c>
      <c r="BA3132">
        <v>12</v>
      </c>
      <c r="BB3132">
        <v>60</v>
      </c>
      <c r="BC3132">
        <v>72</v>
      </c>
      <c r="BD3132">
        <v>125</v>
      </c>
      <c r="BE3132">
        <v>2073</v>
      </c>
      <c r="BF3132">
        <v>74110</v>
      </c>
      <c r="BG3132">
        <v>0</v>
      </c>
      <c r="BH3132">
        <v>8.5</v>
      </c>
      <c r="BI3132">
        <v>33242</v>
      </c>
      <c r="BJ3132">
        <v>12464</v>
      </c>
      <c r="BK3132">
        <v>3120</v>
      </c>
      <c r="BL3132">
        <v>7927</v>
      </c>
      <c r="BM3132">
        <v>574</v>
      </c>
      <c r="BN3132">
        <v>125</v>
      </c>
      <c r="BO3132">
        <v>28</v>
      </c>
      <c r="BP3132">
        <v>12</v>
      </c>
      <c r="BQ3132">
        <v>60</v>
      </c>
      <c r="BR3132">
        <v>72</v>
      </c>
      <c r="BS3132">
        <v>125</v>
      </c>
      <c r="BT3132">
        <v>7641</v>
      </c>
      <c r="BU3132">
        <v>4337</v>
      </c>
      <c r="BV3132">
        <v>189306</v>
      </c>
      <c r="BW3132">
        <v>24579</v>
      </c>
      <c r="BX3132">
        <v>11794</v>
      </c>
      <c r="BY3132">
        <v>574</v>
      </c>
      <c r="BZ3132">
        <v>284</v>
      </c>
      <c r="CA3132">
        <v>10</v>
      </c>
      <c r="CB3132">
        <v>11410</v>
      </c>
      <c r="CC3132">
        <v>7654</v>
      </c>
      <c r="CD3132">
        <v>82</v>
      </c>
      <c r="CE3132">
        <v>23</v>
      </c>
      <c r="CF3132">
        <v>21372</v>
      </c>
      <c r="CG3132">
        <v>-1</v>
      </c>
      <c r="CH3132" s="1">
        <v>41456</v>
      </c>
      <c r="CI3132" s="1">
        <v>41820</v>
      </c>
      <c r="CJ3132" s="31">
        <v>1</v>
      </c>
    </row>
    <row r="3133" spans="1:88" x14ac:dyDescent="0.25">
      <c r="A3133" t="s">
        <v>479</v>
      </c>
      <c r="B3133" t="s">
        <v>13112</v>
      </c>
      <c r="C3133">
        <v>2015</v>
      </c>
      <c r="D3133" t="s">
        <v>13113</v>
      </c>
      <c r="E3133" t="s">
        <v>13114</v>
      </c>
      <c r="F3133" t="s">
        <v>13115</v>
      </c>
      <c r="G3133">
        <v>1068</v>
      </c>
      <c r="H3133">
        <v>-72.042897999999994</v>
      </c>
      <c r="I3133">
        <v>42.353507</v>
      </c>
      <c r="J3133">
        <v>25</v>
      </c>
      <c r="K3133">
        <v>27</v>
      </c>
      <c r="L3133" t="s">
        <v>12388</v>
      </c>
      <c r="M3133">
        <v>813475</v>
      </c>
      <c r="N3133" t="s">
        <v>80</v>
      </c>
      <c r="O3133" t="s">
        <v>96</v>
      </c>
      <c r="P3133" t="s">
        <v>82</v>
      </c>
      <c r="Q3133" t="s">
        <v>458</v>
      </c>
      <c r="R3133">
        <v>1913</v>
      </c>
      <c r="S3133">
        <v>1889</v>
      </c>
      <c r="T3133">
        <v>1</v>
      </c>
      <c r="U3133">
        <v>0</v>
      </c>
      <c r="V3133">
        <v>0</v>
      </c>
      <c r="W3133">
        <v>0.49</v>
      </c>
      <c r="X3133">
        <v>1.21</v>
      </c>
      <c r="Y3133">
        <v>0.1</v>
      </c>
      <c r="Z3133">
        <v>1.31</v>
      </c>
      <c r="AA3133">
        <v>54131</v>
      </c>
      <c r="AB3133">
        <v>3352</v>
      </c>
      <c r="AC3133">
        <v>0</v>
      </c>
      <c r="AD3133">
        <v>1003</v>
      </c>
      <c r="AE3133">
        <v>58486</v>
      </c>
      <c r="AF3133" t="s">
        <v>84</v>
      </c>
      <c r="AG3133" t="s">
        <v>84</v>
      </c>
      <c r="AH3133" t="s">
        <v>84</v>
      </c>
      <c r="AI3133">
        <v>7332</v>
      </c>
      <c r="AJ3133">
        <v>260</v>
      </c>
      <c r="AK3133">
        <v>3271</v>
      </c>
      <c r="AL3133">
        <v>10863</v>
      </c>
      <c r="AM3133" t="s">
        <v>84</v>
      </c>
      <c r="AN3133">
        <v>63043</v>
      </c>
      <c r="AO3133">
        <v>0</v>
      </c>
      <c r="AP3133">
        <v>0</v>
      </c>
      <c r="AQ3133">
        <v>0</v>
      </c>
      <c r="AR3133">
        <v>4249</v>
      </c>
      <c r="AS3133">
        <v>4249</v>
      </c>
      <c r="AT3133">
        <v>1987</v>
      </c>
      <c r="AU3133">
        <v>10780</v>
      </c>
      <c r="AV3133">
        <v>0</v>
      </c>
      <c r="AW3133">
        <v>215</v>
      </c>
      <c r="AX3133">
        <v>0</v>
      </c>
      <c r="AY3133">
        <v>1094</v>
      </c>
      <c r="AZ3133">
        <v>0</v>
      </c>
      <c r="BA3133">
        <v>0</v>
      </c>
      <c r="BB3133">
        <v>60</v>
      </c>
      <c r="BC3133">
        <v>60</v>
      </c>
      <c r="BD3133">
        <v>19</v>
      </c>
      <c r="BE3133">
        <v>1256</v>
      </c>
      <c r="BF3133">
        <v>5050</v>
      </c>
      <c r="BG3133">
        <v>0</v>
      </c>
      <c r="BH3133">
        <v>1.31</v>
      </c>
      <c r="BI3133">
        <v>10780</v>
      </c>
      <c r="BJ3133">
        <v>0</v>
      </c>
      <c r="BK3133">
        <v>215</v>
      </c>
      <c r="BL3133">
        <v>1094</v>
      </c>
      <c r="BM3133">
        <v>126</v>
      </c>
      <c r="BN3133">
        <v>19</v>
      </c>
      <c r="BO3133">
        <v>0</v>
      </c>
      <c r="BP3133">
        <v>0</v>
      </c>
      <c r="BQ3133">
        <v>60</v>
      </c>
      <c r="BR3133">
        <v>60</v>
      </c>
      <c r="BS3133">
        <v>19</v>
      </c>
      <c r="BT3133">
        <v>800</v>
      </c>
      <c r="BU3133">
        <v>588</v>
      </c>
      <c r="BV3133">
        <v>6062</v>
      </c>
      <c r="BW3133">
        <v>223</v>
      </c>
      <c r="BX3133">
        <v>186</v>
      </c>
      <c r="BY3133">
        <v>126</v>
      </c>
      <c r="BZ3133">
        <v>83</v>
      </c>
      <c r="CA3133">
        <v>2</v>
      </c>
      <c r="CB3133">
        <v>1245</v>
      </c>
      <c r="CC3133">
        <v>1021</v>
      </c>
      <c r="CD3133">
        <v>63</v>
      </c>
      <c r="CE3133">
        <v>4</v>
      </c>
      <c r="CF3133">
        <v>1040</v>
      </c>
      <c r="CG3133">
        <v>300</v>
      </c>
      <c r="CH3133" s="1">
        <v>41456</v>
      </c>
      <c r="CI3133" s="1">
        <v>41820</v>
      </c>
      <c r="CJ3133" s="31">
        <v>1</v>
      </c>
    </row>
    <row r="3134" spans="1:88" x14ac:dyDescent="0.25">
      <c r="A3134" t="s">
        <v>479</v>
      </c>
      <c r="B3134" t="s">
        <v>13116</v>
      </c>
      <c r="C3134">
        <v>2015</v>
      </c>
      <c r="D3134" t="s">
        <v>13117</v>
      </c>
      <c r="E3134" t="s">
        <v>13118</v>
      </c>
      <c r="F3134" t="s">
        <v>2028</v>
      </c>
      <c r="G3134">
        <v>1364</v>
      </c>
      <c r="H3134">
        <v>-72.307406999999998</v>
      </c>
      <c r="I3134">
        <v>42.590954000000004</v>
      </c>
      <c r="J3134">
        <v>25</v>
      </c>
      <c r="K3134">
        <v>11</v>
      </c>
      <c r="L3134" t="s">
        <v>714</v>
      </c>
      <c r="M3134">
        <v>70862</v>
      </c>
      <c r="N3134" t="s">
        <v>80</v>
      </c>
      <c r="O3134" t="s">
        <v>96</v>
      </c>
      <c r="P3134" t="s">
        <v>90</v>
      </c>
      <c r="Q3134" t="s">
        <v>458</v>
      </c>
      <c r="R3134">
        <v>7821</v>
      </c>
      <c r="S3134">
        <v>7721</v>
      </c>
      <c r="T3134">
        <v>1</v>
      </c>
      <c r="U3134">
        <v>1</v>
      </c>
      <c r="V3134">
        <v>0</v>
      </c>
      <c r="W3134">
        <v>1.75</v>
      </c>
      <c r="X3134">
        <v>1.75</v>
      </c>
      <c r="Y3134">
        <v>2.98</v>
      </c>
      <c r="Z3134">
        <v>4.7300000000000004</v>
      </c>
      <c r="AA3134">
        <v>306596</v>
      </c>
      <c r="AB3134">
        <v>10502</v>
      </c>
      <c r="AC3134">
        <v>0</v>
      </c>
      <c r="AD3134">
        <v>790</v>
      </c>
      <c r="AE3134">
        <v>317888</v>
      </c>
      <c r="AF3134">
        <v>214455</v>
      </c>
      <c r="AG3134">
        <v>1800</v>
      </c>
      <c r="AH3134">
        <v>216255</v>
      </c>
      <c r="AI3134">
        <v>29056</v>
      </c>
      <c r="AJ3134">
        <v>8500</v>
      </c>
      <c r="AK3134">
        <v>18165</v>
      </c>
      <c r="AL3134">
        <v>55721</v>
      </c>
      <c r="AM3134">
        <v>33775</v>
      </c>
      <c r="AN3134">
        <v>305751</v>
      </c>
      <c r="AO3134">
        <v>0</v>
      </c>
      <c r="AP3134">
        <v>0</v>
      </c>
      <c r="AQ3134">
        <v>0</v>
      </c>
      <c r="AR3134">
        <v>15553</v>
      </c>
      <c r="AS3134">
        <v>15553</v>
      </c>
      <c r="AT3134">
        <v>0</v>
      </c>
      <c r="AU3134">
        <v>44048</v>
      </c>
      <c r="AV3134">
        <v>15061</v>
      </c>
      <c r="AW3134">
        <v>3471</v>
      </c>
      <c r="AX3134">
        <v>3751</v>
      </c>
      <c r="AY3134">
        <v>5279</v>
      </c>
      <c r="AZ3134">
        <v>651</v>
      </c>
      <c r="BA3134">
        <v>12</v>
      </c>
      <c r="BB3134">
        <v>60</v>
      </c>
      <c r="BC3134">
        <v>72</v>
      </c>
      <c r="BD3134">
        <v>95</v>
      </c>
      <c r="BE3134">
        <v>2260</v>
      </c>
      <c r="BF3134">
        <v>39369</v>
      </c>
      <c r="BG3134">
        <v>0</v>
      </c>
      <c r="BH3134">
        <v>4.7300000000000004</v>
      </c>
      <c r="BI3134">
        <v>44048</v>
      </c>
      <c r="BJ3134">
        <v>15061</v>
      </c>
      <c r="BK3134">
        <v>3471</v>
      </c>
      <c r="BL3134">
        <v>5279</v>
      </c>
      <c r="BM3134">
        <v>195</v>
      </c>
      <c r="BN3134">
        <v>95</v>
      </c>
      <c r="BO3134">
        <v>651</v>
      </c>
      <c r="BP3134">
        <v>12</v>
      </c>
      <c r="BQ3134">
        <v>60</v>
      </c>
      <c r="BR3134">
        <v>72</v>
      </c>
      <c r="BS3134">
        <v>95</v>
      </c>
      <c r="BT3134">
        <v>3683</v>
      </c>
      <c r="BU3134">
        <v>4640</v>
      </c>
      <c r="BV3134">
        <v>62645</v>
      </c>
      <c r="BW3134">
        <v>9724</v>
      </c>
      <c r="BX3134">
        <v>8074</v>
      </c>
      <c r="BY3134">
        <v>195</v>
      </c>
      <c r="BZ3134">
        <v>184</v>
      </c>
      <c r="CA3134">
        <v>3</v>
      </c>
      <c r="CB3134">
        <v>3601</v>
      </c>
      <c r="CC3134">
        <v>3359</v>
      </c>
      <c r="CD3134">
        <v>61</v>
      </c>
      <c r="CE3134">
        <v>13</v>
      </c>
      <c r="CF3134">
        <v>6760</v>
      </c>
      <c r="CG3134">
        <v>1250</v>
      </c>
      <c r="CH3134" s="1">
        <v>41456</v>
      </c>
      <c r="CI3134" s="1">
        <v>41820</v>
      </c>
      <c r="CJ3134" s="31">
        <v>1</v>
      </c>
    </row>
    <row r="3135" spans="1:88" x14ac:dyDescent="0.25">
      <c r="A3135" t="s">
        <v>479</v>
      </c>
      <c r="B3135" t="s">
        <v>13119</v>
      </c>
      <c r="C3135">
        <v>2015</v>
      </c>
      <c r="D3135" t="s">
        <v>13120</v>
      </c>
      <c r="E3135" t="s">
        <v>13121</v>
      </c>
      <c r="F3135" t="s">
        <v>10354</v>
      </c>
      <c r="G3135">
        <v>2653</v>
      </c>
      <c r="H3135">
        <v>-69.988410999999999</v>
      </c>
      <c r="I3135">
        <v>41.786031999999999</v>
      </c>
      <c r="J3135">
        <v>25</v>
      </c>
      <c r="K3135">
        <v>1</v>
      </c>
      <c r="L3135" t="s">
        <v>12421</v>
      </c>
      <c r="M3135">
        <v>214914</v>
      </c>
      <c r="N3135" t="s">
        <v>80</v>
      </c>
      <c r="O3135" t="s">
        <v>96</v>
      </c>
      <c r="P3135" t="s">
        <v>82</v>
      </c>
      <c r="Q3135" t="s">
        <v>458</v>
      </c>
      <c r="R3135">
        <v>5881</v>
      </c>
      <c r="S3135">
        <v>5806</v>
      </c>
      <c r="T3135">
        <v>1</v>
      </c>
      <c r="U3135">
        <v>0</v>
      </c>
      <c r="V3135">
        <v>0</v>
      </c>
      <c r="W3135">
        <v>2</v>
      </c>
      <c r="X3135">
        <v>4.0599999999999996</v>
      </c>
      <c r="Y3135">
        <v>4.28</v>
      </c>
      <c r="Z3135">
        <v>8.34</v>
      </c>
      <c r="AA3135">
        <v>521659</v>
      </c>
      <c r="AB3135">
        <v>8508</v>
      </c>
      <c r="AC3135">
        <v>0</v>
      </c>
      <c r="AD3135">
        <v>128446</v>
      </c>
      <c r="AE3135">
        <v>658613</v>
      </c>
      <c r="AF3135">
        <v>358318</v>
      </c>
      <c r="AG3135">
        <v>88430</v>
      </c>
      <c r="AH3135">
        <v>446748</v>
      </c>
      <c r="AI3135">
        <v>39360</v>
      </c>
      <c r="AJ3135">
        <v>10344</v>
      </c>
      <c r="AK3135">
        <v>18880</v>
      </c>
      <c r="AL3135">
        <v>68584</v>
      </c>
      <c r="AM3135">
        <v>106579</v>
      </c>
      <c r="AN3135">
        <v>621911</v>
      </c>
      <c r="AO3135">
        <v>74415</v>
      </c>
      <c r="AP3135">
        <v>0</v>
      </c>
      <c r="AQ3135">
        <v>0</v>
      </c>
      <c r="AR3135">
        <v>0</v>
      </c>
      <c r="AS3135">
        <v>74415</v>
      </c>
      <c r="AT3135">
        <v>74415</v>
      </c>
      <c r="AU3135">
        <v>56581</v>
      </c>
      <c r="AV3135">
        <v>12421</v>
      </c>
      <c r="AW3135">
        <v>4270</v>
      </c>
      <c r="AX3135">
        <v>4820</v>
      </c>
      <c r="AY3135">
        <v>3885</v>
      </c>
      <c r="AZ3135">
        <v>28</v>
      </c>
      <c r="BA3135">
        <v>12</v>
      </c>
      <c r="BB3135">
        <v>60</v>
      </c>
      <c r="BC3135">
        <v>72</v>
      </c>
      <c r="BD3135">
        <v>110</v>
      </c>
      <c r="BE3135">
        <v>2343</v>
      </c>
      <c r="BF3135">
        <v>155802</v>
      </c>
      <c r="BG3135">
        <v>0</v>
      </c>
      <c r="BH3135">
        <v>8.34</v>
      </c>
      <c r="BI3135">
        <v>56581</v>
      </c>
      <c r="BJ3135">
        <v>12421</v>
      </c>
      <c r="BK3135">
        <v>4270</v>
      </c>
      <c r="BL3135">
        <v>3885</v>
      </c>
      <c r="BM3135">
        <v>592</v>
      </c>
      <c r="BN3135">
        <v>110</v>
      </c>
      <c r="BO3135">
        <v>28</v>
      </c>
      <c r="BP3135">
        <v>12</v>
      </c>
      <c r="BQ3135">
        <v>60</v>
      </c>
      <c r="BR3135">
        <v>72</v>
      </c>
      <c r="BS3135">
        <v>110</v>
      </c>
      <c r="BT3135">
        <v>5330</v>
      </c>
      <c r="BU3135">
        <v>4917</v>
      </c>
      <c r="BV3135">
        <v>164364</v>
      </c>
      <c r="BW3135">
        <v>10862</v>
      </c>
      <c r="BX3135">
        <v>25501</v>
      </c>
      <c r="BY3135">
        <v>592</v>
      </c>
      <c r="BZ3135">
        <v>117</v>
      </c>
      <c r="CA3135">
        <v>0</v>
      </c>
      <c r="CB3135">
        <v>15144</v>
      </c>
      <c r="CC3135">
        <v>1924</v>
      </c>
      <c r="CD3135">
        <v>0</v>
      </c>
      <c r="CE3135">
        <v>10</v>
      </c>
      <c r="CF3135">
        <v>17680</v>
      </c>
      <c r="CG3135">
        <v>-1</v>
      </c>
      <c r="CH3135" s="1">
        <v>41456</v>
      </c>
      <c r="CI3135" s="1">
        <v>41820</v>
      </c>
      <c r="CJ3135" s="31">
        <v>1</v>
      </c>
    </row>
    <row r="3136" spans="1:88" x14ac:dyDescent="0.25">
      <c r="A3136" t="s">
        <v>479</v>
      </c>
      <c r="B3136" t="s">
        <v>13122</v>
      </c>
      <c r="C3136">
        <v>2015</v>
      </c>
      <c r="D3136" t="s">
        <v>13123</v>
      </c>
      <c r="E3136" t="s">
        <v>13124</v>
      </c>
      <c r="F3136" t="s">
        <v>10481</v>
      </c>
      <c r="G3136">
        <v>1253</v>
      </c>
      <c r="H3136">
        <v>-73.092854000000003</v>
      </c>
      <c r="I3136">
        <v>42.194750999999997</v>
      </c>
      <c r="J3136">
        <v>25</v>
      </c>
      <c r="K3136">
        <v>3</v>
      </c>
      <c r="L3136" t="s">
        <v>12360</v>
      </c>
      <c r="M3136">
        <v>128715</v>
      </c>
      <c r="N3136" t="s">
        <v>80</v>
      </c>
      <c r="O3136" t="s">
        <v>96</v>
      </c>
      <c r="P3136" t="s">
        <v>82</v>
      </c>
      <c r="Q3136" t="s">
        <v>458</v>
      </c>
      <c r="R3136">
        <v>1599</v>
      </c>
      <c r="S3136">
        <v>1579</v>
      </c>
      <c r="T3136">
        <v>1</v>
      </c>
      <c r="U3136">
        <v>0</v>
      </c>
      <c r="V3136">
        <v>0</v>
      </c>
      <c r="W3136">
        <v>0</v>
      </c>
      <c r="X3136">
        <v>1.4</v>
      </c>
      <c r="Y3136">
        <v>0</v>
      </c>
      <c r="Z3136">
        <v>1.4</v>
      </c>
      <c r="AA3136">
        <v>60885</v>
      </c>
      <c r="AB3136">
        <v>1449</v>
      </c>
      <c r="AC3136">
        <v>0</v>
      </c>
      <c r="AD3136">
        <v>15955</v>
      </c>
      <c r="AE3136">
        <v>78289</v>
      </c>
      <c r="AF3136" t="s">
        <v>84</v>
      </c>
      <c r="AG3136" t="s">
        <v>84</v>
      </c>
      <c r="AH3136" t="s">
        <v>84</v>
      </c>
      <c r="AI3136">
        <v>10107</v>
      </c>
      <c r="AJ3136">
        <v>1677</v>
      </c>
      <c r="AK3136">
        <v>3073</v>
      </c>
      <c r="AL3136">
        <v>14857</v>
      </c>
      <c r="AM3136" t="s">
        <v>84</v>
      </c>
      <c r="AN3136">
        <v>77863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8486</v>
      </c>
      <c r="AV3136">
        <v>24552</v>
      </c>
      <c r="AW3136">
        <v>310</v>
      </c>
      <c r="AX3136">
        <v>7220</v>
      </c>
      <c r="AY3136">
        <v>1923</v>
      </c>
      <c r="AZ3136">
        <v>696</v>
      </c>
      <c r="BA3136">
        <v>10</v>
      </c>
      <c r="BB3136">
        <v>60</v>
      </c>
      <c r="BC3136">
        <v>70</v>
      </c>
      <c r="BD3136">
        <v>14</v>
      </c>
      <c r="BE3136">
        <v>1384</v>
      </c>
      <c r="BF3136">
        <v>12842</v>
      </c>
      <c r="BG3136">
        <v>0</v>
      </c>
      <c r="BH3136">
        <v>1.4</v>
      </c>
      <c r="BI3136">
        <v>8486</v>
      </c>
      <c r="BJ3136">
        <v>24552</v>
      </c>
      <c r="BK3136">
        <v>310</v>
      </c>
      <c r="BL3136">
        <v>1923</v>
      </c>
      <c r="BM3136">
        <v>22</v>
      </c>
      <c r="BN3136">
        <v>14</v>
      </c>
      <c r="BO3136">
        <v>696</v>
      </c>
      <c r="BP3136">
        <v>10</v>
      </c>
      <c r="BQ3136">
        <v>60</v>
      </c>
      <c r="BR3136">
        <v>70</v>
      </c>
      <c r="BS3136">
        <v>14</v>
      </c>
      <c r="BT3136">
        <v>8800</v>
      </c>
      <c r="BU3136">
        <v>1045</v>
      </c>
      <c r="BV3136">
        <v>16876</v>
      </c>
      <c r="BW3136">
        <v>2766</v>
      </c>
      <c r="BX3136">
        <v>2357</v>
      </c>
      <c r="BY3136">
        <v>22</v>
      </c>
      <c r="BZ3136">
        <v>14</v>
      </c>
      <c r="CA3136">
        <v>3</v>
      </c>
      <c r="CB3136">
        <v>235</v>
      </c>
      <c r="CC3136">
        <v>168</v>
      </c>
      <c r="CD3136">
        <v>12</v>
      </c>
      <c r="CE3136">
        <v>5</v>
      </c>
      <c r="CF3136">
        <v>3640</v>
      </c>
      <c r="CG3136">
        <v>4</v>
      </c>
      <c r="CH3136" s="1">
        <v>41456</v>
      </c>
      <c r="CI3136" s="1">
        <v>41820</v>
      </c>
      <c r="CJ3136" s="31">
        <v>1</v>
      </c>
    </row>
    <row r="3137" spans="1:88" x14ac:dyDescent="0.25">
      <c r="A3137" t="s">
        <v>479</v>
      </c>
      <c r="B3137" t="s">
        <v>13125</v>
      </c>
      <c r="C3137">
        <v>2015</v>
      </c>
      <c r="D3137" t="s">
        <v>13126</v>
      </c>
      <c r="E3137" t="s">
        <v>13127</v>
      </c>
      <c r="F3137" t="s">
        <v>518</v>
      </c>
      <c r="G3137">
        <v>1540</v>
      </c>
      <c r="H3137">
        <v>-71.864573500000006</v>
      </c>
      <c r="I3137">
        <v>42.118564499999998</v>
      </c>
      <c r="J3137">
        <v>25</v>
      </c>
      <c r="K3137">
        <v>27</v>
      </c>
      <c r="L3137" t="s">
        <v>12388</v>
      </c>
      <c r="M3137">
        <v>813475</v>
      </c>
      <c r="N3137" t="s">
        <v>80</v>
      </c>
      <c r="O3137" t="s">
        <v>96</v>
      </c>
      <c r="P3137" t="s">
        <v>82</v>
      </c>
      <c r="Q3137" t="s">
        <v>458</v>
      </c>
      <c r="R3137">
        <v>13771</v>
      </c>
      <c r="S3137">
        <v>13595</v>
      </c>
      <c r="T3137">
        <v>1</v>
      </c>
      <c r="U3137">
        <v>0</v>
      </c>
      <c r="V3137">
        <v>0</v>
      </c>
      <c r="W3137">
        <v>1.81</v>
      </c>
      <c r="X3137">
        <v>6.31</v>
      </c>
      <c r="Y3137">
        <v>1.5</v>
      </c>
      <c r="Z3137">
        <v>7.81</v>
      </c>
      <c r="AA3137">
        <v>427494</v>
      </c>
      <c r="AB3137">
        <v>16690</v>
      </c>
      <c r="AC3137">
        <v>0</v>
      </c>
      <c r="AD3137">
        <v>0</v>
      </c>
      <c r="AE3137">
        <v>444184</v>
      </c>
      <c r="AF3137">
        <v>291547</v>
      </c>
      <c r="AG3137">
        <v>72887</v>
      </c>
      <c r="AH3137">
        <v>364434</v>
      </c>
      <c r="AI3137">
        <v>83483</v>
      </c>
      <c r="AJ3137">
        <v>0</v>
      </c>
      <c r="AK3137">
        <v>15907</v>
      </c>
      <c r="AL3137">
        <v>99390</v>
      </c>
      <c r="AM3137">
        <v>52511</v>
      </c>
      <c r="AN3137">
        <v>516335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53984</v>
      </c>
      <c r="AV3137">
        <v>3</v>
      </c>
      <c r="AW3137">
        <v>3381</v>
      </c>
      <c r="AX3137">
        <v>0</v>
      </c>
      <c r="AY3137">
        <v>3821</v>
      </c>
      <c r="AZ3137">
        <v>0</v>
      </c>
      <c r="BA3137">
        <v>12</v>
      </c>
      <c r="BB3137">
        <v>60</v>
      </c>
      <c r="BC3137">
        <v>72</v>
      </c>
      <c r="BD3137">
        <v>100</v>
      </c>
      <c r="BE3137">
        <v>2373</v>
      </c>
      <c r="BF3137">
        <v>84727</v>
      </c>
      <c r="BG3137">
        <v>0</v>
      </c>
      <c r="BH3137">
        <v>7.81</v>
      </c>
      <c r="BI3137">
        <v>53984</v>
      </c>
      <c r="BJ3137">
        <v>3</v>
      </c>
      <c r="BK3137">
        <v>3381</v>
      </c>
      <c r="BL3137">
        <v>3821</v>
      </c>
      <c r="BM3137">
        <v>142</v>
      </c>
      <c r="BN3137">
        <v>100</v>
      </c>
      <c r="BO3137">
        <v>0</v>
      </c>
      <c r="BP3137">
        <v>12</v>
      </c>
      <c r="BQ3137">
        <v>60</v>
      </c>
      <c r="BR3137">
        <v>72</v>
      </c>
      <c r="BS3137">
        <v>100</v>
      </c>
      <c r="BT3137">
        <v>624</v>
      </c>
      <c r="BU3137">
        <v>8265</v>
      </c>
      <c r="BV3137">
        <v>124775</v>
      </c>
      <c r="BW3137">
        <v>13010</v>
      </c>
      <c r="BX3137">
        <v>13670</v>
      </c>
      <c r="BY3137">
        <v>142</v>
      </c>
      <c r="BZ3137">
        <v>112</v>
      </c>
      <c r="CA3137">
        <v>0</v>
      </c>
      <c r="CB3137">
        <v>1741</v>
      </c>
      <c r="CC3137">
        <v>1438</v>
      </c>
      <c r="CD3137">
        <v>0</v>
      </c>
      <c r="CE3137">
        <v>16</v>
      </c>
      <c r="CF3137">
        <v>18720</v>
      </c>
      <c r="CG3137">
        <v>-1</v>
      </c>
      <c r="CH3137" s="1">
        <v>41456</v>
      </c>
      <c r="CI3137" s="1">
        <v>41820</v>
      </c>
      <c r="CJ3137" s="31">
        <v>1</v>
      </c>
    </row>
    <row r="3138" spans="1:88" x14ac:dyDescent="0.25">
      <c r="A3138" t="s">
        <v>479</v>
      </c>
      <c r="B3138" t="s">
        <v>13128</v>
      </c>
      <c r="C3138">
        <v>2015</v>
      </c>
      <c r="D3138" t="s">
        <v>249</v>
      </c>
      <c r="E3138" t="s">
        <v>13129</v>
      </c>
      <c r="F3138" t="s">
        <v>251</v>
      </c>
      <c r="G3138">
        <v>1069</v>
      </c>
      <c r="H3138">
        <v>-72.331017000000003</v>
      </c>
      <c r="I3138">
        <v>42.158226999999997</v>
      </c>
      <c r="J3138">
        <v>25</v>
      </c>
      <c r="K3138">
        <v>13</v>
      </c>
      <c r="L3138" t="s">
        <v>12365</v>
      </c>
      <c r="M3138">
        <v>468161</v>
      </c>
      <c r="N3138" t="s">
        <v>80</v>
      </c>
      <c r="O3138" t="s">
        <v>96</v>
      </c>
      <c r="P3138" t="s">
        <v>82</v>
      </c>
      <c r="Q3138" t="s">
        <v>458</v>
      </c>
      <c r="R3138">
        <v>12152</v>
      </c>
      <c r="S3138">
        <v>11997</v>
      </c>
      <c r="T3138">
        <v>1</v>
      </c>
      <c r="U3138">
        <v>0</v>
      </c>
      <c r="V3138">
        <v>0</v>
      </c>
      <c r="W3138">
        <v>2.63</v>
      </c>
      <c r="X3138">
        <v>8.75</v>
      </c>
      <c r="Y3138">
        <v>1.25</v>
      </c>
      <c r="Z3138">
        <v>10</v>
      </c>
      <c r="AA3138">
        <v>703322</v>
      </c>
      <c r="AB3138">
        <v>16779</v>
      </c>
      <c r="AC3138">
        <v>0</v>
      </c>
      <c r="AD3138">
        <v>51774</v>
      </c>
      <c r="AE3138">
        <v>771875</v>
      </c>
      <c r="AF3138">
        <v>394448</v>
      </c>
      <c r="AG3138">
        <v>251988</v>
      </c>
      <c r="AH3138">
        <v>646436</v>
      </c>
      <c r="AI3138">
        <v>48679</v>
      </c>
      <c r="AJ3138">
        <v>19295</v>
      </c>
      <c r="AK3138">
        <v>33713</v>
      </c>
      <c r="AL3138">
        <v>101687</v>
      </c>
      <c r="AM3138">
        <v>190349</v>
      </c>
      <c r="AN3138">
        <v>938472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56072</v>
      </c>
      <c r="AV3138">
        <v>24442</v>
      </c>
      <c r="AW3138">
        <v>7482</v>
      </c>
      <c r="AX3138">
        <v>7220</v>
      </c>
      <c r="AY3138">
        <v>5787</v>
      </c>
      <c r="AZ3138">
        <v>696</v>
      </c>
      <c r="BA3138">
        <v>19</v>
      </c>
      <c r="BB3138">
        <v>60</v>
      </c>
      <c r="BC3138">
        <v>79</v>
      </c>
      <c r="BD3138">
        <v>82</v>
      </c>
      <c r="BE3138">
        <v>2146</v>
      </c>
      <c r="BF3138">
        <v>79473</v>
      </c>
      <c r="BG3138">
        <v>0</v>
      </c>
      <c r="BH3138">
        <v>10</v>
      </c>
      <c r="BI3138">
        <v>56072</v>
      </c>
      <c r="BJ3138">
        <v>24442</v>
      </c>
      <c r="BK3138">
        <v>7482</v>
      </c>
      <c r="BL3138">
        <v>5787</v>
      </c>
      <c r="BM3138">
        <v>155</v>
      </c>
      <c r="BN3138">
        <v>82</v>
      </c>
      <c r="BO3138">
        <v>696</v>
      </c>
      <c r="BP3138">
        <v>19</v>
      </c>
      <c r="BQ3138">
        <v>60</v>
      </c>
      <c r="BR3138">
        <v>79</v>
      </c>
      <c r="BS3138">
        <v>82</v>
      </c>
      <c r="BT3138">
        <v>17381</v>
      </c>
      <c r="BU3138">
        <v>9020</v>
      </c>
      <c r="BV3138">
        <v>149127</v>
      </c>
      <c r="BW3138">
        <v>21867</v>
      </c>
      <c r="BX3138">
        <v>14503</v>
      </c>
      <c r="BY3138">
        <v>155</v>
      </c>
      <c r="BZ3138">
        <v>53</v>
      </c>
      <c r="CA3138">
        <v>75</v>
      </c>
      <c r="CB3138">
        <v>2985</v>
      </c>
      <c r="CC3138">
        <v>1706</v>
      </c>
      <c r="CD3138">
        <v>706</v>
      </c>
      <c r="CE3138">
        <v>42</v>
      </c>
      <c r="CF3138">
        <v>19240</v>
      </c>
      <c r="CG3138">
        <v>7291</v>
      </c>
      <c r="CH3138" s="1">
        <v>41456</v>
      </c>
      <c r="CI3138" s="1">
        <v>41820</v>
      </c>
      <c r="CJ3138" s="31">
        <v>1</v>
      </c>
    </row>
    <row r="3139" spans="1:88" x14ac:dyDescent="0.25">
      <c r="A3139" t="s">
        <v>479</v>
      </c>
      <c r="B3139" t="s">
        <v>13130</v>
      </c>
      <c r="C3139">
        <v>2015</v>
      </c>
      <c r="D3139" t="s">
        <v>13073</v>
      </c>
      <c r="E3139" t="s">
        <v>13131</v>
      </c>
      <c r="F3139" t="s">
        <v>8732</v>
      </c>
      <c r="G3139">
        <v>1612</v>
      </c>
      <c r="H3139">
        <v>-71.927543400000005</v>
      </c>
      <c r="I3139">
        <v>42.313798200000001</v>
      </c>
      <c r="J3139">
        <v>25</v>
      </c>
      <c r="K3139">
        <v>27</v>
      </c>
      <c r="L3139" t="s">
        <v>12388</v>
      </c>
      <c r="M3139">
        <v>813475</v>
      </c>
      <c r="N3139" t="s">
        <v>80</v>
      </c>
      <c r="O3139" t="s">
        <v>96</v>
      </c>
      <c r="P3139" t="s">
        <v>82</v>
      </c>
      <c r="Q3139" t="s">
        <v>458</v>
      </c>
      <c r="R3139">
        <v>4860</v>
      </c>
      <c r="S3139">
        <v>4798</v>
      </c>
      <c r="T3139">
        <v>1</v>
      </c>
      <c r="U3139">
        <v>0</v>
      </c>
      <c r="V3139">
        <v>0</v>
      </c>
      <c r="W3139">
        <v>1.03</v>
      </c>
      <c r="X3139">
        <v>2.65</v>
      </c>
      <c r="Y3139">
        <v>0.33</v>
      </c>
      <c r="Z3139">
        <v>2.98</v>
      </c>
      <c r="AA3139">
        <v>153144</v>
      </c>
      <c r="AB3139">
        <v>5605</v>
      </c>
      <c r="AC3139">
        <v>0</v>
      </c>
      <c r="AD3139">
        <v>20778</v>
      </c>
      <c r="AE3139">
        <v>179527</v>
      </c>
      <c r="AF3139">
        <v>106403</v>
      </c>
      <c r="AG3139">
        <v>33541</v>
      </c>
      <c r="AH3139">
        <v>139944</v>
      </c>
      <c r="AI3139">
        <v>24850</v>
      </c>
      <c r="AJ3139">
        <v>603</v>
      </c>
      <c r="AK3139">
        <v>5230</v>
      </c>
      <c r="AL3139">
        <v>30683</v>
      </c>
      <c r="AM3139">
        <v>25925</v>
      </c>
      <c r="AN3139">
        <v>196552</v>
      </c>
      <c r="AO3139">
        <v>0</v>
      </c>
      <c r="AP3139">
        <v>0</v>
      </c>
      <c r="AQ3139">
        <v>0</v>
      </c>
      <c r="AR3139">
        <v>20000</v>
      </c>
      <c r="AS3139">
        <v>20000</v>
      </c>
      <c r="AT3139">
        <v>78961</v>
      </c>
      <c r="AU3139">
        <v>26757</v>
      </c>
      <c r="AV3139">
        <v>24552</v>
      </c>
      <c r="AW3139">
        <v>1521</v>
      </c>
      <c r="AX3139">
        <v>0</v>
      </c>
      <c r="AY3139">
        <v>2736</v>
      </c>
      <c r="AZ3139">
        <v>696</v>
      </c>
      <c r="BA3139">
        <v>10</v>
      </c>
      <c r="BB3139">
        <v>60</v>
      </c>
      <c r="BC3139">
        <v>70</v>
      </c>
      <c r="BD3139">
        <v>107</v>
      </c>
      <c r="BE3139">
        <v>1474</v>
      </c>
      <c r="BF3139">
        <v>9600</v>
      </c>
      <c r="BG3139">
        <v>0</v>
      </c>
      <c r="BH3139">
        <v>2.98</v>
      </c>
      <c r="BI3139">
        <v>26757</v>
      </c>
      <c r="BJ3139">
        <v>24552</v>
      </c>
      <c r="BK3139">
        <v>1521</v>
      </c>
      <c r="BL3139">
        <v>2736</v>
      </c>
      <c r="BM3139">
        <v>78</v>
      </c>
      <c r="BN3139">
        <v>107</v>
      </c>
      <c r="BO3139">
        <v>696</v>
      </c>
      <c r="BP3139">
        <v>10</v>
      </c>
      <c r="BQ3139">
        <v>60</v>
      </c>
      <c r="BR3139">
        <v>70</v>
      </c>
      <c r="BS3139">
        <v>107</v>
      </c>
      <c r="BT3139">
        <v>520</v>
      </c>
      <c r="BU3139">
        <v>2808</v>
      </c>
      <c r="BV3139">
        <v>36787</v>
      </c>
      <c r="BW3139">
        <v>3162</v>
      </c>
      <c r="BX3139">
        <v>1728</v>
      </c>
      <c r="BY3139">
        <v>78</v>
      </c>
      <c r="BZ3139">
        <v>74</v>
      </c>
      <c r="CA3139">
        <v>0</v>
      </c>
      <c r="CB3139">
        <v>1100</v>
      </c>
      <c r="CC3139">
        <v>1018</v>
      </c>
      <c r="CD3139">
        <v>0</v>
      </c>
      <c r="CE3139">
        <v>5</v>
      </c>
      <c r="CF3139">
        <v>1820</v>
      </c>
      <c r="CG3139">
        <v>0</v>
      </c>
      <c r="CH3139" s="1">
        <v>41456</v>
      </c>
      <c r="CI3139" s="1">
        <v>41820</v>
      </c>
      <c r="CJ3139" s="31">
        <v>1</v>
      </c>
    </row>
    <row r="3140" spans="1:88" x14ac:dyDescent="0.25">
      <c r="A3140" t="s">
        <v>479</v>
      </c>
      <c r="B3140" t="s">
        <v>13132</v>
      </c>
      <c r="C3140">
        <v>2015</v>
      </c>
      <c r="D3140" t="s">
        <v>12599</v>
      </c>
      <c r="E3140" t="s">
        <v>13133</v>
      </c>
      <c r="F3140" t="s">
        <v>10692</v>
      </c>
      <c r="G3140">
        <v>1960</v>
      </c>
      <c r="H3140">
        <v>-70.924470999999997</v>
      </c>
      <c r="I3140">
        <v>42.524666000000003</v>
      </c>
      <c r="J3140">
        <v>25</v>
      </c>
      <c r="K3140">
        <v>9</v>
      </c>
      <c r="L3140" t="s">
        <v>3431</v>
      </c>
      <c r="M3140">
        <v>769091</v>
      </c>
      <c r="N3140" t="s">
        <v>80</v>
      </c>
      <c r="O3140" t="s">
        <v>96</v>
      </c>
      <c r="P3140" t="s">
        <v>90</v>
      </c>
      <c r="Q3140" t="s">
        <v>458</v>
      </c>
      <c r="R3140">
        <v>51867</v>
      </c>
      <c r="S3140">
        <v>51203</v>
      </c>
      <c r="T3140">
        <v>1</v>
      </c>
      <c r="U3140">
        <v>2</v>
      </c>
      <c r="V3140">
        <v>0</v>
      </c>
      <c r="W3140">
        <v>6.13</v>
      </c>
      <c r="X3140">
        <v>12.65</v>
      </c>
      <c r="Y3140">
        <v>15.75</v>
      </c>
      <c r="Z3140">
        <v>28.4</v>
      </c>
      <c r="AA3140">
        <v>1733397</v>
      </c>
      <c r="AB3140">
        <v>44175</v>
      </c>
      <c r="AC3140">
        <v>26360</v>
      </c>
      <c r="AD3140">
        <v>43640</v>
      </c>
      <c r="AE3140">
        <v>1847572</v>
      </c>
      <c r="AF3140">
        <v>1276899</v>
      </c>
      <c r="AG3140">
        <v>253560</v>
      </c>
      <c r="AH3140">
        <v>1530459</v>
      </c>
      <c r="AI3140">
        <v>121190</v>
      </c>
      <c r="AJ3140">
        <v>34713</v>
      </c>
      <c r="AK3140">
        <v>47898</v>
      </c>
      <c r="AL3140">
        <v>203801</v>
      </c>
      <c r="AM3140">
        <v>215208</v>
      </c>
      <c r="AN3140">
        <v>1949468</v>
      </c>
      <c r="AO3140">
        <v>0</v>
      </c>
      <c r="AP3140">
        <v>5500</v>
      </c>
      <c r="AQ3140">
        <v>0</v>
      </c>
      <c r="AR3140">
        <v>0</v>
      </c>
      <c r="AS3140">
        <v>5500</v>
      </c>
      <c r="AT3140">
        <v>2170108</v>
      </c>
      <c r="AU3140">
        <v>130387</v>
      </c>
      <c r="AV3140">
        <v>8282</v>
      </c>
      <c r="AW3140">
        <v>8510</v>
      </c>
      <c r="AX3140">
        <v>2688</v>
      </c>
      <c r="AY3140">
        <v>8989</v>
      </c>
      <c r="AZ3140">
        <v>0</v>
      </c>
      <c r="BA3140">
        <v>27</v>
      </c>
      <c r="BB3140">
        <v>60</v>
      </c>
      <c r="BC3140">
        <v>87</v>
      </c>
      <c r="BD3140">
        <v>245</v>
      </c>
      <c r="BE3140">
        <v>7500</v>
      </c>
      <c r="BF3140">
        <v>287382</v>
      </c>
      <c r="BG3140">
        <v>0</v>
      </c>
      <c r="BH3140">
        <v>28.4</v>
      </c>
      <c r="BI3140">
        <v>130387</v>
      </c>
      <c r="BJ3140">
        <v>8282</v>
      </c>
      <c r="BK3140">
        <v>8510</v>
      </c>
      <c r="BL3140">
        <v>8989</v>
      </c>
      <c r="BM3140">
        <v>1269</v>
      </c>
      <c r="BN3140">
        <v>245</v>
      </c>
      <c r="BO3140">
        <v>0</v>
      </c>
      <c r="BP3140">
        <v>27</v>
      </c>
      <c r="BQ3140">
        <v>60</v>
      </c>
      <c r="BR3140">
        <v>87</v>
      </c>
      <c r="BS3140">
        <v>245</v>
      </c>
      <c r="BT3140">
        <v>16418</v>
      </c>
      <c r="BU3140">
        <v>28541</v>
      </c>
      <c r="BV3140">
        <v>263623</v>
      </c>
      <c r="BW3140">
        <v>22326</v>
      </c>
      <c r="BX3140">
        <v>25649</v>
      </c>
      <c r="BY3140">
        <v>1269</v>
      </c>
      <c r="BZ3140">
        <v>401</v>
      </c>
      <c r="CA3140">
        <v>296</v>
      </c>
      <c r="CB3140">
        <v>18179</v>
      </c>
      <c r="CC3140">
        <v>8821</v>
      </c>
      <c r="CD3140">
        <v>6009</v>
      </c>
      <c r="CE3140">
        <v>48</v>
      </c>
      <c r="CF3140">
        <v>41236</v>
      </c>
      <c r="CG3140">
        <v>5610</v>
      </c>
      <c r="CH3140" s="1">
        <v>41456</v>
      </c>
      <c r="CI3140" s="1">
        <v>41820</v>
      </c>
      <c r="CJ3140" s="31">
        <v>1</v>
      </c>
    </row>
    <row r="3141" spans="1:88" x14ac:dyDescent="0.25">
      <c r="A3141" t="s">
        <v>479</v>
      </c>
      <c r="B3141" t="s">
        <v>13134</v>
      </c>
      <c r="C3141">
        <v>2015</v>
      </c>
      <c r="D3141" t="s">
        <v>13135</v>
      </c>
      <c r="E3141" t="s">
        <v>13136</v>
      </c>
      <c r="F3141" t="s">
        <v>966</v>
      </c>
      <c r="G3141">
        <v>1002</v>
      </c>
      <c r="H3141">
        <v>-72.469498999999999</v>
      </c>
      <c r="I3141">
        <v>42.378297000000003</v>
      </c>
      <c r="J3141">
        <v>25</v>
      </c>
      <c r="K3141">
        <v>15</v>
      </c>
      <c r="L3141" t="s">
        <v>7799</v>
      </c>
      <c r="M3141">
        <v>160939</v>
      </c>
      <c r="N3141" t="s">
        <v>80</v>
      </c>
      <c r="O3141" t="s">
        <v>96</v>
      </c>
      <c r="P3141" t="s">
        <v>82</v>
      </c>
      <c r="Q3141" t="s">
        <v>458</v>
      </c>
      <c r="R3141">
        <v>1321</v>
      </c>
      <c r="S3141">
        <v>1304</v>
      </c>
      <c r="T3141">
        <v>1</v>
      </c>
      <c r="U3141">
        <v>0</v>
      </c>
      <c r="V3141">
        <v>0</v>
      </c>
      <c r="W3141">
        <v>0.08</v>
      </c>
      <c r="X3141">
        <v>1.23</v>
      </c>
      <c r="Y3141">
        <v>0</v>
      </c>
      <c r="Z3141">
        <v>1.23</v>
      </c>
      <c r="AA3141">
        <v>46845</v>
      </c>
      <c r="AB3141">
        <v>4257</v>
      </c>
      <c r="AC3141">
        <v>0</v>
      </c>
      <c r="AD3141">
        <v>10555</v>
      </c>
      <c r="AE3141">
        <v>61657</v>
      </c>
      <c r="AF3141" t="s">
        <v>84</v>
      </c>
      <c r="AG3141" t="s">
        <v>84</v>
      </c>
      <c r="AH3141" t="s">
        <v>84</v>
      </c>
      <c r="AI3141">
        <v>8724</v>
      </c>
      <c r="AJ3141">
        <v>0</v>
      </c>
      <c r="AK3141">
        <v>2872</v>
      </c>
      <c r="AL3141">
        <v>11596</v>
      </c>
      <c r="AM3141" t="s">
        <v>84</v>
      </c>
      <c r="AN3141">
        <v>75967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30103</v>
      </c>
      <c r="AV3141">
        <v>619</v>
      </c>
      <c r="AW3141">
        <v>1277</v>
      </c>
      <c r="AX3141">
        <v>0</v>
      </c>
      <c r="AY3141">
        <v>4037</v>
      </c>
      <c r="AZ3141">
        <v>0</v>
      </c>
      <c r="BA3141">
        <v>0</v>
      </c>
      <c r="BB3141">
        <v>60</v>
      </c>
      <c r="BC3141">
        <v>60</v>
      </c>
      <c r="BD3141">
        <v>71</v>
      </c>
      <c r="BE3141">
        <v>1258</v>
      </c>
      <c r="BF3141">
        <v>14056</v>
      </c>
      <c r="BG3141">
        <v>0</v>
      </c>
      <c r="BH3141">
        <v>1.23</v>
      </c>
      <c r="BI3141">
        <v>30103</v>
      </c>
      <c r="BJ3141">
        <v>619</v>
      </c>
      <c r="BK3141">
        <v>1277</v>
      </c>
      <c r="BL3141">
        <v>4037</v>
      </c>
      <c r="BM3141">
        <v>421</v>
      </c>
      <c r="BN3141">
        <v>71</v>
      </c>
      <c r="BO3141">
        <v>0</v>
      </c>
      <c r="BP3141">
        <v>0</v>
      </c>
      <c r="BQ3141">
        <v>60</v>
      </c>
      <c r="BR3141">
        <v>60</v>
      </c>
      <c r="BS3141">
        <v>71</v>
      </c>
      <c r="BT3141">
        <v>2250</v>
      </c>
      <c r="BU3141">
        <v>1485</v>
      </c>
      <c r="BV3141">
        <v>40260</v>
      </c>
      <c r="BW3141">
        <v>565</v>
      </c>
      <c r="BX3141">
        <v>985</v>
      </c>
      <c r="BY3141">
        <v>421</v>
      </c>
      <c r="BZ3141">
        <v>317</v>
      </c>
      <c r="CA3141">
        <v>35</v>
      </c>
      <c r="CB3141">
        <v>6449</v>
      </c>
      <c r="CC3141">
        <v>4799</v>
      </c>
      <c r="CD3141">
        <v>458</v>
      </c>
      <c r="CE3141">
        <v>8</v>
      </c>
      <c r="CF3141">
        <v>2860</v>
      </c>
      <c r="CG3141">
        <v>250</v>
      </c>
      <c r="CH3141" s="1">
        <v>41456</v>
      </c>
      <c r="CI3141" s="1">
        <v>41820</v>
      </c>
      <c r="CJ3141" s="31">
        <v>1</v>
      </c>
    </row>
    <row r="3142" spans="1:88" x14ac:dyDescent="0.25">
      <c r="A3142" t="s">
        <v>479</v>
      </c>
      <c r="B3142" t="s">
        <v>13137</v>
      </c>
      <c r="C3142">
        <v>2015</v>
      </c>
      <c r="D3142" t="s">
        <v>13138</v>
      </c>
      <c r="E3142" t="s">
        <v>13139</v>
      </c>
      <c r="F3142" t="s">
        <v>13140</v>
      </c>
      <c r="G3142">
        <v>2359</v>
      </c>
      <c r="H3142">
        <v>-70.809860700000002</v>
      </c>
      <c r="I3142">
        <v>42.070082200000002</v>
      </c>
      <c r="J3142">
        <v>25</v>
      </c>
      <c r="K3142">
        <v>23</v>
      </c>
      <c r="L3142" t="s">
        <v>3686</v>
      </c>
      <c r="M3142">
        <v>507022</v>
      </c>
      <c r="N3142" t="s">
        <v>80</v>
      </c>
      <c r="O3142" t="s">
        <v>96</v>
      </c>
      <c r="P3142" t="s">
        <v>82</v>
      </c>
      <c r="Q3142" t="s">
        <v>458</v>
      </c>
      <c r="R3142">
        <v>17959</v>
      </c>
      <c r="S3142">
        <v>17729</v>
      </c>
      <c r="T3142">
        <v>1</v>
      </c>
      <c r="U3142">
        <v>0</v>
      </c>
      <c r="V3142">
        <v>0</v>
      </c>
      <c r="W3142">
        <v>1.88</v>
      </c>
      <c r="X3142">
        <v>2.35</v>
      </c>
      <c r="Y3142">
        <v>7.5</v>
      </c>
      <c r="Z3142">
        <v>9.85</v>
      </c>
      <c r="AA3142">
        <v>624696</v>
      </c>
      <c r="AB3142">
        <v>16781</v>
      </c>
      <c r="AC3142">
        <v>0</v>
      </c>
      <c r="AD3142">
        <v>21521</v>
      </c>
      <c r="AE3142">
        <v>662998</v>
      </c>
      <c r="AF3142">
        <v>421433</v>
      </c>
      <c r="AG3142">
        <v>108399</v>
      </c>
      <c r="AH3142">
        <v>529832</v>
      </c>
      <c r="AI3142">
        <v>79038</v>
      </c>
      <c r="AJ3142">
        <v>9093</v>
      </c>
      <c r="AK3142">
        <v>11434</v>
      </c>
      <c r="AL3142">
        <v>99565</v>
      </c>
      <c r="AM3142">
        <v>124498</v>
      </c>
      <c r="AN3142">
        <v>753895</v>
      </c>
      <c r="AO3142">
        <v>65000</v>
      </c>
      <c r="AP3142">
        <v>0</v>
      </c>
      <c r="AQ3142">
        <v>0</v>
      </c>
      <c r="AR3142">
        <v>0</v>
      </c>
      <c r="AS3142">
        <v>65000</v>
      </c>
      <c r="AT3142">
        <v>4076</v>
      </c>
      <c r="AU3142">
        <v>83873</v>
      </c>
      <c r="AV3142">
        <v>7759</v>
      </c>
      <c r="AW3142">
        <v>6388</v>
      </c>
      <c r="AX3142">
        <v>3750</v>
      </c>
      <c r="AY3142">
        <v>4888</v>
      </c>
      <c r="AZ3142">
        <v>116</v>
      </c>
      <c r="BA3142">
        <v>20</v>
      </c>
      <c r="BB3142">
        <v>60</v>
      </c>
      <c r="BC3142">
        <v>80</v>
      </c>
      <c r="BD3142">
        <v>176</v>
      </c>
      <c r="BE3142">
        <v>2795</v>
      </c>
      <c r="BF3142">
        <v>109000</v>
      </c>
      <c r="BG3142">
        <v>0</v>
      </c>
      <c r="BH3142">
        <v>9.85</v>
      </c>
      <c r="BI3142">
        <v>83873</v>
      </c>
      <c r="BJ3142">
        <v>7759</v>
      </c>
      <c r="BK3142">
        <v>6388</v>
      </c>
      <c r="BL3142">
        <v>4888</v>
      </c>
      <c r="BM3142">
        <v>645</v>
      </c>
      <c r="BN3142">
        <v>176</v>
      </c>
      <c r="BO3142">
        <v>116</v>
      </c>
      <c r="BP3142">
        <v>20</v>
      </c>
      <c r="BQ3142">
        <v>60</v>
      </c>
      <c r="BR3142">
        <v>80</v>
      </c>
      <c r="BS3142">
        <v>176</v>
      </c>
      <c r="BT3142">
        <v>8200</v>
      </c>
      <c r="BU3142">
        <v>12275</v>
      </c>
      <c r="BV3142">
        <v>166090</v>
      </c>
      <c r="BW3142">
        <v>27971</v>
      </c>
      <c r="BX3142">
        <v>22153</v>
      </c>
      <c r="BY3142">
        <v>645</v>
      </c>
      <c r="BZ3142">
        <v>221</v>
      </c>
      <c r="CA3142">
        <v>18</v>
      </c>
      <c r="CB3142">
        <v>6431</v>
      </c>
      <c r="CC3142">
        <v>5743</v>
      </c>
      <c r="CD3142">
        <v>282</v>
      </c>
      <c r="CE3142">
        <v>11</v>
      </c>
      <c r="CF3142">
        <v>10920</v>
      </c>
      <c r="CG3142">
        <v>-1</v>
      </c>
      <c r="CH3142" s="1">
        <v>41456</v>
      </c>
      <c r="CI3142" s="1">
        <v>41820</v>
      </c>
      <c r="CJ3142" s="31">
        <v>1</v>
      </c>
    </row>
    <row r="3143" spans="1:88" x14ac:dyDescent="0.25">
      <c r="A3143" t="s">
        <v>479</v>
      </c>
      <c r="B3143" t="s">
        <v>13141</v>
      </c>
      <c r="C3143">
        <v>2015</v>
      </c>
      <c r="D3143" t="s">
        <v>13142</v>
      </c>
      <c r="E3143" t="s">
        <v>13143</v>
      </c>
      <c r="F3143" t="s">
        <v>13144</v>
      </c>
      <c r="G3143">
        <v>1463</v>
      </c>
      <c r="H3143">
        <v>-71.596271999999999</v>
      </c>
      <c r="I3143">
        <v>42.667566000000001</v>
      </c>
      <c r="J3143">
        <v>25</v>
      </c>
      <c r="K3143">
        <v>17</v>
      </c>
      <c r="L3143" t="s">
        <v>3334</v>
      </c>
      <c r="M3143">
        <v>1570315</v>
      </c>
      <c r="N3143" t="s">
        <v>80</v>
      </c>
      <c r="O3143" t="s">
        <v>96</v>
      </c>
      <c r="P3143" t="s">
        <v>82</v>
      </c>
      <c r="Q3143" t="s">
        <v>458</v>
      </c>
      <c r="R3143">
        <v>11797</v>
      </c>
      <c r="S3143">
        <v>11646</v>
      </c>
      <c r="T3143">
        <v>1</v>
      </c>
      <c r="U3143">
        <v>0</v>
      </c>
      <c r="V3143">
        <v>0</v>
      </c>
      <c r="W3143">
        <v>2.88</v>
      </c>
      <c r="X3143">
        <v>3.38</v>
      </c>
      <c r="Y3143">
        <v>2.88</v>
      </c>
      <c r="Z3143">
        <v>6.26</v>
      </c>
      <c r="AA3143">
        <v>455166</v>
      </c>
      <c r="AB3143">
        <v>12626</v>
      </c>
      <c r="AC3143">
        <v>0</v>
      </c>
      <c r="AD3143">
        <v>20362</v>
      </c>
      <c r="AE3143">
        <v>488154</v>
      </c>
      <c r="AF3143">
        <v>308162</v>
      </c>
      <c r="AG3143">
        <v>89100</v>
      </c>
      <c r="AH3143">
        <v>397262</v>
      </c>
      <c r="AI3143">
        <v>34619</v>
      </c>
      <c r="AJ3143">
        <v>4805</v>
      </c>
      <c r="AK3143">
        <v>13004</v>
      </c>
      <c r="AL3143">
        <v>52428</v>
      </c>
      <c r="AM3143">
        <v>75980</v>
      </c>
      <c r="AN3143">
        <v>525670</v>
      </c>
      <c r="AO3143">
        <v>30250</v>
      </c>
      <c r="AP3143">
        <v>0</v>
      </c>
      <c r="AQ3143">
        <v>0</v>
      </c>
      <c r="AR3143">
        <v>4000</v>
      </c>
      <c r="AS3143">
        <v>34250</v>
      </c>
      <c r="AT3143">
        <v>28374</v>
      </c>
      <c r="AU3143">
        <v>51734</v>
      </c>
      <c r="AV3143">
        <v>150507</v>
      </c>
      <c r="AW3143">
        <v>4586</v>
      </c>
      <c r="AX3143">
        <v>7232</v>
      </c>
      <c r="AY3143">
        <v>4009</v>
      </c>
      <c r="AZ3143">
        <v>695</v>
      </c>
      <c r="BA3143">
        <v>13</v>
      </c>
      <c r="BB3143">
        <v>60</v>
      </c>
      <c r="BC3143">
        <v>73</v>
      </c>
      <c r="BD3143">
        <v>155</v>
      </c>
      <c r="BE3143">
        <v>2112</v>
      </c>
      <c r="BF3143">
        <v>98750</v>
      </c>
      <c r="BG3143">
        <v>0</v>
      </c>
      <c r="BH3143">
        <v>6.26</v>
      </c>
      <c r="BI3143">
        <v>51734</v>
      </c>
      <c r="BJ3143">
        <v>150507</v>
      </c>
      <c r="BK3143">
        <v>4586</v>
      </c>
      <c r="BL3143">
        <v>4009</v>
      </c>
      <c r="BM3143">
        <v>407</v>
      </c>
      <c r="BN3143">
        <v>155</v>
      </c>
      <c r="BO3143">
        <v>695</v>
      </c>
      <c r="BP3143">
        <v>13</v>
      </c>
      <c r="BQ3143">
        <v>60</v>
      </c>
      <c r="BR3143">
        <v>73</v>
      </c>
      <c r="BS3143">
        <v>155</v>
      </c>
      <c r="BT3143">
        <v>3752</v>
      </c>
      <c r="BU3143">
        <v>7620</v>
      </c>
      <c r="BV3143">
        <v>125537</v>
      </c>
      <c r="BW3143">
        <v>10125</v>
      </c>
      <c r="BX3143">
        <v>9947</v>
      </c>
      <c r="BY3143">
        <v>407</v>
      </c>
      <c r="BZ3143">
        <v>178</v>
      </c>
      <c r="CA3143">
        <v>19</v>
      </c>
      <c r="CB3143">
        <v>10733</v>
      </c>
      <c r="CC3143">
        <v>3435</v>
      </c>
      <c r="CD3143">
        <v>335</v>
      </c>
      <c r="CE3143">
        <v>8</v>
      </c>
      <c r="CF3143">
        <v>6344</v>
      </c>
      <c r="CG3143">
        <v>-1</v>
      </c>
      <c r="CH3143" s="1">
        <v>41456</v>
      </c>
      <c r="CI3143" s="1">
        <v>41820</v>
      </c>
      <c r="CJ3143" s="31">
        <v>1</v>
      </c>
    </row>
    <row r="3144" spans="1:88" x14ac:dyDescent="0.25">
      <c r="A3144" t="s">
        <v>479</v>
      </c>
      <c r="B3144" t="s">
        <v>13145</v>
      </c>
      <c r="C3144">
        <v>2015</v>
      </c>
      <c r="D3144" t="s">
        <v>13146</v>
      </c>
      <c r="E3144" t="s">
        <v>13147</v>
      </c>
      <c r="F3144" t="s">
        <v>8759</v>
      </c>
      <c r="G3144">
        <v>1235</v>
      </c>
      <c r="H3144">
        <v>-73.047364400000006</v>
      </c>
      <c r="I3144">
        <v>42.438621300000001</v>
      </c>
      <c r="J3144">
        <v>25</v>
      </c>
      <c r="K3144">
        <v>3</v>
      </c>
      <c r="L3144" t="s">
        <v>12360</v>
      </c>
      <c r="M3144">
        <v>128715</v>
      </c>
      <c r="N3144" t="s">
        <v>80</v>
      </c>
      <c r="O3144" t="s">
        <v>96</v>
      </c>
      <c r="P3144" t="s">
        <v>82</v>
      </c>
      <c r="Q3144" t="s">
        <v>458</v>
      </c>
      <c r="R3144">
        <v>852</v>
      </c>
      <c r="S3144">
        <v>841</v>
      </c>
      <c r="T3144">
        <v>1</v>
      </c>
      <c r="U3144">
        <v>0</v>
      </c>
      <c r="V3144">
        <v>0</v>
      </c>
      <c r="W3144">
        <v>0.25</v>
      </c>
      <c r="X3144">
        <v>0.25</v>
      </c>
      <c r="Y3144">
        <v>0</v>
      </c>
      <c r="Z3144">
        <v>0.25</v>
      </c>
      <c r="AA3144">
        <v>8031</v>
      </c>
      <c r="AB3144">
        <v>1530</v>
      </c>
      <c r="AC3144">
        <v>0</v>
      </c>
      <c r="AD3144">
        <v>0</v>
      </c>
      <c r="AE3144">
        <v>9561</v>
      </c>
      <c r="AF3144" t="s">
        <v>84</v>
      </c>
      <c r="AG3144" t="s">
        <v>84</v>
      </c>
      <c r="AH3144" t="s">
        <v>84</v>
      </c>
      <c r="AI3144">
        <v>1538</v>
      </c>
      <c r="AJ3144">
        <v>0</v>
      </c>
      <c r="AK3144">
        <v>1925</v>
      </c>
      <c r="AL3144">
        <v>3463</v>
      </c>
      <c r="AM3144" t="s">
        <v>84</v>
      </c>
      <c r="AN3144">
        <v>940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3331</v>
      </c>
      <c r="AV3144">
        <v>0</v>
      </c>
      <c r="AW3144">
        <v>144</v>
      </c>
      <c r="AX3144">
        <v>0</v>
      </c>
      <c r="AY3144">
        <v>1531</v>
      </c>
      <c r="AZ3144">
        <v>0</v>
      </c>
      <c r="BA3144">
        <v>0</v>
      </c>
      <c r="BB3144">
        <v>60</v>
      </c>
      <c r="BC3144">
        <v>60</v>
      </c>
      <c r="BD3144">
        <v>24</v>
      </c>
      <c r="BE3144">
        <v>510</v>
      </c>
      <c r="BF3144">
        <v>1151</v>
      </c>
      <c r="BG3144">
        <v>0</v>
      </c>
      <c r="BH3144">
        <v>0.25</v>
      </c>
      <c r="BI3144">
        <v>3331</v>
      </c>
      <c r="BJ3144">
        <v>0</v>
      </c>
      <c r="BK3144">
        <v>144</v>
      </c>
      <c r="BL3144">
        <v>1531</v>
      </c>
      <c r="BM3144">
        <v>7</v>
      </c>
      <c r="BN3144">
        <v>24</v>
      </c>
      <c r="BO3144">
        <v>0</v>
      </c>
      <c r="BP3144">
        <v>0</v>
      </c>
      <c r="BQ3144">
        <v>60</v>
      </c>
      <c r="BR3144">
        <v>60</v>
      </c>
      <c r="BS3144">
        <v>24</v>
      </c>
      <c r="BT3144">
        <v>360</v>
      </c>
      <c r="BU3144">
        <v>328</v>
      </c>
      <c r="BV3144">
        <v>2111</v>
      </c>
      <c r="BW3144">
        <v>0</v>
      </c>
      <c r="BX3144">
        <v>94</v>
      </c>
      <c r="BY3144">
        <v>7</v>
      </c>
      <c r="BZ3144">
        <v>3</v>
      </c>
      <c r="CA3144">
        <v>1</v>
      </c>
      <c r="CB3144">
        <v>112</v>
      </c>
      <c r="CC3144">
        <v>42</v>
      </c>
      <c r="CD3144">
        <v>12</v>
      </c>
      <c r="CE3144">
        <v>3</v>
      </c>
      <c r="CF3144">
        <v>312</v>
      </c>
      <c r="CG3144">
        <v>226</v>
      </c>
      <c r="CH3144" s="1">
        <v>41456</v>
      </c>
      <c r="CI3144" s="1">
        <v>41820</v>
      </c>
      <c r="CJ3144" s="31">
        <v>1</v>
      </c>
    </row>
    <row r="3145" spans="1:88" x14ac:dyDescent="0.25">
      <c r="A3145" t="s">
        <v>479</v>
      </c>
      <c r="B3145" t="s">
        <v>13148</v>
      </c>
      <c r="C3145">
        <v>2015</v>
      </c>
      <c r="D3145" t="s">
        <v>13149</v>
      </c>
      <c r="E3145" t="s">
        <v>13150</v>
      </c>
      <c r="F3145" t="s">
        <v>13151</v>
      </c>
      <c r="G3145">
        <v>1366</v>
      </c>
      <c r="H3145">
        <v>-72.186556999999993</v>
      </c>
      <c r="I3145">
        <v>42.489199999999997</v>
      </c>
      <c r="J3145">
        <v>25</v>
      </c>
      <c r="K3145">
        <v>27</v>
      </c>
      <c r="L3145" t="s">
        <v>12388</v>
      </c>
      <c r="M3145">
        <v>813475</v>
      </c>
      <c r="N3145" t="s">
        <v>80</v>
      </c>
      <c r="O3145" t="s">
        <v>81</v>
      </c>
      <c r="P3145" t="s">
        <v>82</v>
      </c>
      <c r="Q3145" t="s">
        <v>458</v>
      </c>
      <c r="R3145">
        <v>1239</v>
      </c>
      <c r="S3145">
        <v>1223</v>
      </c>
      <c r="T3145">
        <v>1</v>
      </c>
      <c r="U3145">
        <v>0</v>
      </c>
      <c r="V3145">
        <v>0</v>
      </c>
      <c r="W3145">
        <v>0</v>
      </c>
      <c r="X3145">
        <v>0.75</v>
      </c>
      <c r="Y3145">
        <v>0.28999999999999998</v>
      </c>
      <c r="Z3145">
        <v>1.04</v>
      </c>
      <c r="AA3145">
        <v>8900</v>
      </c>
      <c r="AB3145">
        <v>2524</v>
      </c>
      <c r="AC3145">
        <v>0</v>
      </c>
      <c r="AD3145">
        <v>70005</v>
      </c>
      <c r="AE3145">
        <v>81429</v>
      </c>
      <c r="AF3145" t="s">
        <v>84</v>
      </c>
      <c r="AG3145" t="s">
        <v>84</v>
      </c>
      <c r="AH3145" t="s">
        <v>84</v>
      </c>
      <c r="AI3145">
        <v>7593</v>
      </c>
      <c r="AJ3145">
        <v>308</v>
      </c>
      <c r="AK3145">
        <v>3511</v>
      </c>
      <c r="AL3145">
        <v>11412</v>
      </c>
      <c r="AM3145" t="s">
        <v>84</v>
      </c>
      <c r="AN3145">
        <v>79210</v>
      </c>
      <c r="AO3145">
        <v>0</v>
      </c>
      <c r="AP3145">
        <v>0</v>
      </c>
      <c r="AQ3145">
        <v>0</v>
      </c>
      <c r="AR3145">
        <v>24638</v>
      </c>
      <c r="AS3145">
        <v>24638</v>
      </c>
      <c r="AT3145">
        <v>1473</v>
      </c>
      <c r="AU3145">
        <v>13677</v>
      </c>
      <c r="AV3145">
        <v>24552</v>
      </c>
      <c r="AW3145">
        <v>335</v>
      </c>
      <c r="AX3145">
        <v>7220</v>
      </c>
      <c r="AY3145">
        <v>1177</v>
      </c>
      <c r="AZ3145">
        <v>696</v>
      </c>
      <c r="BA3145">
        <v>10</v>
      </c>
      <c r="BB3145">
        <v>60</v>
      </c>
      <c r="BC3145">
        <v>70</v>
      </c>
      <c r="BD3145">
        <v>41</v>
      </c>
      <c r="BE3145">
        <v>1124</v>
      </c>
      <c r="BF3145">
        <v>6872</v>
      </c>
      <c r="BG3145">
        <v>0</v>
      </c>
      <c r="BH3145">
        <v>1.04</v>
      </c>
      <c r="BI3145">
        <v>13677</v>
      </c>
      <c r="BJ3145">
        <v>24552</v>
      </c>
      <c r="BK3145">
        <v>335</v>
      </c>
      <c r="BL3145">
        <v>1177</v>
      </c>
      <c r="BM3145">
        <v>66</v>
      </c>
      <c r="BN3145">
        <v>41</v>
      </c>
      <c r="BO3145">
        <v>696</v>
      </c>
      <c r="BP3145">
        <v>10</v>
      </c>
      <c r="BQ3145">
        <v>60</v>
      </c>
      <c r="BR3145">
        <v>70</v>
      </c>
      <c r="BS3145">
        <v>41</v>
      </c>
      <c r="BT3145">
        <v>360</v>
      </c>
      <c r="BU3145">
        <v>761</v>
      </c>
      <c r="BV3145">
        <v>10533</v>
      </c>
      <c r="BW3145">
        <v>1414</v>
      </c>
      <c r="BX3145">
        <v>2261</v>
      </c>
      <c r="BY3145">
        <v>66</v>
      </c>
      <c r="BZ3145">
        <v>53</v>
      </c>
      <c r="CA3145">
        <v>0</v>
      </c>
      <c r="CB3145">
        <v>1164</v>
      </c>
      <c r="CC3145">
        <v>813</v>
      </c>
      <c r="CD3145">
        <v>0</v>
      </c>
      <c r="CE3145">
        <v>4</v>
      </c>
      <c r="CF3145">
        <v>624</v>
      </c>
      <c r="CG3145">
        <v>600</v>
      </c>
      <c r="CH3145" s="1">
        <v>41456</v>
      </c>
      <c r="CI3145" s="1">
        <v>41820</v>
      </c>
      <c r="CJ3145" s="31">
        <v>1</v>
      </c>
    </row>
    <row r="3146" spans="1:88" x14ac:dyDescent="0.25">
      <c r="A3146" t="s">
        <v>479</v>
      </c>
      <c r="B3146" t="s">
        <v>13152</v>
      </c>
      <c r="C3146">
        <v>2015</v>
      </c>
      <c r="D3146" t="s">
        <v>13153</v>
      </c>
      <c r="E3146" t="s">
        <v>13154</v>
      </c>
      <c r="F3146" t="s">
        <v>13155</v>
      </c>
      <c r="G3146">
        <v>1331</v>
      </c>
      <c r="H3146">
        <v>-72.131513999999996</v>
      </c>
      <c r="I3146">
        <v>42.549441000000002</v>
      </c>
      <c r="J3146">
        <v>25</v>
      </c>
      <c r="K3146">
        <v>27</v>
      </c>
      <c r="L3146" t="s">
        <v>12388</v>
      </c>
      <c r="M3146">
        <v>813475</v>
      </c>
      <c r="N3146" t="s">
        <v>80</v>
      </c>
      <c r="O3146" t="s">
        <v>96</v>
      </c>
      <c r="P3146" t="s">
        <v>82</v>
      </c>
      <c r="Q3146" t="s">
        <v>458</v>
      </c>
      <c r="R3146">
        <v>1693</v>
      </c>
      <c r="S3146">
        <v>1671</v>
      </c>
      <c r="T3146">
        <v>1</v>
      </c>
      <c r="U3146">
        <v>0</v>
      </c>
      <c r="V3146">
        <v>0</v>
      </c>
      <c r="W3146">
        <v>0</v>
      </c>
      <c r="X3146">
        <v>0.3</v>
      </c>
      <c r="Y3146">
        <v>0.03</v>
      </c>
      <c r="Z3146">
        <v>0.33</v>
      </c>
      <c r="AA3146">
        <v>24936</v>
      </c>
      <c r="AB3146">
        <v>2050</v>
      </c>
      <c r="AC3146">
        <v>0</v>
      </c>
      <c r="AD3146">
        <v>50</v>
      </c>
      <c r="AE3146">
        <v>27036</v>
      </c>
      <c r="AF3146" t="s">
        <v>84</v>
      </c>
      <c r="AG3146" t="s">
        <v>84</v>
      </c>
      <c r="AH3146" t="s">
        <v>84</v>
      </c>
      <c r="AI3146">
        <v>5857</v>
      </c>
      <c r="AJ3146">
        <v>300</v>
      </c>
      <c r="AK3146">
        <v>385</v>
      </c>
      <c r="AL3146">
        <v>6542</v>
      </c>
      <c r="AM3146" t="s">
        <v>84</v>
      </c>
      <c r="AN3146">
        <v>29905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680</v>
      </c>
      <c r="AU3146">
        <v>15328</v>
      </c>
      <c r="AV3146">
        <v>0</v>
      </c>
      <c r="AW3146">
        <v>188</v>
      </c>
      <c r="AX3146">
        <v>0</v>
      </c>
      <c r="AY3146">
        <v>650</v>
      </c>
      <c r="AZ3146">
        <v>0</v>
      </c>
      <c r="BA3146">
        <v>0</v>
      </c>
      <c r="BB3146">
        <v>60</v>
      </c>
      <c r="BC3146">
        <v>60</v>
      </c>
      <c r="BD3146">
        <v>5</v>
      </c>
      <c r="BE3146">
        <v>517</v>
      </c>
      <c r="BF3146">
        <v>2735</v>
      </c>
      <c r="BG3146">
        <v>0</v>
      </c>
      <c r="BH3146">
        <v>0.33</v>
      </c>
      <c r="BI3146">
        <v>15328</v>
      </c>
      <c r="BJ3146">
        <v>0</v>
      </c>
      <c r="BK3146">
        <v>188</v>
      </c>
      <c r="BL3146">
        <v>650</v>
      </c>
      <c r="BM3146">
        <v>37</v>
      </c>
      <c r="BN3146">
        <v>5</v>
      </c>
      <c r="BO3146">
        <v>0</v>
      </c>
      <c r="BP3146">
        <v>0</v>
      </c>
      <c r="BQ3146">
        <v>60</v>
      </c>
      <c r="BR3146">
        <v>60</v>
      </c>
      <c r="BS3146">
        <v>5</v>
      </c>
      <c r="BT3146">
        <v>62</v>
      </c>
      <c r="BU3146">
        <v>385</v>
      </c>
      <c r="BV3146">
        <v>5833</v>
      </c>
      <c r="BW3146">
        <v>4</v>
      </c>
      <c r="BX3146">
        <v>82</v>
      </c>
      <c r="BY3146">
        <v>37</v>
      </c>
      <c r="BZ3146">
        <v>36</v>
      </c>
      <c r="CA3146">
        <v>0</v>
      </c>
      <c r="CB3146">
        <v>2023</v>
      </c>
      <c r="CC3146">
        <v>2015</v>
      </c>
      <c r="CD3146">
        <v>0</v>
      </c>
      <c r="CE3146">
        <v>3</v>
      </c>
      <c r="CF3146">
        <v>416</v>
      </c>
      <c r="CG3146">
        <v>0</v>
      </c>
      <c r="CH3146" s="1">
        <v>41456</v>
      </c>
      <c r="CI3146" s="1">
        <v>41820</v>
      </c>
      <c r="CJ3146" s="31">
        <v>1</v>
      </c>
    </row>
    <row r="3147" spans="1:88" x14ac:dyDescent="0.25">
      <c r="A3147" t="s">
        <v>479</v>
      </c>
      <c r="B3147" t="s">
        <v>13156</v>
      </c>
      <c r="C3147">
        <v>2015</v>
      </c>
      <c r="D3147" t="s">
        <v>13157</v>
      </c>
      <c r="E3147" t="s">
        <v>13158</v>
      </c>
      <c r="F3147" t="s">
        <v>8778</v>
      </c>
      <c r="G3147">
        <v>1201</v>
      </c>
      <c r="H3147">
        <v>-73.252065000000002</v>
      </c>
      <c r="I3147">
        <v>42.447747999999997</v>
      </c>
      <c r="J3147">
        <v>25</v>
      </c>
      <c r="K3147">
        <v>3</v>
      </c>
      <c r="L3147" t="s">
        <v>12360</v>
      </c>
      <c r="M3147">
        <v>128715</v>
      </c>
      <c r="N3147" t="s">
        <v>80</v>
      </c>
      <c r="O3147" t="s">
        <v>81</v>
      </c>
      <c r="P3147" t="s">
        <v>82</v>
      </c>
      <c r="Q3147" t="s">
        <v>458</v>
      </c>
      <c r="R3147">
        <v>44168</v>
      </c>
      <c r="S3147">
        <v>43603</v>
      </c>
      <c r="T3147">
        <v>1</v>
      </c>
      <c r="U3147">
        <v>0</v>
      </c>
      <c r="V3147">
        <v>0</v>
      </c>
      <c r="W3147">
        <v>6.13</v>
      </c>
      <c r="X3147">
        <v>7</v>
      </c>
      <c r="Y3147">
        <v>15.9</v>
      </c>
      <c r="Z3147">
        <v>22.9</v>
      </c>
      <c r="AA3147">
        <v>898216</v>
      </c>
      <c r="AB3147">
        <v>50419</v>
      </c>
      <c r="AC3147">
        <v>0</v>
      </c>
      <c r="AD3147">
        <v>114264</v>
      </c>
      <c r="AE3147">
        <v>1062899</v>
      </c>
      <c r="AF3147">
        <v>786417</v>
      </c>
      <c r="AG3147">
        <v>2500</v>
      </c>
      <c r="AH3147">
        <v>788917</v>
      </c>
      <c r="AI3147">
        <v>109574</v>
      </c>
      <c r="AJ3147">
        <v>2783</v>
      </c>
      <c r="AK3147">
        <v>29992</v>
      </c>
      <c r="AL3147">
        <v>142349</v>
      </c>
      <c r="AM3147">
        <v>116503</v>
      </c>
      <c r="AN3147">
        <v>1047769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145774</v>
      </c>
      <c r="AV3147">
        <v>24580</v>
      </c>
      <c r="AW3147">
        <v>6790</v>
      </c>
      <c r="AX3147">
        <v>7221</v>
      </c>
      <c r="AY3147">
        <v>4649</v>
      </c>
      <c r="AZ3147">
        <v>696</v>
      </c>
      <c r="BA3147">
        <v>19</v>
      </c>
      <c r="BB3147">
        <v>60</v>
      </c>
      <c r="BC3147">
        <v>79</v>
      </c>
      <c r="BD3147">
        <v>219</v>
      </c>
      <c r="BE3147">
        <v>2968</v>
      </c>
      <c r="BF3147">
        <v>270283</v>
      </c>
      <c r="BG3147">
        <v>0</v>
      </c>
      <c r="BH3147">
        <v>22.9</v>
      </c>
      <c r="BI3147">
        <v>145774</v>
      </c>
      <c r="BJ3147">
        <v>24580</v>
      </c>
      <c r="BK3147">
        <v>6790</v>
      </c>
      <c r="BL3147">
        <v>4649</v>
      </c>
      <c r="BM3147">
        <v>181</v>
      </c>
      <c r="BN3147">
        <v>219</v>
      </c>
      <c r="BO3147">
        <v>696</v>
      </c>
      <c r="BP3147">
        <v>19</v>
      </c>
      <c r="BQ3147">
        <v>60</v>
      </c>
      <c r="BR3147">
        <v>79</v>
      </c>
      <c r="BS3147">
        <v>219</v>
      </c>
      <c r="BT3147">
        <v>26026</v>
      </c>
      <c r="BU3147">
        <v>23505</v>
      </c>
      <c r="BV3147">
        <v>252432</v>
      </c>
      <c r="BW3147">
        <v>18568</v>
      </c>
      <c r="BX3147">
        <v>34244</v>
      </c>
      <c r="BY3147">
        <v>181</v>
      </c>
      <c r="BZ3147">
        <v>141</v>
      </c>
      <c r="CA3147">
        <v>0</v>
      </c>
      <c r="CB3147">
        <v>4626</v>
      </c>
      <c r="CC3147">
        <v>3517</v>
      </c>
      <c r="CD3147">
        <v>0</v>
      </c>
      <c r="CE3147">
        <v>30</v>
      </c>
      <c r="CF3147">
        <v>39000</v>
      </c>
      <c r="CG3147">
        <v>17183</v>
      </c>
      <c r="CH3147" s="1">
        <v>41456</v>
      </c>
      <c r="CI3147" s="1">
        <v>41820</v>
      </c>
      <c r="CJ3147" s="31">
        <v>1</v>
      </c>
    </row>
    <row r="3148" spans="1:88" x14ac:dyDescent="0.25">
      <c r="A3148" t="s">
        <v>479</v>
      </c>
      <c r="B3148" t="s">
        <v>13159</v>
      </c>
      <c r="C3148">
        <v>2015</v>
      </c>
      <c r="D3148" t="s">
        <v>13160</v>
      </c>
      <c r="E3148" t="s">
        <v>11734</v>
      </c>
      <c r="F3148" t="s">
        <v>5819</v>
      </c>
      <c r="G3148">
        <v>1070</v>
      </c>
      <c r="H3148">
        <v>-72.911779800000005</v>
      </c>
      <c r="I3148">
        <v>42.5165066</v>
      </c>
      <c r="J3148">
        <v>25</v>
      </c>
      <c r="K3148">
        <v>15</v>
      </c>
      <c r="L3148" t="s">
        <v>7799</v>
      </c>
      <c r="M3148">
        <v>160939</v>
      </c>
      <c r="N3148" t="s">
        <v>80</v>
      </c>
      <c r="O3148" t="s">
        <v>96</v>
      </c>
      <c r="P3148" t="s">
        <v>82</v>
      </c>
      <c r="Q3148" t="s">
        <v>458</v>
      </c>
      <c r="R3148">
        <v>603</v>
      </c>
      <c r="S3148">
        <v>595</v>
      </c>
      <c r="T3148">
        <v>1</v>
      </c>
      <c r="U3148">
        <v>0</v>
      </c>
      <c r="V3148">
        <v>0</v>
      </c>
      <c r="W3148">
        <v>0</v>
      </c>
      <c r="X3148">
        <v>0.38</v>
      </c>
      <c r="Y3148">
        <v>0</v>
      </c>
      <c r="Z3148">
        <v>0.38</v>
      </c>
      <c r="AA3148">
        <v>15343</v>
      </c>
      <c r="AB3148">
        <v>1512</v>
      </c>
      <c r="AC3148">
        <v>0</v>
      </c>
      <c r="AD3148">
        <v>576</v>
      </c>
      <c r="AE3148">
        <v>17431</v>
      </c>
      <c r="AF3148" t="s">
        <v>84</v>
      </c>
      <c r="AG3148" t="s">
        <v>84</v>
      </c>
      <c r="AH3148" t="s">
        <v>84</v>
      </c>
      <c r="AI3148">
        <v>6305</v>
      </c>
      <c r="AJ3148">
        <v>0</v>
      </c>
      <c r="AK3148">
        <v>1136</v>
      </c>
      <c r="AL3148">
        <v>7441</v>
      </c>
      <c r="AM3148" t="s">
        <v>84</v>
      </c>
      <c r="AN3148">
        <v>19174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12278</v>
      </c>
      <c r="AV3148">
        <v>0</v>
      </c>
      <c r="AW3148">
        <v>263</v>
      </c>
      <c r="AX3148">
        <v>0</v>
      </c>
      <c r="AY3148">
        <v>625</v>
      </c>
      <c r="AZ3148">
        <v>0</v>
      </c>
      <c r="BA3148">
        <v>0</v>
      </c>
      <c r="BB3148">
        <v>60</v>
      </c>
      <c r="BC3148">
        <v>60</v>
      </c>
      <c r="BD3148">
        <v>13</v>
      </c>
      <c r="BE3148">
        <v>564</v>
      </c>
      <c r="BF3148">
        <v>3200</v>
      </c>
      <c r="BG3148">
        <v>0</v>
      </c>
      <c r="BH3148">
        <v>0.38</v>
      </c>
      <c r="BI3148">
        <v>12278</v>
      </c>
      <c r="BJ3148">
        <v>0</v>
      </c>
      <c r="BK3148">
        <v>263</v>
      </c>
      <c r="BL3148">
        <v>625</v>
      </c>
      <c r="BM3148">
        <v>10</v>
      </c>
      <c r="BN3148">
        <v>13</v>
      </c>
      <c r="BO3148">
        <v>0</v>
      </c>
      <c r="BP3148">
        <v>0</v>
      </c>
      <c r="BQ3148">
        <v>60</v>
      </c>
      <c r="BR3148">
        <v>60</v>
      </c>
      <c r="BS3148">
        <v>13</v>
      </c>
      <c r="BT3148">
        <v>356</v>
      </c>
      <c r="BU3148">
        <v>400</v>
      </c>
      <c r="BV3148">
        <v>7478</v>
      </c>
      <c r="BW3148">
        <v>333</v>
      </c>
      <c r="BX3148">
        <v>630</v>
      </c>
      <c r="BY3148">
        <v>10</v>
      </c>
      <c r="BZ3148">
        <v>3</v>
      </c>
      <c r="CA3148">
        <v>0</v>
      </c>
      <c r="CB3148">
        <v>173</v>
      </c>
      <c r="CC3148">
        <v>7</v>
      </c>
      <c r="CD3148">
        <v>0</v>
      </c>
      <c r="CE3148">
        <v>2</v>
      </c>
      <c r="CF3148">
        <v>358</v>
      </c>
      <c r="CG3148">
        <v>-1</v>
      </c>
      <c r="CH3148" s="1">
        <v>41456</v>
      </c>
      <c r="CI3148" s="1">
        <v>41820</v>
      </c>
      <c r="CJ3148" s="31">
        <v>1</v>
      </c>
    </row>
    <row r="3149" spans="1:88" x14ac:dyDescent="0.25">
      <c r="A3149" t="s">
        <v>479</v>
      </c>
      <c r="B3149" t="s">
        <v>13161</v>
      </c>
      <c r="C3149">
        <v>2015</v>
      </c>
      <c r="D3149" t="s">
        <v>3680</v>
      </c>
      <c r="E3149" t="s">
        <v>13162</v>
      </c>
      <c r="F3149" t="s">
        <v>3682</v>
      </c>
      <c r="G3149">
        <v>2762</v>
      </c>
      <c r="H3149">
        <v>-71.339055599999995</v>
      </c>
      <c r="I3149">
        <v>42.009818899999999</v>
      </c>
      <c r="J3149">
        <v>25</v>
      </c>
      <c r="K3149">
        <v>21</v>
      </c>
      <c r="L3149" t="s">
        <v>3631</v>
      </c>
      <c r="M3149">
        <v>692254</v>
      </c>
      <c r="N3149" t="s">
        <v>80</v>
      </c>
      <c r="O3149" t="s">
        <v>96</v>
      </c>
      <c r="P3149" t="s">
        <v>82</v>
      </c>
      <c r="Q3149" t="s">
        <v>458</v>
      </c>
      <c r="R3149">
        <v>8440</v>
      </c>
      <c r="S3149">
        <v>8332</v>
      </c>
      <c r="T3149">
        <v>1</v>
      </c>
      <c r="U3149">
        <v>0</v>
      </c>
      <c r="V3149">
        <v>0</v>
      </c>
      <c r="W3149">
        <v>1.55</v>
      </c>
      <c r="X3149">
        <v>2.58</v>
      </c>
      <c r="Y3149">
        <v>0.5</v>
      </c>
      <c r="Z3149">
        <v>3.08</v>
      </c>
      <c r="AA3149">
        <v>200849</v>
      </c>
      <c r="AB3149">
        <v>9812</v>
      </c>
      <c r="AC3149">
        <v>5955</v>
      </c>
      <c r="AD3149">
        <v>11199</v>
      </c>
      <c r="AE3149">
        <v>227815</v>
      </c>
      <c r="AF3149">
        <v>118390</v>
      </c>
      <c r="AG3149">
        <v>15441</v>
      </c>
      <c r="AH3149">
        <v>133831</v>
      </c>
      <c r="AI3149">
        <v>28611</v>
      </c>
      <c r="AJ3149">
        <v>5259</v>
      </c>
      <c r="AK3149">
        <v>8671</v>
      </c>
      <c r="AL3149">
        <v>42541</v>
      </c>
      <c r="AM3149">
        <v>45146</v>
      </c>
      <c r="AN3149">
        <v>221518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36210</v>
      </c>
      <c r="AV3149">
        <v>8138</v>
      </c>
      <c r="AW3149">
        <v>2632</v>
      </c>
      <c r="AX3149">
        <v>3750</v>
      </c>
      <c r="AY3149">
        <v>4073</v>
      </c>
      <c r="AZ3149">
        <v>0</v>
      </c>
      <c r="BA3149">
        <v>8</v>
      </c>
      <c r="BB3149">
        <v>60</v>
      </c>
      <c r="BC3149">
        <v>68</v>
      </c>
      <c r="BD3149">
        <v>42</v>
      </c>
      <c r="BE3149">
        <v>1732</v>
      </c>
      <c r="BF3149">
        <v>49982</v>
      </c>
      <c r="BG3149">
        <v>0</v>
      </c>
      <c r="BH3149">
        <v>3.08</v>
      </c>
      <c r="BI3149">
        <v>36210</v>
      </c>
      <c r="BJ3149">
        <v>8138</v>
      </c>
      <c r="BK3149">
        <v>2632</v>
      </c>
      <c r="BL3149">
        <v>4073</v>
      </c>
      <c r="BM3149">
        <v>245</v>
      </c>
      <c r="BN3149">
        <v>42</v>
      </c>
      <c r="BO3149">
        <v>0</v>
      </c>
      <c r="BP3149">
        <v>8</v>
      </c>
      <c r="BQ3149">
        <v>60</v>
      </c>
      <c r="BR3149">
        <v>68</v>
      </c>
      <c r="BS3149">
        <v>42</v>
      </c>
      <c r="BT3149">
        <v>4981</v>
      </c>
      <c r="BU3149">
        <v>4509</v>
      </c>
      <c r="BV3149">
        <v>98077</v>
      </c>
      <c r="BW3149">
        <v>19337</v>
      </c>
      <c r="BX3149">
        <v>14402</v>
      </c>
      <c r="BY3149">
        <v>245</v>
      </c>
      <c r="BZ3149">
        <v>192</v>
      </c>
      <c r="CA3149">
        <v>0</v>
      </c>
      <c r="CB3149">
        <v>3621</v>
      </c>
      <c r="CC3149">
        <v>3251</v>
      </c>
      <c r="CD3149">
        <v>0</v>
      </c>
      <c r="CE3149">
        <v>8</v>
      </c>
      <c r="CF3149">
        <v>2236</v>
      </c>
      <c r="CG3149">
        <v>-1</v>
      </c>
      <c r="CH3149" s="1">
        <v>41456</v>
      </c>
      <c r="CI3149" s="1">
        <v>41820</v>
      </c>
      <c r="CJ3149" s="31">
        <v>1</v>
      </c>
    </row>
    <row r="3150" spans="1:88" x14ac:dyDescent="0.25">
      <c r="A3150" t="s">
        <v>479</v>
      </c>
      <c r="B3150" t="s">
        <v>13163</v>
      </c>
      <c r="C3150">
        <v>2015</v>
      </c>
      <c r="D3150" t="s">
        <v>9774</v>
      </c>
      <c r="E3150" t="s">
        <v>13164</v>
      </c>
      <c r="F3150" t="s">
        <v>3686</v>
      </c>
      <c r="G3150">
        <v>2360</v>
      </c>
      <c r="H3150">
        <v>-70.658049000000005</v>
      </c>
      <c r="I3150">
        <v>41.942380999999997</v>
      </c>
      <c r="J3150">
        <v>25</v>
      </c>
      <c r="K3150">
        <v>23</v>
      </c>
      <c r="L3150" t="s">
        <v>3686</v>
      </c>
      <c r="M3150">
        <v>507022</v>
      </c>
      <c r="N3150" t="s">
        <v>80</v>
      </c>
      <c r="O3150" t="s">
        <v>96</v>
      </c>
      <c r="P3150" t="s">
        <v>90</v>
      </c>
      <c r="Q3150" t="s">
        <v>458</v>
      </c>
      <c r="R3150">
        <v>57463</v>
      </c>
      <c r="S3150">
        <v>56728</v>
      </c>
      <c r="T3150">
        <v>1</v>
      </c>
      <c r="U3150">
        <v>1</v>
      </c>
      <c r="V3150">
        <v>0</v>
      </c>
      <c r="W3150">
        <v>8.44</v>
      </c>
      <c r="X3150">
        <v>8.44</v>
      </c>
      <c r="Y3150">
        <v>14.8</v>
      </c>
      <c r="Z3150">
        <v>23.24</v>
      </c>
      <c r="AA3150">
        <v>1592059</v>
      </c>
      <c r="AB3150">
        <v>247795</v>
      </c>
      <c r="AC3150">
        <v>0</v>
      </c>
      <c r="AD3150">
        <v>12607</v>
      </c>
      <c r="AE3150">
        <v>1852461</v>
      </c>
      <c r="AF3150">
        <v>1289797</v>
      </c>
      <c r="AG3150">
        <v>409453</v>
      </c>
      <c r="AH3150">
        <v>1699250</v>
      </c>
      <c r="AI3150">
        <v>205190</v>
      </c>
      <c r="AJ3150">
        <v>56858</v>
      </c>
      <c r="AK3150">
        <v>37562</v>
      </c>
      <c r="AL3150">
        <v>299610</v>
      </c>
      <c r="AM3150">
        <v>311220</v>
      </c>
      <c r="AN3150">
        <v>231008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3992</v>
      </c>
      <c r="AU3150">
        <v>128490</v>
      </c>
      <c r="AV3150">
        <v>40748</v>
      </c>
      <c r="AW3150">
        <v>7021</v>
      </c>
      <c r="AX3150">
        <v>2809</v>
      </c>
      <c r="AY3150">
        <v>10338</v>
      </c>
      <c r="AZ3150">
        <v>36</v>
      </c>
      <c r="BA3150">
        <v>31</v>
      </c>
      <c r="BB3150">
        <v>60</v>
      </c>
      <c r="BC3150">
        <v>91</v>
      </c>
      <c r="BD3150">
        <v>234</v>
      </c>
      <c r="BE3150">
        <v>4702</v>
      </c>
      <c r="BF3150">
        <v>199577</v>
      </c>
      <c r="BG3150">
        <v>0</v>
      </c>
      <c r="BH3150">
        <v>23.24</v>
      </c>
      <c r="BI3150">
        <v>128490</v>
      </c>
      <c r="BJ3150">
        <v>40748</v>
      </c>
      <c r="BK3150">
        <v>7021</v>
      </c>
      <c r="BL3150">
        <v>10338</v>
      </c>
      <c r="BM3150">
        <v>620</v>
      </c>
      <c r="BN3150">
        <v>234</v>
      </c>
      <c r="BO3150">
        <v>36</v>
      </c>
      <c r="BP3150">
        <v>31</v>
      </c>
      <c r="BQ3150">
        <v>60</v>
      </c>
      <c r="BR3150">
        <v>91</v>
      </c>
      <c r="BS3150">
        <v>234</v>
      </c>
      <c r="BT3150">
        <v>31502</v>
      </c>
      <c r="BU3150">
        <v>23029</v>
      </c>
      <c r="BV3150">
        <v>400129</v>
      </c>
      <c r="BW3150">
        <v>36522</v>
      </c>
      <c r="BX3150">
        <v>53222</v>
      </c>
      <c r="BY3150">
        <v>620</v>
      </c>
      <c r="BZ3150">
        <v>364</v>
      </c>
      <c r="CA3150">
        <v>33</v>
      </c>
      <c r="CB3150">
        <v>13759</v>
      </c>
      <c r="CC3150">
        <v>8972</v>
      </c>
      <c r="CD3150">
        <v>349</v>
      </c>
      <c r="CE3150">
        <v>21</v>
      </c>
      <c r="CF3150">
        <v>34840</v>
      </c>
      <c r="CG3150">
        <v>-1</v>
      </c>
      <c r="CH3150" s="1">
        <v>41456</v>
      </c>
      <c r="CI3150" s="1">
        <v>41820</v>
      </c>
      <c r="CJ3150" s="31">
        <v>1</v>
      </c>
    </row>
    <row r="3151" spans="1:88" x14ac:dyDescent="0.25">
      <c r="A3151" t="s">
        <v>479</v>
      </c>
      <c r="B3151" t="s">
        <v>13165</v>
      </c>
      <c r="C3151">
        <v>2015</v>
      </c>
      <c r="D3151" t="s">
        <v>13166</v>
      </c>
      <c r="E3151" t="s">
        <v>3805</v>
      </c>
      <c r="F3151" t="s">
        <v>13167</v>
      </c>
      <c r="G3151">
        <v>2367</v>
      </c>
      <c r="H3151">
        <v>-70.814991000000006</v>
      </c>
      <c r="I3151">
        <v>41.956833000000003</v>
      </c>
      <c r="J3151">
        <v>25</v>
      </c>
      <c r="K3151">
        <v>23</v>
      </c>
      <c r="L3151" t="s">
        <v>3686</v>
      </c>
      <c r="M3151">
        <v>507022</v>
      </c>
      <c r="N3151" t="s">
        <v>80</v>
      </c>
      <c r="O3151" t="s">
        <v>96</v>
      </c>
      <c r="P3151" t="s">
        <v>82</v>
      </c>
      <c r="Q3151" t="s">
        <v>458</v>
      </c>
      <c r="R3151">
        <v>2840</v>
      </c>
      <c r="S3151">
        <v>2804</v>
      </c>
      <c r="T3151">
        <v>1</v>
      </c>
      <c r="U3151">
        <v>0</v>
      </c>
      <c r="V3151">
        <v>0</v>
      </c>
      <c r="W3151">
        <v>0</v>
      </c>
      <c r="X3151">
        <v>0.88</v>
      </c>
      <c r="Y3151">
        <v>0.98</v>
      </c>
      <c r="Z3151">
        <v>1.86</v>
      </c>
      <c r="AA3151">
        <v>126010</v>
      </c>
      <c r="AB3151">
        <v>2820</v>
      </c>
      <c r="AC3151">
        <v>0</v>
      </c>
      <c r="AD3151">
        <v>475</v>
      </c>
      <c r="AE3151">
        <v>129305</v>
      </c>
      <c r="AF3151" t="s">
        <v>84</v>
      </c>
      <c r="AG3151" t="s">
        <v>84</v>
      </c>
      <c r="AH3151" t="s">
        <v>84</v>
      </c>
      <c r="AI3151">
        <v>23985</v>
      </c>
      <c r="AJ3151">
        <v>1002</v>
      </c>
      <c r="AK3151">
        <v>4807</v>
      </c>
      <c r="AL3151">
        <v>29794</v>
      </c>
      <c r="AM3151" t="s">
        <v>84</v>
      </c>
      <c r="AN3151">
        <v>138586</v>
      </c>
      <c r="AO3151">
        <v>0</v>
      </c>
      <c r="AP3151">
        <v>0</v>
      </c>
      <c r="AQ3151">
        <v>0</v>
      </c>
      <c r="AR3151">
        <v>1772</v>
      </c>
      <c r="AS3151">
        <v>1772</v>
      </c>
      <c r="AT3151">
        <v>1772</v>
      </c>
      <c r="AU3151">
        <v>25076</v>
      </c>
      <c r="AV3151">
        <v>7759</v>
      </c>
      <c r="AW3151">
        <v>1617</v>
      </c>
      <c r="AX3151">
        <v>3463</v>
      </c>
      <c r="AY3151">
        <v>1888</v>
      </c>
      <c r="AZ3151">
        <v>116</v>
      </c>
      <c r="BA3151">
        <v>7</v>
      </c>
      <c r="BB3151">
        <v>60</v>
      </c>
      <c r="BC3151">
        <v>67</v>
      </c>
      <c r="BD3151">
        <v>33</v>
      </c>
      <c r="BE3151">
        <v>1276</v>
      </c>
      <c r="BF3151">
        <v>14500</v>
      </c>
      <c r="BG3151">
        <v>0</v>
      </c>
      <c r="BH3151">
        <v>1.86</v>
      </c>
      <c r="BI3151">
        <v>25076</v>
      </c>
      <c r="BJ3151">
        <v>7759</v>
      </c>
      <c r="BK3151">
        <v>1617</v>
      </c>
      <c r="BL3151">
        <v>1888</v>
      </c>
      <c r="BM3151">
        <v>166</v>
      </c>
      <c r="BN3151">
        <v>33</v>
      </c>
      <c r="BO3151">
        <v>116</v>
      </c>
      <c r="BP3151">
        <v>7</v>
      </c>
      <c r="BQ3151">
        <v>60</v>
      </c>
      <c r="BR3151">
        <v>67</v>
      </c>
      <c r="BS3151">
        <v>33</v>
      </c>
      <c r="BT3151">
        <v>988</v>
      </c>
      <c r="BU3151">
        <v>1199</v>
      </c>
      <c r="BV3151">
        <v>33557</v>
      </c>
      <c r="BW3151">
        <v>9381</v>
      </c>
      <c r="BX3151">
        <v>3678</v>
      </c>
      <c r="BY3151">
        <v>166</v>
      </c>
      <c r="BZ3151">
        <v>60</v>
      </c>
      <c r="CA3151">
        <v>0</v>
      </c>
      <c r="CB3151">
        <v>983</v>
      </c>
      <c r="CC3151">
        <v>893</v>
      </c>
      <c r="CD3151">
        <v>0</v>
      </c>
      <c r="CE3151">
        <v>5</v>
      </c>
      <c r="CF3151">
        <v>1560</v>
      </c>
      <c r="CG3151">
        <v>-1</v>
      </c>
      <c r="CH3151" s="1">
        <v>41456</v>
      </c>
      <c r="CI3151" s="1">
        <v>41820</v>
      </c>
      <c r="CJ3151" s="31">
        <v>1</v>
      </c>
    </row>
    <row r="3152" spans="1:88" x14ac:dyDescent="0.25">
      <c r="A3152" t="s">
        <v>479</v>
      </c>
      <c r="B3152" t="s">
        <v>13168</v>
      </c>
      <c r="C3152">
        <v>2015</v>
      </c>
      <c r="D3152" t="s">
        <v>8802</v>
      </c>
      <c r="E3152" t="s">
        <v>13169</v>
      </c>
      <c r="F3152" t="s">
        <v>8804</v>
      </c>
      <c r="G3152">
        <v>1541</v>
      </c>
      <c r="H3152">
        <v>-71.878030600000002</v>
      </c>
      <c r="I3152">
        <v>42.448949800000001</v>
      </c>
      <c r="J3152">
        <v>25</v>
      </c>
      <c r="K3152">
        <v>27</v>
      </c>
      <c r="L3152" t="s">
        <v>12388</v>
      </c>
      <c r="M3152">
        <v>813475</v>
      </c>
      <c r="N3152" t="s">
        <v>80</v>
      </c>
      <c r="O3152" t="s">
        <v>81</v>
      </c>
      <c r="P3152" t="s">
        <v>82</v>
      </c>
      <c r="Q3152" t="s">
        <v>458</v>
      </c>
      <c r="R3152">
        <v>3436</v>
      </c>
      <c r="S3152">
        <v>3392</v>
      </c>
      <c r="T3152">
        <v>1</v>
      </c>
      <c r="U3152">
        <v>0</v>
      </c>
      <c r="V3152">
        <v>0</v>
      </c>
      <c r="W3152">
        <v>0.7</v>
      </c>
      <c r="X3152">
        <v>2.16</v>
      </c>
      <c r="Y3152">
        <v>0.48</v>
      </c>
      <c r="Z3152">
        <v>2.64</v>
      </c>
      <c r="AA3152">
        <v>163142</v>
      </c>
      <c r="AB3152">
        <v>4205</v>
      </c>
      <c r="AC3152">
        <v>0</v>
      </c>
      <c r="AD3152">
        <v>11144</v>
      </c>
      <c r="AE3152">
        <v>178491</v>
      </c>
      <c r="AF3152">
        <v>100282</v>
      </c>
      <c r="AG3152">
        <v>12651</v>
      </c>
      <c r="AH3152">
        <v>112933</v>
      </c>
      <c r="AI3152">
        <v>14060</v>
      </c>
      <c r="AJ3152">
        <v>4200</v>
      </c>
      <c r="AK3152">
        <v>13400</v>
      </c>
      <c r="AL3152">
        <v>31660</v>
      </c>
      <c r="AM3152">
        <v>32463</v>
      </c>
      <c r="AN3152">
        <v>177056</v>
      </c>
      <c r="AO3152">
        <v>0</v>
      </c>
      <c r="AP3152">
        <v>0</v>
      </c>
      <c r="AQ3152">
        <v>0</v>
      </c>
      <c r="AR3152">
        <v>1699</v>
      </c>
      <c r="AS3152">
        <v>1699</v>
      </c>
      <c r="AT3152">
        <v>0</v>
      </c>
      <c r="AU3152">
        <v>16665</v>
      </c>
      <c r="AV3152">
        <v>46442</v>
      </c>
      <c r="AW3152">
        <v>1320</v>
      </c>
      <c r="AX3152">
        <v>8120</v>
      </c>
      <c r="AY3152">
        <v>1793</v>
      </c>
      <c r="AZ3152">
        <v>696</v>
      </c>
      <c r="BA3152">
        <v>14</v>
      </c>
      <c r="BB3152">
        <v>60</v>
      </c>
      <c r="BC3152">
        <v>74</v>
      </c>
      <c r="BD3152">
        <v>78</v>
      </c>
      <c r="BE3152">
        <v>1821</v>
      </c>
      <c r="BF3152">
        <v>28987</v>
      </c>
      <c r="BG3152">
        <v>0</v>
      </c>
      <c r="BH3152">
        <v>2.64</v>
      </c>
      <c r="BI3152">
        <v>16665</v>
      </c>
      <c r="BJ3152">
        <v>46442</v>
      </c>
      <c r="BK3152">
        <v>1320</v>
      </c>
      <c r="BL3152">
        <v>1793</v>
      </c>
      <c r="BM3152">
        <v>211</v>
      </c>
      <c r="BN3152">
        <v>78</v>
      </c>
      <c r="BO3152">
        <v>696</v>
      </c>
      <c r="BP3152">
        <v>14</v>
      </c>
      <c r="BQ3152">
        <v>60</v>
      </c>
      <c r="BR3152">
        <v>74</v>
      </c>
      <c r="BS3152">
        <v>78</v>
      </c>
      <c r="BT3152">
        <v>104</v>
      </c>
      <c r="BU3152">
        <v>2167</v>
      </c>
      <c r="BV3152">
        <v>42401</v>
      </c>
      <c r="BW3152">
        <v>5016</v>
      </c>
      <c r="BX3152">
        <v>7077</v>
      </c>
      <c r="BY3152">
        <v>211</v>
      </c>
      <c r="BZ3152">
        <v>144</v>
      </c>
      <c r="CA3152">
        <v>18</v>
      </c>
      <c r="CB3152">
        <v>2817</v>
      </c>
      <c r="CC3152">
        <v>2080</v>
      </c>
      <c r="CD3152">
        <v>198</v>
      </c>
      <c r="CE3152">
        <v>9</v>
      </c>
      <c r="CF3152">
        <v>1612</v>
      </c>
      <c r="CG3152">
        <v>-1</v>
      </c>
      <c r="CH3152" s="1">
        <v>41456</v>
      </c>
      <c r="CI3152" s="1">
        <v>41820</v>
      </c>
      <c r="CJ3152" s="31">
        <v>1</v>
      </c>
    </row>
    <row r="3153" spans="1:88" x14ac:dyDescent="0.25">
      <c r="A3153" t="s">
        <v>479</v>
      </c>
      <c r="B3153" t="s">
        <v>13170</v>
      </c>
      <c r="C3153">
        <v>2015</v>
      </c>
      <c r="D3153" t="s">
        <v>13171</v>
      </c>
      <c r="E3153" t="s">
        <v>13172</v>
      </c>
      <c r="F3153" t="s">
        <v>13173</v>
      </c>
      <c r="G3153">
        <v>2657</v>
      </c>
      <c r="H3153">
        <v>-70.184110000000004</v>
      </c>
      <c r="I3153">
        <v>42.053272</v>
      </c>
      <c r="J3153">
        <v>25</v>
      </c>
      <c r="K3153">
        <v>1</v>
      </c>
      <c r="L3153" t="s">
        <v>12421</v>
      </c>
      <c r="M3153">
        <v>214914</v>
      </c>
      <c r="N3153" t="s">
        <v>80</v>
      </c>
      <c r="O3153" t="s">
        <v>96</v>
      </c>
      <c r="P3153" t="s">
        <v>82</v>
      </c>
      <c r="Q3153" t="s">
        <v>458</v>
      </c>
      <c r="R3153">
        <v>2968</v>
      </c>
      <c r="S3153">
        <v>2930</v>
      </c>
      <c r="T3153">
        <v>1</v>
      </c>
      <c r="U3153">
        <v>0</v>
      </c>
      <c r="V3153">
        <v>0</v>
      </c>
      <c r="W3153">
        <v>0</v>
      </c>
      <c r="X3153">
        <v>0.75</v>
      </c>
      <c r="Y3153">
        <v>4.5999999999999996</v>
      </c>
      <c r="Z3153">
        <v>5.35</v>
      </c>
      <c r="AA3153">
        <v>304328</v>
      </c>
      <c r="AB3153">
        <v>2800</v>
      </c>
      <c r="AC3153">
        <v>0</v>
      </c>
      <c r="AD3153">
        <v>7535</v>
      </c>
      <c r="AE3153">
        <v>314663</v>
      </c>
      <c r="AF3153">
        <v>297379</v>
      </c>
      <c r="AG3153">
        <v>73000</v>
      </c>
      <c r="AH3153">
        <v>370379</v>
      </c>
      <c r="AI3153">
        <v>34469</v>
      </c>
      <c r="AJ3153">
        <v>7757</v>
      </c>
      <c r="AK3153">
        <v>9305</v>
      </c>
      <c r="AL3153">
        <v>51531</v>
      </c>
      <c r="AM3153">
        <v>113380</v>
      </c>
      <c r="AN3153">
        <v>53529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47783</v>
      </c>
      <c r="AU3153">
        <v>32111</v>
      </c>
      <c r="AV3153">
        <v>12456</v>
      </c>
      <c r="AW3153">
        <v>2621</v>
      </c>
      <c r="AX3153">
        <v>4820</v>
      </c>
      <c r="AY3153">
        <v>4292</v>
      </c>
      <c r="AZ3153">
        <v>28</v>
      </c>
      <c r="BA3153">
        <v>18</v>
      </c>
      <c r="BB3153">
        <v>60</v>
      </c>
      <c r="BC3153">
        <v>78</v>
      </c>
      <c r="BD3153">
        <v>170</v>
      </c>
      <c r="BE3153">
        <v>2620</v>
      </c>
      <c r="BF3153">
        <v>344672</v>
      </c>
      <c r="BG3153">
        <v>0</v>
      </c>
      <c r="BH3153">
        <v>5.35</v>
      </c>
      <c r="BI3153">
        <v>32111</v>
      </c>
      <c r="BJ3153">
        <v>12456</v>
      </c>
      <c r="BK3153">
        <v>2621</v>
      </c>
      <c r="BL3153">
        <v>4292</v>
      </c>
      <c r="BM3153">
        <v>399</v>
      </c>
      <c r="BN3153">
        <v>170</v>
      </c>
      <c r="BO3153">
        <v>28</v>
      </c>
      <c r="BP3153">
        <v>18</v>
      </c>
      <c r="BQ3153">
        <v>60</v>
      </c>
      <c r="BR3153">
        <v>78</v>
      </c>
      <c r="BS3153">
        <v>170</v>
      </c>
      <c r="BT3153">
        <v>1644</v>
      </c>
      <c r="BU3153">
        <v>2606</v>
      </c>
      <c r="BV3153">
        <v>100591</v>
      </c>
      <c r="BW3153">
        <v>11302</v>
      </c>
      <c r="BX3153">
        <v>10502</v>
      </c>
      <c r="BY3153">
        <v>399</v>
      </c>
      <c r="BZ3153">
        <v>59</v>
      </c>
      <c r="CA3153">
        <v>43</v>
      </c>
      <c r="CB3153">
        <v>4708</v>
      </c>
      <c r="CC3153">
        <v>406</v>
      </c>
      <c r="CD3153">
        <v>233</v>
      </c>
      <c r="CE3153">
        <v>12</v>
      </c>
      <c r="CF3153">
        <v>45500</v>
      </c>
      <c r="CG3153">
        <v>-1</v>
      </c>
      <c r="CH3153" s="1">
        <v>41456</v>
      </c>
      <c r="CI3153" s="1">
        <v>41820</v>
      </c>
      <c r="CJ3153" s="31">
        <v>1</v>
      </c>
    </row>
    <row r="3154" spans="1:88" x14ac:dyDescent="0.25">
      <c r="A3154" t="s">
        <v>479</v>
      </c>
      <c r="B3154" t="s">
        <v>13174</v>
      </c>
      <c r="C3154">
        <v>2015</v>
      </c>
      <c r="D3154" t="s">
        <v>13175</v>
      </c>
      <c r="E3154" t="s">
        <v>13176</v>
      </c>
      <c r="F3154" t="s">
        <v>2396</v>
      </c>
      <c r="G3154">
        <v>2169</v>
      </c>
      <c r="H3154">
        <v>-71.001481999999996</v>
      </c>
      <c r="I3154">
        <v>42.251159999999999</v>
      </c>
      <c r="J3154">
        <v>25</v>
      </c>
      <c r="K3154">
        <v>21</v>
      </c>
      <c r="L3154" t="s">
        <v>3631</v>
      </c>
      <c r="M3154">
        <v>692254</v>
      </c>
      <c r="N3154" t="s">
        <v>80</v>
      </c>
      <c r="O3154" t="s">
        <v>96</v>
      </c>
      <c r="P3154" t="s">
        <v>90</v>
      </c>
      <c r="Q3154" t="s">
        <v>458</v>
      </c>
      <c r="R3154">
        <v>93027</v>
      </c>
      <c r="S3154">
        <v>91837</v>
      </c>
      <c r="T3154">
        <v>1</v>
      </c>
      <c r="U3154">
        <v>3</v>
      </c>
      <c r="V3154">
        <v>0</v>
      </c>
      <c r="W3154">
        <v>13.23</v>
      </c>
      <c r="X3154">
        <v>18.48</v>
      </c>
      <c r="Y3154">
        <v>22.41</v>
      </c>
      <c r="Z3154">
        <v>40.89</v>
      </c>
      <c r="AA3154">
        <v>2822865</v>
      </c>
      <c r="AB3154">
        <v>95542</v>
      </c>
      <c r="AC3154">
        <v>0</v>
      </c>
      <c r="AD3154">
        <v>34927</v>
      </c>
      <c r="AE3154">
        <v>2953334</v>
      </c>
      <c r="AF3154">
        <v>2296048</v>
      </c>
      <c r="AG3154">
        <v>448694</v>
      </c>
      <c r="AH3154">
        <v>2744742</v>
      </c>
      <c r="AI3154">
        <v>203910</v>
      </c>
      <c r="AJ3154">
        <v>59630</v>
      </c>
      <c r="AK3154">
        <v>79108</v>
      </c>
      <c r="AL3154">
        <v>342648</v>
      </c>
      <c r="AM3154">
        <v>489469</v>
      </c>
      <c r="AN3154">
        <v>3576859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261314</v>
      </c>
      <c r="AV3154">
        <v>10465</v>
      </c>
      <c r="AW3154">
        <v>17125</v>
      </c>
      <c r="AX3154">
        <v>3389</v>
      </c>
      <c r="AY3154">
        <v>15929</v>
      </c>
      <c r="AZ3154">
        <v>36</v>
      </c>
      <c r="BA3154">
        <v>9</v>
      </c>
      <c r="BB3154">
        <v>60</v>
      </c>
      <c r="BC3154">
        <v>69</v>
      </c>
      <c r="BD3154">
        <v>374</v>
      </c>
      <c r="BE3154">
        <v>6127</v>
      </c>
      <c r="BF3154">
        <v>686903</v>
      </c>
      <c r="BG3154">
        <v>0</v>
      </c>
      <c r="BH3154">
        <v>40.89</v>
      </c>
      <c r="BI3154">
        <v>261314</v>
      </c>
      <c r="BJ3154">
        <v>10465</v>
      </c>
      <c r="BK3154">
        <v>17125</v>
      </c>
      <c r="BL3154">
        <v>15929</v>
      </c>
      <c r="BM3154">
        <v>1028</v>
      </c>
      <c r="BN3154">
        <v>374</v>
      </c>
      <c r="BO3154">
        <v>36</v>
      </c>
      <c r="BP3154">
        <v>9</v>
      </c>
      <c r="BQ3154">
        <v>60</v>
      </c>
      <c r="BR3154">
        <v>69</v>
      </c>
      <c r="BS3154">
        <v>374</v>
      </c>
      <c r="BT3154">
        <v>40681</v>
      </c>
      <c r="BU3154">
        <v>33158</v>
      </c>
      <c r="BV3154">
        <v>840494</v>
      </c>
      <c r="BW3154">
        <v>64815</v>
      </c>
      <c r="BX3154">
        <v>82526</v>
      </c>
      <c r="BY3154">
        <v>1028</v>
      </c>
      <c r="BZ3154">
        <v>439</v>
      </c>
      <c r="CA3154">
        <v>28</v>
      </c>
      <c r="CB3154">
        <v>24141</v>
      </c>
      <c r="CC3154">
        <v>14245</v>
      </c>
      <c r="CD3154">
        <v>220</v>
      </c>
      <c r="CE3154">
        <v>88</v>
      </c>
      <c r="CF3154">
        <v>186264</v>
      </c>
      <c r="CG3154">
        <v>87880</v>
      </c>
      <c r="CH3154" s="1">
        <v>41456</v>
      </c>
      <c r="CI3154" s="1">
        <v>41820</v>
      </c>
      <c r="CJ3154" s="31">
        <v>1</v>
      </c>
    </row>
    <row r="3155" spans="1:88" x14ac:dyDescent="0.25">
      <c r="A3155" t="s">
        <v>479</v>
      </c>
      <c r="B3155" t="s">
        <v>13177</v>
      </c>
      <c r="C3155">
        <v>2015</v>
      </c>
      <c r="D3155" t="s">
        <v>13178</v>
      </c>
      <c r="E3155" t="s">
        <v>12380</v>
      </c>
      <c r="F3155" t="s">
        <v>484</v>
      </c>
      <c r="G3155">
        <v>2368</v>
      </c>
      <c r="H3155">
        <v>0</v>
      </c>
      <c r="I3155">
        <v>0</v>
      </c>
      <c r="J3155">
        <v>25</v>
      </c>
      <c r="K3155">
        <v>21</v>
      </c>
      <c r="L3155" t="s">
        <v>3631</v>
      </c>
      <c r="M3155">
        <v>692254</v>
      </c>
      <c r="N3155" t="s">
        <v>80</v>
      </c>
      <c r="O3155" t="s">
        <v>96</v>
      </c>
      <c r="P3155" t="s">
        <v>82</v>
      </c>
      <c r="Q3155" t="s">
        <v>458</v>
      </c>
      <c r="R3155">
        <v>33226</v>
      </c>
      <c r="S3155">
        <v>32801</v>
      </c>
      <c r="T3155">
        <v>1</v>
      </c>
      <c r="U3155">
        <v>0</v>
      </c>
      <c r="V3155">
        <v>0</v>
      </c>
      <c r="W3155">
        <v>2.63</v>
      </c>
      <c r="X3155">
        <v>3.5</v>
      </c>
      <c r="Y3155">
        <v>8.23</v>
      </c>
      <c r="Z3155">
        <v>11.73</v>
      </c>
      <c r="AA3155">
        <v>845410</v>
      </c>
      <c r="AB3155">
        <v>35043</v>
      </c>
      <c r="AC3155">
        <v>0</v>
      </c>
      <c r="AD3155">
        <v>5000</v>
      </c>
      <c r="AE3155">
        <v>885453</v>
      </c>
      <c r="AF3155">
        <v>658805</v>
      </c>
      <c r="AG3155">
        <v>164701</v>
      </c>
      <c r="AH3155">
        <v>823506</v>
      </c>
      <c r="AI3155">
        <v>68634</v>
      </c>
      <c r="AJ3155">
        <v>9521</v>
      </c>
      <c r="AK3155">
        <v>26843</v>
      </c>
      <c r="AL3155">
        <v>104998</v>
      </c>
      <c r="AM3155">
        <v>80621</v>
      </c>
      <c r="AN3155">
        <v>1009125</v>
      </c>
      <c r="AO3155">
        <v>0</v>
      </c>
      <c r="AP3155">
        <v>0</v>
      </c>
      <c r="AQ3155">
        <v>0</v>
      </c>
      <c r="AR3155">
        <v>13441</v>
      </c>
      <c r="AS3155">
        <v>13441</v>
      </c>
      <c r="AT3155">
        <v>0</v>
      </c>
      <c r="AU3155">
        <v>56603</v>
      </c>
      <c r="AV3155">
        <v>7697</v>
      </c>
      <c r="AW3155">
        <v>4090</v>
      </c>
      <c r="AX3155">
        <v>3919</v>
      </c>
      <c r="AY3155">
        <v>12826</v>
      </c>
      <c r="AZ3155">
        <v>36</v>
      </c>
      <c r="BA3155">
        <v>10</v>
      </c>
      <c r="BB3155">
        <v>60</v>
      </c>
      <c r="BC3155">
        <v>70</v>
      </c>
      <c r="BD3155">
        <v>96</v>
      </c>
      <c r="BE3155">
        <v>3020</v>
      </c>
      <c r="BF3155">
        <v>223436</v>
      </c>
      <c r="BG3155">
        <v>0</v>
      </c>
      <c r="BH3155">
        <v>11.73</v>
      </c>
      <c r="BI3155">
        <v>56603</v>
      </c>
      <c r="BJ3155">
        <v>7697</v>
      </c>
      <c r="BK3155">
        <v>4090</v>
      </c>
      <c r="BL3155">
        <v>12826</v>
      </c>
      <c r="BM3155">
        <v>486</v>
      </c>
      <c r="BN3155">
        <v>96</v>
      </c>
      <c r="BO3155">
        <v>36</v>
      </c>
      <c r="BP3155">
        <v>10</v>
      </c>
      <c r="BQ3155">
        <v>60</v>
      </c>
      <c r="BR3155">
        <v>70</v>
      </c>
      <c r="BS3155">
        <v>96</v>
      </c>
      <c r="BT3155">
        <v>9663</v>
      </c>
      <c r="BU3155">
        <v>13192</v>
      </c>
      <c r="BV3155">
        <v>286159</v>
      </c>
      <c r="BW3155">
        <v>69923</v>
      </c>
      <c r="BX3155">
        <v>74132</v>
      </c>
      <c r="BY3155">
        <v>486</v>
      </c>
      <c r="BZ3155">
        <v>187</v>
      </c>
      <c r="CA3155">
        <v>159</v>
      </c>
      <c r="CB3155">
        <v>9668</v>
      </c>
      <c r="CC3155">
        <v>4154</v>
      </c>
      <c r="CD3155">
        <v>1811</v>
      </c>
      <c r="CE3155">
        <v>19</v>
      </c>
      <c r="CF3155">
        <v>26884</v>
      </c>
      <c r="CG3155">
        <v>3432</v>
      </c>
      <c r="CH3155" s="1">
        <v>41456</v>
      </c>
      <c r="CI3155" s="1">
        <v>41820</v>
      </c>
      <c r="CJ3155" s="31">
        <v>1</v>
      </c>
    </row>
    <row r="3156" spans="1:88" x14ac:dyDescent="0.25">
      <c r="A3156" t="s">
        <v>479</v>
      </c>
      <c r="B3156" t="s">
        <v>13179</v>
      </c>
      <c r="C3156">
        <v>2015</v>
      </c>
      <c r="D3156" t="s">
        <v>13180</v>
      </c>
      <c r="E3156" t="s">
        <v>13181</v>
      </c>
      <c r="F3156" t="s">
        <v>13182</v>
      </c>
      <c r="G3156">
        <v>2767</v>
      </c>
      <c r="H3156">
        <v>-71.052758999999995</v>
      </c>
      <c r="I3156">
        <v>41.922600000000003</v>
      </c>
      <c r="J3156">
        <v>25</v>
      </c>
      <c r="K3156">
        <v>5</v>
      </c>
      <c r="L3156" t="s">
        <v>3303</v>
      </c>
      <c r="M3156">
        <v>554194</v>
      </c>
      <c r="N3156" t="s">
        <v>80</v>
      </c>
      <c r="O3156" t="s">
        <v>96</v>
      </c>
      <c r="P3156" t="s">
        <v>82</v>
      </c>
      <c r="Q3156" t="s">
        <v>458</v>
      </c>
      <c r="R3156">
        <v>13504</v>
      </c>
      <c r="S3156">
        <v>13331</v>
      </c>
      <c r="T3156">
        <v>1</v>
      </c>
      <c r="U3156">
        <v>0</v>
      </c>
      <c r="V3156">
        <v>0</v>
      </c>
      <c r="W3156">
        <v>0.93</v>
      </c>
      <c r="X3156">
        <v>3.18</v>
      </c>
      <c r="Y3156">
        <v>2.2799999999999998</v>
      </c>
      <c r="Z3156">
        <v>5.46</v>
      </c>
      <c r="AA3156">
        <v>307554</v>
      </c>
      <c r="AB3156">
        <v>13054</v>
      </c>
      <c r="AC3156">
        <v>8200</v>
      </c>
      <c r="AD3156">
        <v>28862</v>
      </c>
      <c r="AE3156">
        <v>357670</v>
      </c>
      <c r="AF3156">
        <v>197089</v>
      </c>
      <c r="AG3156">
        <v>36081</v>
      </c>
      <c r="AH3156">
        <v>233170</v>
      </c>
      <c r="AI3156">
        <v>28103</v>
      </c>
      <c r="AJ3156">
        <v>8591</v>
      </c>
      <c r="AK3156">
        <v>13502</v>
      </c>
      <c r="AL3156">
        <v>50196</v>
      </c>
      <c r="AM3156">
        <v>62989</v>
      </c>
      <c r="AN3156">
        <v>346355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6549</v>
      </c>
      <c r="AU3156">
        <v>36102</v>
      </c>
      <c r="AV3156">
        <v>8643</v>
      </c>
      <c r="AW3156">
        <v>2296</v>
      </c>
      <c r="AX3156">
        <v>6958</v>
      </c>
      <c r="AY3156">
        <v>3253</v>
      </c>
      <c r="AZ3156">
        <v>2616</v>
      </c>
      <c r="BA3156">
        <v>11</v>
      </c>
      <c r="BB3156">
        <v>60</v>
      </c>
      <c r="BC3156">
        <v>71</v>
      </c>
      <c r="BD3156">
        <v>45</v>
      </c>
      <c r="BE3156">
        <v>2450</v>
      </c>
      <c r="BF3156">
        <v>62140</v>
      </c>
      <c r="BG3156">
        <v>0</v>
      </c>
      <c r="BH3156">
        <v>5.46</v>
      </c>
      <c r="BI3156">
        <v>36102</v>
      </c>
      <c r="BJ3156">
        <v>8643</v>
      </c>
      <c r="BK3156">
        <v>2296</v>
      </c>
      <c r="BL3156">
        <v>3253</v>
      </c>
      <c r="BM3156">
        <v>253</v>
      </c>
      <c r="BN3156">
        <v>45</v>
      </c>
      <c r="BO3156">
        <v>2616</v>
      </c>
      <c r="BP3156">
        <v>11</v>
      </c>
      <c r="BQ3156">
        <v>60</v>
      </c>
      <c r="BR3156">
        <v>71</v>
      </c>
      <c r="BS3156">
        <v>45</v>
      </c>
      <c r="BT3156">
        <v>650</v>
      </c>
      <c r="BU3156">
        <v>6115</v>
      </c>
      <c r="BV3156">
        <v>112413</v>
      </c>
      <c r="BW3156">
        <v>15354</v>
      </c>
      <c r="BX3156">
        <v>18180</v>
      </c>
      <c r="BY3156">
        <v>253</v>
      </c>
      <c r="BZ3156">
        <v>174</v>
      </c>
      <c r="CA3156">
        <v>8</v>
      </c>
      <c r="CB3156">
        <v>4112</v>
      </c>
      <c r="CC3156">
        <v>2925</v>
      </c>
      <c r="CD3156">
        <v>32</v>
      </c>
      <c r="CE3156">
        <v>7</v>
      </c>
      <c r="CF3156">
        <v>6136</v>
      </c>
      <c r="CG3156">
        <v>1250</v>
      </c>
      <c r="CH3156" s="1">
        <v>41456</v>
      </c>
      <c r="CI3156" s="1">
        <v>41820</v>
      </c>
      <c r="CJ3156" s="31">
        <v>1</v>
      </c>
    </row>
    <row r="3157" spans="1:88" x14ac:dyDescent="0.25">
      <c r="A3157" t="s">
        <v>479</v>
      </c>
      <c r="B3157" t="s">
        <v>13183</v>
      </c>
      <c r="C3157">
        <v>2015</v>
      </c>
      <c r="D3157" t="s">
        <v>13184</v>
      </c>
      <c r="E3157" t="s">
        <v>13185</v>
      </c>
      <c r="F3157" t="s">
        <v>13186</v>
      </c>
      <c r="G3157">
        <v>1867</v>
      </c>
      <c r="H3157">
        <v>-71.109832800000007</v>
      </c>
      <c r="I3157">
        <v>42.526566099999997</v>
      </c>
      <c r="J3157">
        <v>25</v>
      </c>
      <c r="K3157">
        <v>17</v>
      </c>
      <c r="L3157" t="s">
        <v>3334</v>
      </c>
      <c r="M3157">
        <v>1570315</v>
      </c>
      <c r="N3157" t="s">
        <v>80</v>
      </c>
      <c r="O3157" t="s">
        <v>96</v>
      </c>
      <c r="P3157" t="s">
        <v>82</v>
      </c>
      <c r="Q3157" t="s">
        <v>458</v>
      </c>
      <c r="R3157">
        <v>25192</v>
      </c>
      <c r="S3157">
        <v>24870</v>
      </c>
      <c r="T3157">
        <v>1</v>
      </c>
      <c r="U3157">
        <v>0</v>
      </c>
      <c r="V3157">
        <v>0</v>
      </c>
      <c r="W3157">
        <v>11.21</v>
      </c>
      <c r="X3157">
        <v>11.21</v>
      </c>
      <c r="Y3157">
        <v>7.34</v>
      </c>
      <c r="Z3157">
        <v>18.55</v>
      </c>
      <c r="AA3157">
        <v>1342543</v>
      </c>
      <c r="AB3157">
        <v>30583</v>
      </c>
      <c r="AC3157">
        <v>14500</v>
      </c>
      <c r="AD3157">
        <v>15376</v>
      </c>
      <c r="AE3157">
        <v>1403002</v>
      </c>
      <c r="AF3157">
        <v>1086476</v>
      </c>
      <c r="AG3157">
        <v>188250</v>
      </c>
      <c r="AH3157">
        <v>1274726</v>
      </c>
      <c r="AI3157">
        <v>129864</v>
      </c>
      <c r="AJ3157">
        <v>38062</v>
      </c>
      <c r="AK3157">
        <v>37566</v>
      </c>
      <c r="AL3157">
        <v>205492</v>
      </c>
      <c r="AM3157">
        <v>165094</v>
      </c>
      <c r="AN3157">
        <v>1645312</v>
      </c>
      <c r="AO3157">
        <v>0</v>
      </c>
      <c r="AP3157">
        <v>0</v>
      </c>
      <c r="AQ3157">
        <v>0</v>
      </c>
      <c r="AR3157">
        <v>15000</v>
      </c>
      <c r="AS3157">
        <v>15000</v>
      </c>
      <c r="AT3157">
        <v>0</v>
      </c>
      <c r="AU3157">
        <v>86002</v>
      </c>
      <c r="AV3157">
        <v>8302</v>
      </c>
      <c r="AW3157">
        <v>9134</v>
      </c>
      <c r="AX3157">
        <v>2688</v>
      </c>
      <c r="AY3157">
        <v>12700</v>
      </c>
      <c r="AZ3157">
        <v>0</v>
      </c>
      <c r="BA3157">
        <v>30</v>
      </c>
      <c r="BB3157">
        <v>60</v>
      </c>
      <c r="BC3157">
        <v>90</v>
      </c>
      <c r="BD3157">
        <v>360</v>
      </c>
      <c r="BE3157">
        <v>3032</v>
      </c>
      <c r="BF3157">
        <v>230484</v>
      </c>
      <c r="BG3157">
        <v>0</v>
      </c>
      <c r="BH3157">
        <v>18.55</v>
      </c>
      <c r="BI3157">
        <v>86002</v>
      </c>
      <c r="BJ3157">
        <v>8302</v>
      </c>
      <c r="BK3157">
        <v>9134</v>
      </c>
      <c r="BL3157">
        <v>12700</v>
      </c>
      <c r="BM3157">
        <v>508</v>
      </c>
      <c r="BN3157">
        <v>360</v>
      </c>
      <c r="BO3157">
        <v>0</v>
      </c>
      <c r="BP3157">
        <v>30</v>
      </c>
      <c r="BQ3157">
        <v>60</v>
      </c>
      <c r="BR3157">
        <v>90</v>
      </c>
      <c r="BS3157">
        <v>360</v>
      </c>
      <c r="BT3157">
        <v>60893</v>
      </c>
      <c r="BU3157">
        <v>18620</v>
      </c>
      <c r="BV3157">
        <v>456481</v>
      </c>
      <c r="BW3157">
        <v>37012</v>
      </c>
      <c r="BX3157">
        <v>28129</v>
      </c>
      <c r="BY3157">
        <v>508</v>
      </c>
      <c r="BZ3157">
        <v>297</v>
      </c>
      <c r="CA3157">
        <v>59</v>
      </c>
      <c r="CB3157">
        <v>15886</v>
      </c>
      <c r="CC3157">
        <v>12680</v>
      </c>
      <c r="CD3157">
        <v>890</v>
      </c>
      <c r="CE3157">
        <v>32</v>
      </c>
      <c r="CF3157">
        <v>19500</v>
      </c>
      <c r="CG3157">
        <v>-1</v>
      </c>
      <c r="CH3157" s="1">
        <v>41456</v>
      </c>
      <c r="CI3157" s="1">
        <v>41820</v>
      </c>
      <c r="CJ3157" s="31">
        <v>1</v>
      </c>
    </row>
    <row r="3158" spans="1:88" x14ac:dyDescent="0.25">
      <c r="A3158" t="s">
        <v>479</v>
      </c>
      <c r="B3158" t="s">
        <v>13187</v>
      </c>
      <c r="C3158">
        <v>2015</v>
      </c>
      <c r="D3158" t="s">
        <v>13188</v>
      </c>
      <c r="E3158" t="s">
        <v>13189</v>
      </c>
      <c r="F3158" t="s">
        <v>13190</v>
      </c>
      <c r="G3158">
        <v>2769</v>
      </c>
      <c r="H3158">
        <v>-71.244850600000007</v>
      </c>
      <c r="I3158">
        <v>41.842767700000003</v>
      </c>
      <c r="J3158">
        <v>25</v>
      </c>
      <c r="K3158">
        <v>5</v>
      </c>
      <c r="L3158" t="s">
        <v>3303</v>
      </c>
      <c r="M3158">
        <v>554194</v>
      </c>
      <c r="N3158" t="s">
        <v>80</v>
      </c>
      <c r="O3158" t="s">
        <v>81</v>
      </c>
      <c r="P3158" t="s">
        <v>82</v>
      </c>
      <c r="Q3158" t="s">
        <v>458</v>
      </c>
      <c r="R3158">
        <v>11739</v>
      </c>
      <c r="S3158">
        <v>11589</v>
      </c>
      <c r="T3158">
        <v>1</v>
      </c>
      <c r="U3158">
        <v>0</v>
      </c>
      <c r="V3158">
        <v>0</v>
      </c>
      <c r="W3158">
        <v>0.75</v>
      </c>
      <c r="X3158">
        <v>3</v>
      </c>
      <c r="Y3158">
        <v>0.35</v>
      </c>
      <c r="Z3158">
        <v>3.35</v>
      </c>
      <c r="AA3158">
        <v>212351</v>
      </c>
      <c r="AB3158">
        <v>9601</v>
      </c>
      <c r="AC3158">
        <v>0</v>
      </c>
      <c r="AD3158">
        <v>8462</v>
      </c>
      <c r="AE3158">
        <v>230414</v>
      </c>
      <c r="AF3158">
        <v>123131</v>
      </c>
      <c r="AG3158">
        <v>14871</v>
      </c>
      <c r="AH3158">
        <v>138002</v>
      </c>
      <c r="AI3158">
        <v>20387</v>
      </c>
      <c r="AJ3158">
        <v>3823</v>
      </c>
      <c r="AK3158">
        <v>10256</v>
      </c>
      <c r="AL3158">
        <v>34466</v>
      </c>
      <c r="AM3158">
        <v>60219</v>
      </c>
      <c r="AN3158">
        <v>232687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30681</v>
      </c>
      <c r="AV3158">
        <v>7759</v>
      </c>
      <c r="AW3158">
        <v>2622</v>
      </c>
      <c r="AX3158">
        <v>3750</v>
      </c>
      <c r="AY3158">
        <v>2674</v>
      </c>
      <c r="AZ3158">
        <v>116</v>
      </c>
      <c r="BA3158">
        <v>8</v>
      </c>
      <c r="BB3158">
        <v>60</v>
      </c>
      <c r="BC3158">
        <v>68</v>
      </c>
      <c r="BD3158">
        <v>27</v>
      </c>
      <c r="BE3158">
        <v>2234</v>
      </c>
      <c r="BF3158">
        <v>75555</v>
      </c>
      <c r="BG3158">
        <v>0</v>
      </c>
      <c r="BH3158">
        <v>3.35</v>
      </c>
      <c r="BI3158">
        <v>30681</v>
      </c>
      <c r="BJ3158">
        <v>7759</v>
      </c>
      <c r="BK3158">
        <v>2622</v>
      </c>
      <c r="BL3158">
        <v>2674</v>
      </c>
      <c r="BM3158">
        <v>200</v>
      </c>
      <c r="BN3158">
        <v>27</v>
      </c>
      <c r="BO3158">
        <v>116</v>
      </c>
      <c r="BP3158">
        <v>8</v>
      </c>
      <c r="BQ3158">
        <v>60</v>
      </c>
      <c r="BR3158">
        <v>68</v>
      </c>
      <c r="BS3158">
        <v>27</v>
      </c>
      <c r="BT3158">
        <v>8023</v>
      </c>
      <c r="BU3158">
        <v>3752</v>
      </c>
      <c r="BV3158">
        <v>56378</v>
      </c>
      <c r="BW3158">
        <v>13773</v>
      </c>
      <c r="BX3158">
        <v>11948</v>
      </c>
      <c r="BY3158">
        <v>200</v>
      </c>
      <c r="BZ3158">
        <v>150</v>
      </c>
      <c r="CA3158">
        <v>14</v>
      </c>
      <c r="CB3158">
        <v>4166</v>
      </c>
      <c r="CC3158">
        <v>3652</v>
      </c>
      <c r="CD3158">
        <v>84</v>
      </c>
      <c r="CE3158">
        <v>4</v>
      </c>
      <c r="CF3158">
        <v>2737</v>
      </c>
      <c r="CG3158">
        <v>-1</v>
      </c>
      <c r="CH3158" s="1">
        <v>41456</v>
      </c>
      <c r="CI3158" s="1">
        <v>41820</v>
      </c>
      <c r="CJ3158" s="31">
        <v>1</v>
      </c>
    </row>
    <row r="3159" spans="1:88" x14ac:dyDescent="0.25">
      <c r="A3159" t="s">
        <v>479</v>
      </c>
      <c r="B3159" t="s">
        <v>13191</v>
      </c>
      <c r="C3159">
        <v>2015</v>
      </c>
      <c r="D3159" t="s">
        <v>13192</v>
      </c>
      <c r="E3159" t="s">
        <v>13193</v>
      </c>
      <c r="F3159" t="s">
        <v>13194</v>
      </c>
      <c r="G3159">
        <v>2151</v>
      </c>
      <c r="H3159">
        <v>-71.009471700000006</v>
      </c>
      <c r="I3159">
        <v>42.408102300000003</v>
      </c>
      <c r="J3159">
        <v>25</v>
      </c>
      <c r="K3159">
        <v>25</v>
      </c>
      <c r="L3159" t="s">
        <v>12479</v>
      </c>
      <c r="M3159">
        <v>767254</v>
      </c>
      <c r="N3159" t="s">
        <v>80</v>
      </c>
      <c r="O3159" t="s">
        <v>96</v>
      </c>
      <c r="P3159" t="s">
        <v>82</v>
      </c>
      <c r="Q3159" t="s">
        <v>458</v>
      </c>
      <c r="R3159">
        <v>53179</v>
      </c>
      <c r="S3159">
        <v>52499</v>
      </c>
      <c r="T3159">
        <v>1</v>
      </c>
      <c r="U3159">
        <v>0</v>
      </c>
      <c r="V3159">
        <v>0</v>
      </c>
      <c r="W3159">
        <v>0.98</v>
      </c>
      <c r="X3159">
        <v>2.4500000000000002</v>
      </c>
      <c r="Y3159">
        <v>5.75</v>
      </c>
      <c r="Z3159">
        <v>8.1999999999999993</v>
      </c>
      <c r="AA3159">
        <v>544546</v>
      </c>
      <c r="AB3159">
        <v>53498</v>
      </c>
      <c r="AC3159">
        <v>0</v>
      </c>
      <c r="AD3159">
        <v>200</v>
      </c>
      <c r="AE3159">
        <v>598244</v>
      </c>
      <c r="AF3159">
        <v>314725</v>
      </c>
      <c r="AG3159">
        <v>78681</v>
      </c>
      <c r="AH3159">
        <v>393406</v>
      </c>
      <c r="AI3159">
        <v>21458</v>
      </c>
      <c r="AJ3159">
        <v>32553</v>
      </c>
      <c r="AK3159">
        <v>6198</v>
      </c>
      <c r="AL3159">
        <v>60209</v>
      </c>
      <c r="AM3159">
        <v>66264</v>
      </c>
      <c r="AN3159">
        <v>519879</v>
      </c>
      <c r="AO3159">
        <v>0</v>
      </c>
      <c r="AP3159">
        <v>0</v>
      </c>
      <c r="AQ3159">
        <v>0</v>
      </c>
      <c r="AR3159">
        <v>6108</v>
      </c>
      <c r="AS3159">
        <v>6108</v>
      </c>
      <c r="AT3159">
        <v>14010</v>
      </c>
      <c r="AU3159">
        <v>68160</v>
      </c>
      <c r="AV3159">
        <v>8282</v>
      </c>
      <c r="AW3159">
        <v>690</v>
      </c>
      <c r="AX3159">
        <v>2688</v>
      </c>
      <c r="AY3159">
        <v>3150</v>
      </c>
      <c r="AZ3159">
        <v>0</v>
      </c>
      <c r="BA3159">
        <v>21</v>
      </c>
      <c r="BB3159">
        <v>60</v>
      </c>
      <c r="BC3159">
        <v>81</v>
      </c>
      <c r="BD3159">
        <v>36</v>
      </c>
      <c r="BE3159">
        <v>3134</v>
      </c>
      <c r="BF3159">
        <v>34328</v>
      </c>
      <c r="BG3159">
        <v>0</v>
      </c>
      <c r="BH3159">
        <v>8.1999999999999993</v>
      </c>
      <c r="BI3159">
        <v>68160</v>
      </c>
      <c r="BJ3159">
        <v>8282</v>
      </c>
      <c r="BK3159">
        <v>690</v>
      </c>
      <c r="BL3159">
        <v>3150</v>
      </c>
      <c r="BM3159">
        <v>145</v>
      </c>
      <c r="BN3159">
        <v>36</v>
      </c>
      <c r="BO3159">
        <v>0</v>
      </c>
      <c r="BP3159">
        <v>21</v>
      </c>
      <c r="BQ3159">
        <v>60</v>
      </c>
      <c r="BR3159">
        <v>81</v>
      </c>
      <c r="BS3159">
        <v>36</v>
      </c>
      <c r="BT3159">
        <v>1272</v>
      </c>
      <c r="BU3159">
        <v>20436</v>
      </c>
      <c r="BV3159">
        <v>37852</v>
      </c>
      <c r="BW3159">
        <v>2231</v>
      </c>
      <c r="BX3159">
        <v>6134</v>
      </c>
      <c r="BY3159">
        <v>145</v>
      </c>
      <c r="BZ3159">
        <v>139</v>
      </c>
      <c r="CA3159">
        <v>0</v>
      </c>
      <c r="CB3159">
        <v>2826</v>
      </c>
      <c r="CC3159">
        <v>2821</v>
      </c>
      <c r="CD3159">
        <v>0</v>
      </c>
      <c r="CE3159">
        <v>32</v>
      </c>
      <c r="CF3159">
        <v>15600</v>
      </c>
      <c r="CG3159">
        <v>500</v>
      </c>
      <c r="CH3159" s="1">
        <v>41456</v>
      </c>
      <c r="CI3159" s="1">
        <v>41820</v>
      </c>
      <c r="CJ3159" s="31">
        <v>1</v>
      </c>
    </row>
    <row r="3160" spans="1:88" x14ac:dyDescent="0.25">
      <c r="A3160" t="s">
        <v>479</v>
      </c>
      <c r="B3160" t="s">
        <v>13195</v>
      </c>
      <c r="C3160">
        <v>2015</v>
      </c>
      <c r="D3160" t="s">
        <v>13196</v>
      </c>
      <c r="E3160" t="s">
        <v>13197</v>
      </c>
      <c r="F3160" t="s">
        <v>2418</v>
      </c>
      <c r="G3160">
        <v>1254</v>
      </c>
      <c r="H3160">
        <v>-73.380811499999993</v>
      </c>
      <c r="I3160">
        <v>42.361026799999998</v>
      </c>
      <c r="J3160">
        <v>25</v>
      </c>
      <c r="K3160">
        <v>3</v>
      </c>
      <c r="L3160" t="s">
        <v>12360</v>
      </c>
      <c r="M3160">
        <v>128715</v>
      </c>
      <c r="N3160" t="s">
        <v>80</v>
      </c>
      <c r="O3160" t="s">
        <v>96</v>
      </c>
      <c r="P3160" t="s">
        <v>82</v>
      </c>
      <c r="Q3160" t="s">
        <v>458</v>
      </c>
      <c r="R3160">
        <v>1459</v>
      </c>
      <c r="S3160">
        <v>1440</v>
      </c>
      <c r="T3160">
        <v>1</v>
      </c>
      <c r="U3160">
        <v>0</v>
      </c>
      <c r="V3160">
        <v>0</v>
      </c>
      <c r="W3160">
        <v>0</v>
      </c>
      <c r="X3160">
        <v>0.85</v>
      </c>
      <c r="Y3160">
        <v>0.43</v>
      </c>
      <c r="Z3160">
        <v>1.28</v>
      </c>
      <c r="AA3160">
        <v>49901</v>
      </c>
      <c r="AB3160">
        <v>2036</v>
      </c>
      <c r="AC3160">
        <v>0</v>
      </c>
      <c r="AD3160">
        <v>673</v>
      </c>
      <c r="AE3160">
        <v>52610</v>
      </c>
      <c r="AF3160" t="s">
        <v>84</v>
      </c>
      <c r="AG3160" t="s">
        <v>84</v>
      </c>
      <c r="AH3160" t="s">
        <v>84</v>
      </c>
      <c r="AI3160">
        <v>5915</v>
      </c>
      <c r="AJ3160">
        <v>503</v>
      </c>
      <c r="AK3160">
        <v>5037</v>
      </c>
      <c r="AL3160">
        <v>11455</v>
      </c>
      <c r="AM3160" t="s">
        <v>84</v>
      </c>
      <c r="AN3160">
        <v>62758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14056</v>
      </c>
      <c r="AV3160">
        <v>24552</v>
      </c>
      <c r="AW3160">
        <v>1014</v>
      </c>
      <c r="AX3160">
        <v>7220</v>
      </c>
      <c r="AY3160">
        <v>2545</v>
      </c>
      <c r="AZ3160">
        <v>696</v>
      </c>
      <c r="BA3160">
        <v>10</v>
      </c>
      <c r="BB3160">
        <v>60</v>
      </c>
      <c r="BC3160">
        <v>70</v>
      </c>
      <c r="BD3160">
        <v>37</v>
      </c>
      <c r="BE3160">
        <v>1216</v>
      </c>
      <c r="BF3160">
        <v>8684</v>
      </c>
      <c r="BG3160">
        <v>0</v>
      </c>
      <c r="BH3160">
        <v>1.28</v>
      </c>
      <c r="BI3160">
        <v>14056</v>
      </c>
      <c r="BJ3160">
        <v>24552</v>
      </c>
      <c r="BK3160">
        <v>1014</v>
      </c>
      <c r="BL3160">
        <v>2545</v>
      </c>
      <c r="BM3160">
        <v>59</v>
      </c>
      <c r="BN3160">
        <v>37</v>
      </c>
      <c r="BO3160">
        <v>696</v>
      </c>
      <c r="BP3160">
        <v>10</v>
      </c>
      <c r="BQ3160">
        <v>60</v>
      </c>
      <c r="BR3160">
        <v>70</v>
      </c>
      <c r="BS3160">
        <v>37</v>
      </c>
      <c r="BT3160">
        <v>28</v>
      </c>
      <c r="BU3160">
        <v>950</v>
      </c>
      <c r="BV3160">
        <v>19201</v>
      </c>
      <c r="BW3160">
        <v>3897</v>
      </c>
      <c r="BX3160">
        <v>3840</v>
      </c>
      <c r="BY3160">
        <v>59</v>
      </c>
      <c r="BZ3160">
        <v>18</v>
      </c>
      <c r="CA3160">
        <v>0</v>
      </c>
      <c r="CB3160">
        <v>592</v>
      </c>
      <c r="CC3160">
        <v>181</v>
      </c>
      <c r="CD3160">
        <v>0</v>
      </c>
      <c r="CE3160">
        <v>3</v>
      </c>
      <c r="CF3160">
        <v>156</v>
      </c>
      <c r="CG3160">
        <v>0</v>
      </c>
      <c r="CH3160" s="1">
        <v>41456</v>
      </c>
      <c r="CI3160" s="1">
        <v>41820</v>
      </c>
      <c r="CJ3160" s="31">
        <v>1</v>
      </c>
    </row>
    <row r="3161" spans="1:88" x14ac:dyDescent="0.25">
      <c r="A3161" t="s">
        <v>479</v>
      </c>
      <c r="B3161" t="s">
        <v>13198</v>
      </c>
      <c r="C3161">
        <v>2015</v>
      </c>
      <c r="D3161" t="s">
        <v>13199</v>
      </c>
      <c r="E3161" t="s">
        <v>13200</v>
      </c>
      <c r="F3161" t="s">
        <v>8871</v>
      </c>
      <c r="G3161">
        <v>2770</v>
      </c>
      <c r="H3161">
        <v>-70.821143599999999</v>
      </c>
      <c r="I3161">
        <v>41.731724300000003</v>
      </c>
      <c r="J3161">
        <v>25</v>
      </c>
      <c r="K3161">
        <v>23</v>
      </c>
      <c r="L3161" t="s">
        <v>3686</v>
      </c>
      <c r="M3161">
        <v>507022</v>
      </c>
      <c r="N3161" t="s">
        <v>80</v>
      </c>
      <c r="O3161" t="s">
        <v>96</v>
      </c>
      <c r="P3161" t="s">
        <v>82</v>
      </c>
      <c r="Q3161" t="s">
        <v>458</v>
      </c>
      <c r="R3161">
        <v>5325</v>
      </c>
      <c r="S3161">
        <v>5257</v>
      </c>
      <c r="T3161">
        <v>1</v>
      </c>
      <c r="U3161">
        <v>0</v>
      </c>
      <c r="V3161">
        <v>0</v>
      </c>
      <c r="W3161">
        <v>1</v>
      </c>
      <c r="X3161">
        <v>1</v>
      </c>
      <c r="Y3161">
        <v>1.94</v>
      </c>
      <c r="Z3161">
        <v>2.94</v>
      </c>
      <c r="AA3161">
        <v>193005</v>
      </c>
      <c r="AB3161">
        <v>5125</v>
      </c>
      <c r="AC3161">
        <v>0</v>
      </c>
      <c r="AD3161">
        <v>1072</v>
      </c>
      <c r="AE3161">
        <v>199202</v>
      </c>
      <c r="AF3161">
        <v>130679</v>
      </c>
      <c r="AG3161">
        <v>2587</v>
      </c>
      <c r="AH3161">
        <v>133266</v>
      </c>
      <c r="AI3161">
        <v>21921</v>
      </c>
      <c r="AJ3161">
        <v>7619</v>
      </c>
      <c r="AK3161">
        <v>8136</v>
      </c>
      <c r="AL3161">
        <v>37676</v>
      </c>
      <c r="AM3161">
        <v>24082</v>
      </c>
      <c r="AN3161">
        <v>195024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25270</v>
      </c>
      <c r="AV3161">
        <v>7759</v>
      </c>
      <c r="AW3161">
        <v>1297</v>
      </c>
      <c r="AX3161">
        <v>3504</v>
      </c>
      <c r="AY3161">
        <v>1478</v>
      </c>
      <c r="AZ3161">
        <v>116</v>
      </c>
      <c r="BA3161">
        <v>14</v>
      </c>
      <c r="BB3161">
        <v>60</v>
      </c>
      <c r="BC3161">
        <v>74</v>
      </c>
      <c r="BD3161">
        <v>42</v>
      </c>
      <c r="BE3161">
        <v>2132</v>
      </c>
      <c r="BF3161">
        <v>27766</v>
      </c>
      <c r="BG3161">
        <v>0</v>
      </c>
      <c r="BH3161">
        <v>2.94</v>
      </c>
      <c r="BI3161">
        <v>25270</v>
      </c>
      <c r="BJ3161">
        <v>7759</v>
      </c>
      <c r="BK3161">
        <v>1297</v>
      </c>
      <c r="BL3161">
        <v>1478</v>
      </c>
      <c r="BM3161">
        <v>199</v>
      </c>
      <c r="BN3161">
        <v>42</v>
      </c>
      <c r="BO3161">
        <v>116</v>
      </c>
      <c r="BP3161">
        <v>14</v>
      </c>
      <c r="BQ3161">
        <v>60</v>
      </c>
      <c r="BR3161">
        <v>74</v>
      </c>
      <c r="BS3161">
        <v>42</v>
      </c>
      <c r="BT3161">
        <v>288</v>
      </c>
      <c r="BU3161">
        <v>2375</v>
      </c>
      <c r="BV3161">
        <v>53748</v>
      </c>
      <c r="BW3161">
        <v>9411</v>
      </c>
      <c r="BX3161">
        <v>11707</v>
      </c>
      <c r="BY3161">
        <v>199</v>
      </c>
      <c r="BZ3161">
        <v>93</v>
      </c>
      <c r="CA3161">
        <v>15</v>
      </c>
      <c r="CB3161">
        <v>1799</v>
      </c>
      <c r="CC3161">
        <v>1140</v>
      </c>
      <c r="CD3161">
        <v>213</v>
      </c>
      <c r="CE3161">
        <v>8</v>
      </c>
      <c r="CF3161">
        <v>1456</v>
      </c>
      <c r="CG3161">
        <v>-1</v>
      </c>
      <c r="CH3161" s="1">
        <v>41456</v>
      </c>
      <c r="CI3161" s="1">
        <v>41820</v>
      </c>
      <c r="CJ3161" s="31">
        <v>1</v>
      </c>
    </row>
    <row r="3162" spans="1:88" x14ac:dyDescent="0.25">
      <c r="A3162" t="s">
        <v>479</v>
      </c>
      <c r="B3162" t="s">
        <v>13201</v>
      </c>
      <c r="C3162">
        <v>2015</v>
      </c>
      <c r="D3162" t="s">
        <v>13202</v>
      </c>
      <c r="E3162" t="s">
        <v>13203</v>
      </c>
      <c r="F3162" t="s">
        <v>7108</v>
      </c>
      <c r="G3162">
        <v>2370</v>
      </c>
      <c r="H3162">
        <v>-70.916801000000007</v>
      </c>
      <c r="I3162">
        <v>42.132347000000003</v>
      </c>
      <c r="J3162">
        <v>25</v>
      </c>
      <c r="K3162">
        <v>23</v>
      </c>
      <c r="L3162" t="s">
        <v>3686</v>
      </c>
      <c r="M3162">
        <v>507022</v>
      </c>
      <c r="N3162" t="s">
        <v>80</v>
      </c>
      <c r="O3162" t="s">
        <v>96</v>
      </c>
      <c r="P3162" t="s">
        <v>82</v>
      </c>
      <c r="Q3162" t="s">
        <v>458</v>
      </c>
      <c r="R3162">
        <v>17580</v>
      </c>
      <c r="S3162">
        <v>17355</v>
      </c>
      <c r="T3162">
        <v>1</v>
      </c>
      <c r="U3162">
        <v>0</v>
      </c>
      <c r="V3162">
        <v>0</v>
      </c>
      <c r="W3162">
        <v>3.1</v>
      </c>
      <c r="X3162">
        <v>3.1</v>
      </c>
      <c r="Y3162">
        <v>5.43</v>
      </c>
      <c r="Z3162">
        <v>8.5299999999999994</v>
      </c>
      <c r="AA3162">
        <v>540627</v>
      </c>
      <c r="AB3162">
        <v>14010</v>
      </c>
      <c r="AC3162">
        <v>0</v>
      </c>
      <c r="AD3162">
        <v>5962</v>
      </c>
      <c r="AE3162">
        <v>560599</v>
      </c>
      <c r="AF3162">
        <v>328869</v>
      </c>
      <c r="AG3162">
        <v>7091</v>
      </c>
      <c r="AH3162">
        <v>335960</v>
      </c>
      <c r="AI3162">
        <v>73360</v>
      </c>
      <c r="AJ3162">
        <v>12007</v>
      </c>
      <c r="AK3162">
        <v>12453</v>
      </c>
      <c r="AL3162">
        <v>97820</v>
      </c>
      <c r="AM3162">
        <v>100753</v>
      </c>
      <c r="AN3162">
        <v>534533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46253</v>
      </c>
      <c r="AV3162">
        <v>9998</v>
      </c>
      <c r="AW3162">
        <v>2782</v>
      </c>
      <c r="AX3162">
        <v>3387</v>
      </c>
      <c r="AY3162">
        <v>2583</v>
      </c>
      <c r="AZ3162">
        <v>36</v>
      </c>
      <c r="BA3162">
        <v>5</v>
      </c>
      <c r="BB3162">
        <v>60</v>
      </c>
      <c r="BC3162">
        <v>65</v>
      </c>
      <c r="BD3162">
        <v>31</v>
      </c>
      <c r="BE3162">
        <v>2456</v>
      </c>
      <c r="BF3162">
        <v>49496</v>
      </c>
      <c r="BG3162">
        <v>0</v>
      </c>
      <c r="BH3162">
        <v>8.5299999999999994</v>
      </c>
      <c r="BI3162">
        <v>46253</v>
      </c>
      <c r="BJ3162">
        <v>9998</v>
      </c>
      <c r="BK3162">
        <v>2782</v>
      </c>
      <c r="BL3162">
        <v>2583</v>
      </c>
      <c r="BM3162">
        <v>221</v>
      </c>
      <c r="BN3162">
        <v>31</v>
      </c>
      <c r="BO3162">
        <v>36</v>
      </c>
      <c r="BP3162">
        <v>5</v>
      </c>
      <c r="BQ3162">
        <v>60</v>
      </c>
      <c r="BR3162">
        <v>65</v>
      </c>
      <c r="BS3162">
        <v>31</v>
      </c>
      <c r="BT3162">
        <v>10561</v>
      </c>
      <c r="BU3162">
        <v>6079</v>
      </c>
      <c r="BV3162">
        <v>88772</v>
      </c>
      <c r="BW3162">
        <v>18480</v>
      </c>
      <c r="BX3162">
        <v>11831</v>
      </c>
      <c r="BY3162">
        <v>221</v>
      </c>
      <c r="BZ3162">
        <v>175</v>
      </c>
      <c r="CA3162">
        <v>22</v>
      </c>
      <c r="CB3162">
        <v>3636</v>
      </c>
      <c r="CC3162">
        <v>2662</v>
      </c>
      <c r="CD3162">
        <v>291</v>
      </c>
      <c r="CE3162">
        <v>9</v>
      </c>
      <c r="CF3162">
        <v>7228</v>
      </c>
      <c r="CG3162">
        <v>-1</v>
      </c>
      <c r="CH3162" s="1">
        <v>41456</v>
      </c>
      <c r="CI3162" s="1">
        <v>41820</v>
      </c>
      <c r="CJ3162" s="31">
        <v>1</v>
      </c>
    </row>
    <row r="3163" spans="1:88" x14ac:dyDescent="0.25">
      <c r="A3163" t="s">
        <v>479</v>
      </c>
      <c r="B3163" t="s">
        <v>13204</v>
      </c>
      <c r="C3163">
        <v>2015</v>
      </c>
      <c r="D3163" t="s">
        <v>13205</v>
      </c>
      <c r="E3163" t="s">
        <v>544</v>
      </c>
      <c r="F3163" t="s">
        <v>9624</v>
      </c>
      <c r="G3163">
        <v>1966</v>
      </c>
      <c r="H3163">
        <v>-70.618044999999995</v>
      </c>
      <c r="I3163">
        <v>42.657459000000003</v>
      </c>
      <c r="J3163">
        <v>25</v>
      </c>
      <c r="K3163">
        <v>9</v>
      </c>
      <c r="L3163" t="s">
        <v>3431</v>
      </c>
      <c r="M3163">
        <v>769091</v>
      </c>
      <c r="N3163" t="s">
        <v>80</v>
      </c>
      <c r="O3163" t="s">
        <v>96</v>
      </c>
      <c r="P3163" t="s">
        <v>82</v>
      </c>
      <c r="Q3163" t="s">
        <v>458</v>
      </c>
      <c r="R3163">
        <v>7063</v>
      </c>
      <c r="S3163">
        <v>6973</v>
      </c>
      <c r="T3163">
        <v>1</v>
      </c>
      <c r="U3163">
        <v>0</v>
      </c>
      <c r="V3163">
        <v>0</v>
      </c>
      <c r="W3163">
        <v>0.93</v>
      </c>
      <c r="X3163">
        <v>3.93</v>
      </c>
      <c r="Y3163">
        <v>2.31</v>
      </c>
      <c r="Z3163">
        <v>6.24</v>
      </c>
      <c r="AA3163">
        <v>505858</v>
      </c>
      <c r="AB3163">
        <v>5136</v>
      </c>
      <c r="AC3163">
        <v>0</v>
      </c>
      <c r="AD3163">
        <v>36438</v>
      </c>
      <c r="AE3163">
        <v>547432</v>
      </c>
      <c r="AF3163">
        <v>329633</v>
      </c>
      <c r="AG3163">
        <v>3369</v>
      </c>
      <c r="AH3163">
        <v>333002</v>
      </c>
      <c r="AI3163">
        <v>98768</v>
      </c>
      <c r="AJ3163">
        <v>12620</v>
      </c>
      <c r="AK3163">
        <v>12128</v>
      </c>
      <c r="AL3163">
        <v>123516</v>
      </c>
      <c r="AM3163">
        <v>74631</v>
      </c>
      <c r="AN3163">
        <v>531149</v>
      </c>
      <c r="AO3163">
        <v>16000</v>
      </c>
      <c r="AP3163">
        <v>0</v>
      </c>
      <c r="AQ3163">
        <v>0</v>
      </c>
      <c r="AR3163">
        <v>0</v>
      </c>
      <c r="AS3163">
        <v>16000</v>
      </c>
      <c r="AT3163">
        <v>13690</v>
      </c>
      <c r="AU3163">
        <v>49772</v>
      </c>
      <c r="AV3163">
        <v>3999</v>
      </c>
      <c r="AW3163">
        <v>3531</v>
      </c>
      <c r="AX3163">
        <v>2849</v>
      </c>
      <c r="AY3163">
        <v>4562</v>
      </c>
      <c r="AZ3163">
        <v>0</v>
      </c>
      <c r="BA3163">
        <v>6</v>
      </c>
      <c r="BB3163">
        <v>60</v>
      </c>
      <c r="BC3163">
        <v>66</v>
      </c>
      <c r="BD3163">
        <v>204</v>
      </c>
      <c r="BE3163">
        <v>1794</v>
      </c>
      <c r="BF3163">
        <v>105393</v>
      </c>
      <c r="BG3163">
        <v>0</v>
      </c>
      <c r="BH3163">
        <v>6.24</v>
      </c>
      <c r="BI3163">
        <v>49772</v>
      </c>
      <c r="BJ3163">
        <v>3999</v>
      </c>
      <c r="BK3163">
        <v>3531</v>
      </c>
      <c r="BL3163">
        <v>4562</v>
      </c>
      <c r="BM3163">
        <v>265</v>
      </c>
      <c r="BN3163">
        <v>204</v>
      </c>
      <c r="BO3163">
        <v>0</v>
      </c>
      <c r="BP3163">
        <v>6</v>
      </c>
      <c r="BQ3163">
        <v>60</v>
      </c>
      <c r="BR3163">
        <v>66</v>
      </c>
      <c r="BS3163">
        <v>204</v>
      </c>
      <c r="BT3163">
        <v>7652</v>
      </c>
      <c r="BU3163">
        <v>5551</v>
      </c>
      <c r="BV3163">
        <v>89761</v>
      </c>
      <c r="BW3163">
        <v>23020</v>
      </c>
      <c r="BX3163">
        <v>10086</v>
      </c>
      <c r="BY3163">
        <v>265</v>
      </c>
      <c r="BZ3163">
        <v>66</v>
      </c>
      <c r="CA3163">
        <v>0</v>
      </c>
      <c r="CB3163">
        <v>5916</v>
      </c>
      <c r="CC3163">
        <v>1942</v>
      </c>
      <c r="CD3163">
        <v>0</v>
      </c>
      <c r="CE3163">
        <v>13</v>
      </c>
      <c r="CF3163">
        <v>10920</v>
      </c>
      <c r="CG3163">
        <v>-1</v>
      </c>
      <c r="CH3163" s="1">
        <v>41456</v>
      </c>
      <c r="CI3163" s="1">
        <v>41820</v>
      </c>
      <c r="CJ3163" s="31">
        <v>1</v>
      </c>
    </row>
    <row r="3164" spans="1:88" x14ac:dyDescent="0.25">
      <c r="A3164" t="s">
        <v>479</v>
      </c>
      <c r="B3164" t="s">
        <v>13206</v>
      </c>
      <c r="C3164">
        <v>2015</v>
      </c>
      <c r="D3164" t="s">
        <v>13207</v>
      </c>
      <c r="E3164" t="s">
        <v>13208</v>
      </c>
      <c r="F3164" t="s">
        <v>13209</v>
      </c>
      <c r="G3164">
        <v>1367</v>
      </c>
      <c r="H3164">
        <v>-72.899187999999995</v>
      </c>
      <c r="I3164">
        <v>42.69397</v>
      </c>
      <c r="J3164">
        <v>25</v>
      </c>
      <c r="K3164">
        <v>11</v>
      </c>
      <c r="L3164" t="s">
        <v>714</v>
      </c>
      <c r="M3164">
        <v>70862</v>
      </c>
      <c r="N3164" t="s">
        <v>80</v>
      </c>
      <c r="O3164" t="s">
        <v>96</v>
      </c>
      <c r="P3164" t="s">
        <v>82</v>
      </c>
      <c r="Q3164" t="s">
        <v>458</v>
      </c>
      <c r="R3164">
        <v>394</v>
      </c>
      <c r="S3164">
        <v>389</v>
      </c>
      <c r="T3164">
        <v>1</v>
      </c>
      <c r="U3164">
        <v>0</v>
      </c>
      <c r="V3164">
        <v>0</v>
      </c>
      <c r="W3164">
        <v>0</v>
      </c>
      <c r="X3164">
        <v>0.5</v>
      </c>
      <c r="Y3164">
        <v>0.53</v>
      </c>
      <c r="Z3164">
        <v>1.03</v>
      </c>
      <c r="AA3164">
        <v>65693</v>
      </c>
      <c r="AB3164">
        <v>1260</v>
      </c>
      <c r="AC3164">
        <v>0</v>
      </c>
      <c r="AD3164">
        <v>0</v>
      </c>
      <c r="AE3164">
        <v>66953</v>
      </c>
      <c r="AF3164" t="s">
        <v>84</v>
      </c>
      <c r="AG3164" t="s">
        <v>84</v>
      </c>
      <c r="AH3164" t="s">
        <v>84</v>
      </c>
      <c r="AI3164">
        <v>7962</v>
      </c>
      <c r="AJ3164">
        <v>268</v>
      </c>
      <c r="AK3164">
        <v>5512</v>
      </c>
      <c r="AL3164">
        <v>13742</v>
      </c>
      <c r="AM3164" t="s">
        <v>84</v>
      </c>
      <c r="AN3164">
        <v>58605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10916</v>
      </c>
      <c r="AV3164">
        <v>1</v>
      </c>
      <c r="AW3164">
        <v>365</v>
      </c>
      <c r="AX3164">
        <v>0</v>
      </c>
      <c r="AY3164">
        <v>1245</v>
      </c>
      <c r="AZ3164">
        <v>696</v>
      </c>
      <c r="BA3164">
        <v>10</v>
      </c>
      <c r="BB3164">
        <v>60</v>
      </c>
      <c r="BC3164">
        <v>70</v>
      </c>
      <c r="BD3164">
        <v>38</v>
      </c>
      <c r="BE3164">
        <v>1211</v>
      </c>
      <c r="BF3164">
        <v>3086</v>
      </c>
      <c r="BG3164">
        <v>0</v>
      </c>
      <c r="BH3164">
        <v>1.03</v>
      </c>
      <c r="BI3164">
        <v>10916</v>
      </c>
      <c r="BJ3164">
        <v>1</v>
      </c>
      <c r="BK3164">
        <v>365</v>
      </c>
      <c r="BL3164">
        <v>1245</v>
      </c>
      <c r="BM3164">
        <v>15</v>
      </c>
      <c r="BN3164">
        <v>38</v>
      </c>
      <c r="BO3164">
        <v>696</v>
      </c>
      <c r="BP3164">
        <v>10</v>
      </c>
      <c r="BQ3164">
        <v>60</v>
      </c>
      <c r="BR3164">
        <v>70</v>
      </c>
      <c r="BS3164">
        <v>38</v>
      </c>
      <c r="BT3164">
        <v>103</v>
      </c>
      <c r="BU3164">
        <v>201</v>
      </c>
      <c r="BV3164">
        <v>8370</v>
      </c>
      <c r="BW3164">
        <v>2289</v>
      </c>
      <c r="BX3164">
        <v>815</v>
      </c>
      <c r="BY3164">
        <v>15</v>
      </c>
      <c r="BZ3164">
        <v>13</v>
      </c>
      <c r="CA3164">
        <v>0</v>
      </c>
      <c r="CB3164">
        <v>179</v>
      </c>
      <c r="CC3164">
        <v>143</v>
      </c>
      <c r="CD3164">
        <v>0</v>
      </c>
      <c r="CE3164">
        <v>5</v>
      </c>
      <c r="CF3164">
        <v>104</v>
      </c>
      <c r="CG3164">
        <v>468</v>
      </c>
      <c r="CH3164" s="1">
        <v>41456</v>
      </c>
      <c r="CI3164" s="1">
        <v>41820</v>
      </c>
      <c r="CJ3164" s="31">
        <v>1</v>
      </c>
    </row>
    <row r="3165" spans="1:88" x14ac:dyDescent="0.25">
      <c r="A3165" t="s">
        <v>479</v>
      </c>
      <c r="B3165" t="s">
        <v>13210</v>
      </c>
      <c r="C3165">
        <v>2015</v>
      </c>
      <c r="D3165" t="s">
        <v>13211</v>
      </c>
      <c r="E3165" t="s">
        <v>13212</v>
      </c>
      <c r="F3165" t="s">
        <v>13213</v>
      </c>
      <c r="G3165">
        <v>1969</v>
      </c>
      <c r="H3165">
        <v>-70.879825999999994</v>
      </c>
      <c r="I3165">
        <v>42.715262000000003</v>
      </c>
      <c r="J3165">
        <v>25</v>
      </c>
      <c r="K3165">
        <v>9</v>
      </c>
      <c r="L3165" t="s">
        <v>3431</v>
      </c>
      <c r="M3165">
        <v>769091</v>
      </c>
      <c r="N3165" t="s">
        <v>80</v>
      </c>
      <c r="O3165" t="s">
        <v>96</v>
      </c>
      <c r="P3165" t="s">
        <v>82</v>
      </c>
      <c r="Q3165" t="s">
        <v>458</v>
      </c>
      <c r="R3165">
        <v>5966</v>
      </c>
      <c r="S3165">
        <v>5890</v>
      </c>
      <c r="T3165">
        <v>1</v>
      </c>
      <c r="U3165">
        <v>0</v>
      </c>
      <c r="V3165">
        <v>0</v>
      </c>
      <c r="W3165">
        <v>0.88</v>
      </c>
      <c r="X3165">
        <v>0.88</v>
      </c>
      <c r="Y3165">
        <v>3.2</v>
      </c>
      <c r="Z3165">
        <v>4.08</v>
      </c>
      <c r="AA3165">
        <v>260154</v>
      </c>
      <c r="AB3165">
        <v>781</v>
      </c>
      <c r="AC3165">
        <v>7500</v>
      </c>
      <c r="AD3165">
        <v>5942</v>
      </c>
      <c r="AE3165">
        <v>274377</v>
      </c>
      <c r="AF3165">
        <v>164477</v>
      </c>
      <c r="AG3165">
        <v>815</v>
      </c>
      <c r="AH3165">
        <v>165292</v>
      </c>
      <c r="AI3165">
        <v>37627</v>
      </c>
      <c r="AJ3165">
        <v>5277</v>
      </c>
      <c r="AK3165">
        <v>6850</v>
      </c>
      <c r="AL3165">
        <v>49754</v>
      </c>
      <c r="AM3165">
        <v>55282</v>
      </c>
      <c r="AN3165">
        <v>270328</v>
      </c>
      <c r="AO3165">
        <v>0</v>
      </c>
      <c r="AP3165">
        <v>4528</v>
      </c>
      <c r="AQ3165">
        <v>0</v>
      </c>
      <c r="AR3165">
        <v>9784</v>
      </c>
      <c r="AS3165">
        <v>14312</v>
      </c>
      <c r="AT3165">
        <v>8017</v>
      </c>
      <c r="AU3165">
        <v>40365</v>
      </c>
      <c r="AV3165">
        <v>3999</v>
      </c>
      <c r="AW3165">
        <v>1934</v>
      </c>
      <c r="AX3165">
        <v>2849</v>
      </c>
      <c r="AY3165">
        <v>2023</v>
      </c>
      <c r="AZ3165">
        <v>0</v>
      </c>
      <c r="BA3165">
        <v>7</v>
      </c>
      <c r="BB3165">
        <v>60</v>
      </c>
      <c r="BC3165">
        <v>67</v>
      </c>
      <c r="BD3165">
        <v>96</v>
      </c>
      <c r="BE3165">
        <v>1932</v>
      </c>
      <c r="BF3165">
        <v>36495</v>
      </c>
      <c r="BG3165">
        <v>0</v>
      </c>
      <c r="BH3165">
        <v>4.08</v>
      </c>
      <c r="BI3165">
        <v>40365</v>
      </c>
      <c r="BJ3165">
        <v>3999</v>
      </c>
      <c r="BK3165">
        <v>1934</v>
      </c>
      <c r="BL3165">
        <v>2023</v>
      </c>
      <c r="BM3165">
        <v>302</v>
      </c>
      <c r="BN3165">
        <v>96</v>
      </c>
      <c r="BO3165">
        <v>0</v>
      </c>
      <c r="BP3165">
        <v>7</v>
      </c>
      <c r="BQ3165">
        <v>60</v>
      </c>
      <c r="BR3165">
        <v>67</v>
      </c>
      <c r="BS3165">
        <v>96</v>
      </c>
      <c r="BT3165">
        <v>6825</v>
      </c>
      <c r="BU3165">
        <v>3109</v>
      </c>
      <c r="BV3165">
        <v>58518</v>
      </c>
      <c r="BW3165">
        <v>10980</v>
      </c>
      <c r="BX3165">
        <v>7871</v>
      </c>
      <c r="BY3165">
        <v>302</v>
      </c>
      <c r="BZ3165">
        <v>198</v>
      </c>
      <c r="CA3165">
        <v>3</v>
      </c>
      <c r="CB3165">
        <v>4402</v>
      </c>
      <c r="CC3165">
        <v>3059</v>
      </c>
      <c r="CD3165">
        <v>5</v>
      </c>
      <c r="CE3165">
        <v>14</v>
      </c>
      <c r="CF3165">
        <v>10868</v>
      </c>
      <c r="CG3165">
        <v>-1</v>
      </c>
      <c r="CH3165" s="1">
        <v>41456</v>
      </c>
      <c r="CI3165" s="1">
        <v>41820</v>
      </c>
      <c r="CJ3165" s="31">
        <v>1</v>
      </c>
    </row>
    <row r="3166" spans="1:88" x14ac:dyDescent="0.25">
      <c r="A3166" t="s">
        <v>479</v>
      </c>
      <c r="B3166" t="s">
        <v>13214</v>
      </c>
      <c r="C3166">
        <v>2015</v>
      </c>
      <c r="D3166" t="s">
        <v>13215</v>
      </c>
      <c r="E3166" t="s">
        <v>13216</v>
      </c>
      <c r="F3166" t="s">
        <v>13217</v>
      </c>
      <c r="G3166">
        <v>1368</v>
      </c>
      <c r="H3166">
        <v>-72.157477999999998</v>
      </c>
      <c r="I3166">
        <v>42.658268</v>
      </c>
      <c r="J3166">
        <v>25</v>
      </c>
      <c r="K3166">
        <v>27</v>
      </c>
      <c r="L3166" t="s">
        <v>12388</v>
      </c>
      <c r="M3166">
        <v>813475</v>
      </c>
      <c r="N3166" t="s">
        <v>80</v>
      </c>
      <c r="O3166" t="s">
        <v>96</v>
      </c>
      <c r="P3166" t="s">
        <v>82</v>
      </c>
      <c r="Q3166" t="s">
        <v>458</v>
      </c>
      <c r="R3166">
        <v>1263</v>
      </c>
      <c r="S3166">
        <v>1247</v>
      </c>
      <c r="T3166">
        <v>1</v>
      </c>
      <c r="U3166">
        <v>0</v>
      </c>
      <c r="V3166">
        <v>0</v>
      </c>
      <c r="W3166">
        <v>0</v>
      </c>
      <c r="X3166">
        <v>0.75</v>
      </c>
      <c r="Y3166">
        <v>0.05</v>
      </c>
      <c r="Z3166">
        <v>0.8</v>
      </c>
      <c r="AA3166">
        <v>51534</v>
      </c>
      <c r="AB3166">
        <v>3416</v>
      </c>
      <c r="AC3166">
        <v>0</v>
      </c>
      <c r="AD3166">
        <v>8089</v>
      </c>
      <c r="AE3166">
        <v>63039</v>
      </c>
      <c r="AF3166" t="s">
        <v>84</v>
      </c>
      <c r="AG3166" t="s">
        <v>84</v>
      </c>
      <c r="AH3166" t="s">
        <v>84</v>
      </c>
      <c r="AI3166">
        <v>10310</v>
      </c>
      <c r="AJ3166">
        <v>0</v>
      </c>
      <c r="AK3166">
        <v>3975</v>
      </c>
      <c r="AL3166">
        <v>14285</v>
      </c>
      <c r="AM3166" t="s">
        <v>84</v>
      </c>
      <c r="AN3166">
        <v>61549</v>
      </c>
      <c r="AO3166">
        <v>0</v>
      </c>
      <c r="AP3166">
        <v>0</v>
      </c>
      <c r="AQ3166">
        <v>0</v>
      </c>
      <c r="AR3166">
        <v>735</v>
      </c>
      <c r="AS3166">
        <v>735</v>
      </c>
      <c r="AT3166">
        <v>1200</v>
      </c>
      <c r="AU3166">
        <v>12764</v>
      </c>
      <c r="AV3166">
        <v>0</v>
      </c>
      <c r="AW3166">
        <v>1027</v>
      </c>
      <c r="AX3166">
        <v>0</v>
      </c>
      <c r="AY3166">
        <v>1562</v>
      </c>
      <c r="AZ3166">
        <v>0</v>
      </c>
      <c r="BA3166">
        <v>0</v>
      </c>
      <c r="BB3166">
        <v>60</v>
      </c>
      <c r="BC3166">
        <v>60</v>
      </c>
      <c r="BD3166">
        <v>37</v>
      </c>
      <c r="BE3166">
        <v>964</v>
      </c>
      <c r="BF3166">
        <v>9272</v>
      </c>
      <c r="BG3166">
        <v>0</v>
      </c>
      <c r="BH3166">
        <v>0.8</v>
      </c>
      <c r="BI3166">
        <v>12764</v>
      </c>
      <c r="BJ3166">
        <v>0</v>
      </c>
      <c r="BK3166">
        <v>1027</v>
      </c>
      <c r="BL3166">
        <v>1562</v>
      </c>
      <c r="BM3166">
        <v>220</v>
      </c>
      <c r="BN3166">
        <v>37</v>
      </c>
      <c r="BO3166">
        <v>0</v>
      </c>
      <c r="BP3166">
        <v>0</v>
      </c>
      <c r="BQ3166">
        <v>60</v>
      </c>
      <c r="BR3166">
        <v>60</v>
      </c>
      <c r="BS3166">
        <v>37</v>
      </c>
      <c r="BT3166">
        <v>466</v>
      </c>
      <c r="BU3166">
        <v>537</v>
      </c>
      <c r="BV3166">
        <v>15274</v>
      </c>
      <c r="BW3166">
        <v>434</v>
      </c>
      <c r="BX3166">
        <v>1406</v>
      </c>
      <c r="BY3166">
        <v>220</v>
      </c>
      <c r="BZ3166">
        <v>91</v>
      </c>
      <c r="CA3166">
        <v>15</v>
      </c>
      <c r="CB3166">
        <v>2451</v>
      </c>
      <c r="CC3166">
        <v>915</v>
      </c>
      <c r="CD3166">
        <v>352</v>
      </c>
      <c r="CE3166">
        <v>3</v>
      </c>
      <c r="CF3166">
        <v>1820</v>
      </c>
      <c r="CG3166">
        <v>-1</v>
      </c>
      <c r="CH3166" s="1">
        <v>41456</v>
      </c>
      <c r="CI3166" s="1">
        <v>41820</v>
      </c>
      <c r="CJ3166" s="31">
        <v>1</v>
      </c>
    </row>
    <row r="3167" spans="1:88" x14ac:dyDescent="0.25">
      <c r="A3167" t="s">
        <v>479</v>
      </c>
      <c r="B3167" t="s">
        <v>13218</v>
      </c>
      <c r="C3167">
        <v>2015</v>
      </c>
      <c r="D3167" t="s">
        <v>10588</v>
      </c>
      <c r="E3167" t="s">
        <v>13219</v>
      </c>
      <c r="F3167" t="s">
        <v>1189</v>
      </c>
      <c r="G3167">
        <v>1071</v>
      </c>
      <c r="H3167">
        <v>-72.853155999999998</v>
      </c>
      <c r="I3167">
        <v>42.189827000000001</v>
      </c>
      <c r="J3167">
        <v>25</v>
      </c>
      <c r="K3167">
        <v>13</v>
      </c>
      <c r="L3167" t="s">
        <v>12365</v>
      </c>
      <c r="M3167">
        <v>468161</v>
      </c>
      <c r="N3167" t="s">
        <v>80</v>
      </c>
      <c r="O3167" t="s">
        <v>96</v>
      </c>
      <c r="P3167" t="s">
        <v>82</v>
      </c>
      <c r="Q3167" t="s">
        <v>458</v>
      </c>
      <c r="R3167">
        <v>1788</v>
      </c>
      <c r="S3167">
        <v>1765</v>
      </c>
      <c r="T3167">
        <v>1</v>
      </c>
      <c r="U3167">
        <v>0</v>
      </c>
      <c r="V3167">
        <v>0</v>
      </c>
      <c r="W3167">
        <v>0</v>
      </c>
      <c r="X3167">
        <v>0.65</v>
      </c>
      <c r="Y3167">
        <v>0.05</v>
      </c>
      <c r="Z3167">
        <v>0.7</v>
      </c>
      <c r="AA3167">
        <v>37850</v>
      </c>
      <c r="AB3167">
        <v>2170</v>
      </c>
      <c r="AC3167">
        <v>0</v>
      </c>
      <c r="AD3167">
        <v>0</v>
      </c>
      <c r="AE3167">
        <v>40020</v>
      </c>
      <c r="AF3167" t="s">
        <v>84</v>
      </c>
      <c r="AG3167" t="s">
        <v>84</v>
      </c>
      <c r="AH3167" t="s">
        <v>84</v>
      </c>
      <c r="AI3167">
        <v>7003</v>
      </c>
      <c r="AJ3167">
        <v>0</v>
      </c>
      <c r="AK3167">
        <v>1467</v>
      </c>
      <c r="AL3167">
        <v>8470</v>
      </c>
      <c r="AM3167" t="s">
        <v>84</v>
      </c>
      <c r="AN3167">
        <v>38708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6127</v>
      </c>
      <c r="AV3167">
        <v>0</v>
      </c>
      <c r="AW3167">
        <v>208</v>
      </c>
      <c r="AX3167">
        <v>0</v>
      </c>
      <c r="AY3167">
        <v>769</v>
      </c>
      <c r="AZ3167">
        <v>0</v>
      </c>
      <c r="BA3167">
        <v>2</v>
      </c>
      <c r="BB3167">
        <v>60</v>
      </c>
      <c r="BC3167">
        <v>62</v>
      </c>
      <c r="BD3167">
        <v>35</v>
      </c>
      <c r="BE3167">
        <v>1102</v>
      </c>
      <c r="BF3167">
        <v>9488</v>
      </c>
      <c r="BG3167">
        <v>0</v>
      </c>
      <c r="BH3167">
        <v>0.7</v>
      </c>
      <c r="BI3167">
        <v>6127</v>
      </c>
      <c r="BJ3167">
        <v>0</v>
      </c>
      <c r="BK3167">
        <v>208</v>
      </c>
      <c r="BL3167">
        <v>769</v>
      </c>
      <c r="BM3167">
        <v>13</v>
      </c>
      <c r="BN3167">
        <v>35</v>
      </c>
      <c r="BO3167">
        <v>0</v>
      </c>
      <c r="BP3167">
        <v>2</v>
      </c>
      <c r="BQ3167">
        <v>60</v>
      </c>
      <c r="BR3167">
        <v>62</v>
      </c>
      <c r="BS3167">
        <v>35</v>
      </c>
      <c r="BT3167">
        <v>1055</v>
      </c>
      <c r="BU3167">
        <v>1542</v>
      </c>
      <c r="BV3167">
        <v>3263</v>
      </c>
      <c r="BW3167">
        <v>0</v>
      </c>
      <c r="BX3167">
        <v>37</v>
      </c>
      <c r="BY3167">
        <v>13</v>
      </c>
      <c r="BZ3167">
        <v>8</v>
      </c>
      <c r="CA3167">
        <v>0</v>
      </c>
      <c r="CB3167">
        <v>200</v>
      </c>
      <c r="CC3167">
        <v>146</v>
      </c>
      <c r="CD3167">
        <v>0</v>
      </c>
      <c r="CE3167">
        <v>3</v>
      </c>
      <c r="CF3167">
        <v>537</v>
      </c>
      <c r="CG3167">
        <v>-1</v>
      </c>
      <c r="CH3167" s="1">
        <v>41456</v>
      </c>
      <c r="CI3167" s="1">
        <v>41820</v>
      </c>
      <c r="CJ3167" s="31">
        <v>1</v>
      </c>
    </row>
    <row r="3168" spans="1:88" x14ac:dyDescent="0.25">
      <c r="A3168" t="s">
        <v>479</v>
      </c>
      <c r="B3168" t="s">
        <v>13220</v>
      </c>
      <c r="C3168">
        <v>2015</v>
      </c>
      <c r="D3168" t="s">
        <v>13221</v>
      </c>
      <c r="E3168" t="s">
        <v>13222</v>
      </c>
      <c r="F3168" t="s">
        <v>13223</v>
      </c>
      <c r="G3168">
        <v>1543</v>
      </c>
      <c r="H3168">
        <v>-71.958403799999999</v>
      </c>
      <c r="I3168">
        <v>42.3749909</v>
      </c>
      <c r="J3168">
        <v>25</v>
      </c>
      <c r="K3168">
        <v>27</v>
      </c>
      <c r="L3168" t="s">
        <v>12388</v>
      </c>
      <c r="M3168">
        <v>813475</v>
      </c>
      <c r="N3168" t="s">
        <v>80</v>
      </c>
      <c r="O3168" t="s">
        <v>96</v>
      </c>
      <c r="P3168" t="s">
        <v>82</v>
      </c>
      <c r="Q3168" t="s">
        <v>458</v>
      </c>
      <c r="R3168">
        <v>8185</v>
      </c>
      <c r="S3168">
        <v>8080</v>
      </c>
      <c r="T3168">
        <v>1</v>
      </c>
      <c r="U3168">
        <v>0</v>
      </c>
      <c r="V3168">
        <v>0</v>
      </c>
      <c r="W3168">
        <v>0.55000000000000004</v>
      </c>
      <c r="X3168">
        <v>2.13</v>
      </c>
      <c r="Y3168">
        <v>0.65</v>
      </c>
      <c r="Z3168">
        <v>2.78</v>
      </c>
      <c r="AA3168">
        <v>198854</v>
      </c>
      <c r="AB3168">
        <v>7959</v>
      </c>
      <c r="AC3168">
        <v>0</v>
      </c>
      <c r="AD3168">
        <v>1831</v>
      </c>
      <c r="AE3168">
        <v>208644</v>
      </c>
      <c r="AF3168">
        <v>121596</v>
      </c>
      <c r="AG3168">
        <v>38781</v>
      </c>
      <c r="AH3168">
        <v>160377</v>
      </c>
      <c r="AI3168">
        <v>32161</v>
      </c>
      <c r="AJ3168">
        <v>0</v>
      </c>
      <c r="AK3168">
        <v>5358</v>
      </c>
      <c r="AL3168">
        <v>37519</v>
      </c>
      <c r="AM3168">
        <v>35405</v>
      </c>
      <c r="AN3168">
        <v>233301</v>
      </c>
      <c r="AO3168">
        <v>193276</v>
      </c>
      <c r="AP3168">
        <v>8459</v>
      </c>
      <c r="AQ3168">
        <v>0</v>
      </c>
      <c r="AR3168">
        <v>2816</v>
      </c>
      <c r="AS3168">
        <v>204551</v>
      </c>
      <c r="AT3168">
        <v>5000</v>
      </c>
      <c r="AU3168">
        <v>45171</v>
      </c>
      <c r="AV3168">
        <v>0</v>
      </c>
      <c r="AW3168">
        <v>1344</v>
      </c>
      <c r="AX3168">
        <v>25</v>
      </c>
      <c r="AY3168">
        <v>1642</v>
      </c>
      <c r="AZ3168">
        <v>0</v>
      </c>
      <c r="BA3168">
        <v>0</v>
      </c>
      <c r="BB3168">
        <v>60</v>
      </c>
      <c r="BC3168">
        <v>60</v>
      </c>
      <c r="BD3168">
        <v>68</v>
      </c>
      <c r="BE3168">
        <v>1800</v>
      </c>
      <c r="BF3168">
        <v>40688</v>
      </c>
      <c r="BG3168">
        <v>0</v>
      </c>
      <c r="BH3168">
        <v>2.78</v>
      </c>
      <c r="BI3168">
        <v>45171</v>
      </c>
      <c r="BJ3168">
        <v>0</v>
      </c>
      <c r="BK3168">
        <v>1344</v>
      </c>
      <c r="BL3168">
        <v>1642</v>
      </c>
      <c r="BM3168">
        <v>110</v>
      </c>
      <c r="BN3168">
        <v>68</v>
      </c>
      <c r="BO3168">
        <v>0</v>
      </c>
      <c r="BP3168">
        <v>0</v>
      </c>
      <c r="BQ3168">
        <v>60</v>
      </c>
      <c r="BR3168">
        <v>60</v>
      </c>
      <c r="BS3168">
        <v>68</v>
      </c>
      <c r="BT3168">
        <v>3984</v>
      </c>
      <c r="BU3168">
        <v>6496</v>
      </c>
      <c r="BV3168">
        <v>51884</v>
      </c>
      <c r="BW3168">
        <v>1147</v>
      </c>
      <c r="BX3168">
        <v>1940</v>
      </c>
      <c r="BY3168">
        <v>110</v>
      </c>
      <c r="BZ3168">
        <v>58</v>
      </c>
      <c r="CA3168">
        <v>2</v>
      </c>
      <c r="CB3168">
        <v>1807</v>
      </c>
      <c r="CC3168">
        <v>1221</v>
      </c>
      <c r="CD3168">
        <v>38</v>
      </c>
      <c r="CE3168">
        <v>15</v>
      </c>
      <c r="CF3168">
        <v>10296</v>
      </c>
      <c r="CG3168">
        <v>0</v>
      </c>
      <c r="CH3168" s="1">
        <v>41456</v>
      </c>
      <c r="CI3168" s="1">
        <v>41820</v>
      </c>
      <c r="CJ3168" s="31">
        <v>1</v>
      </c>
    </row>
    <row r="3169" spans="1:88" x14ac:dyDescent="0.25">
      <c r="A3169" t="s">
        <v>479</v>
      </c>
      <c r="B3169" t="s">
        <v>13224</v>
      </c>
      <c r="C3169">
        <v>2015</v>
      </c>
      <c r="D3169" t="s">
        <v>13225</v>
      </c>
      <c r="E3169" t="s">
        <v>13226</v>
      </c>
      <c r="F3169" t="s">
        <v>3733</v>
      </c>
      <c r="G3169">
        <v>1970</v>
      </c>
      <c r="H3169">
        <v>-70.902789299999995</v>
      </c>
      <c r="I3169">
        <v>42.520095400000002</v>
      </c>
      <c r="J3169">
        <v>25</v>
      </c>
      <c r="K3169">
        <v>9</v>
      </c>
      <c r="L3169" t="s">
        <v>3431</v>
      </c>
      <c r="M3169">
        <v>769091</v>
      </c>
      <c r="N3169" t="s">
        <v>80</v>
      </c>
      <c r="O3169" t="s">
        <v>96</v>
      </c>
      <c r="P3169" t="s">
        <v>82</v>
      </c>
      <c r="Q3169" t="s">
        <v>458</v>
      </c>
      <c r="R3169">
        <v>42219</v>
      </c>
      <c r="S3169">
        <v>41679</v>
      </c>
      <c r="T3169">
        <v>1</v>
      </c>
      <c r="U3169">
        <v>0</v>
      </c>
      <c r="V3169">
        <v>0</v>
      </c>
      <c r="W3169">
        <v>6.88</v>
      </c>
      <c r="X3169">
        <v>14.73</v>
      </c>
      <c r="Y3169">
        <v>4.9800000000000004</v>
      </c>
      <c r="Z3169">
        <v>19.71</v>
      </c>
      <c r="AA3169">
        <v>1207830</v>
      </c>
      <c r="AB3169">
        <v>50316</v>
      </c>
      <c r="AC3169">
        <v>0</v>
      </c>
      <c r="AD3169">
        <v>94462</v>
      </c>
      <c r="AE3169">
        <v>1352608</v>
      </c>
      <c r="AF3169">
        <v>877504</v>
      </c>
      <c r="AG3169">
        <v>219376</v>
      </c>
      <c r="AH3169">
        <v>1096880</v>
      </c>
      <c r="AI3169">
        <v>120826</v>
      </c>
      <c r="AJ3169">
        <v>26858</v>
      </c>
      <c r="AK3169">
        <v>55910</v>
      </c>
      <c r="AL3169">
        <v>203594</v>
      </c>
      <c r="AM3169">
        <v>251581</v>
      </c>
      <c r="AN3169">
        <v>1552055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125869</v>
      </c>
      <c r="AV3169">
        <v>8282</v>
      </c>
      <c r="AW3169">
        <v>11844</v>
      </c>
      <c r="AX3169">
        <v>2688</v>
      </c>
      <c r="AY3169">
        <v>17772</v>
      </c>
      <c r="AZ3169">
        <v>0</v>
      </c>
      <c r="BA3169">
        <v>20</v>
      </c>
      <c r="BB3169">
        <v>60</v>
      </c>
      <c r="BC3169">
        <v>80</v>
      </c>
      <c r="BD3169">
        <v>113</v>
      </c>
      <c r="BE3169">
        <v>3385</v>
      </c>
      <c r="BF3169">
        <v>212467</v>
      </c>
      <c r="BG3169">
        <v>0</v>
      </c>
      <c r="BH3169">
        <v>19.71</v>
      </c>
      <c r="BI3169">
        <v>125869</v>
      </c>
      <c r="BJ3169">
        <v>8282</v>
      </c>
      <c r="BK3169">
        <v>11844</v>
      </c>
      <c r="BL3169">
        <v>17772</v>
      </c>
      <c r="BM3169">
        <v>461</v>
      </c>
      <c r="BN3169">
        <v>113</v>
      </c>
      <c r="BO3169">
        <v>0</v>
      </c>
      <c r="BP3169">
        <v>20</v>
      </c>
      <c r="BQ3169">
        <v>60</v>
      </c>
      <c r="BR3169">
        <v>80</v>
      </c>
      <c r="BS3169">
        <v>113</v>
      </c>
      <c r="BT3169">
        <v>56875</v>
      </c>
      <c r="BU3169">
        <v>28154</v>
      </c>
      <c r="BV3169">
        <v>463579</v>
      </c>
      <c r="BW3169">
        <v>33113</v>
      </c>
      <c r="BX3169">
        <v>31372</v>
      </c>
      <c r="BY3169">
        <v>461</v>
      </c>
      <c r="BZ3169">
        <v>396</v>
      </c>
      <c r="CA3169">
        <v>29</v>
      </c>
      <c r="CB3169">
        <v>10173</v>
      </c>
      <c r="CC3169">
        <v>9612</v>
      </c>
      <c r="CD3169">
        <v>167</v>
      </c>
      <c r="CE3169">
        <v>16</v>
      </c>
      <c r="CF3169">
        <v>34060</v>
      </c>
      <c r="CG3169">
        <v>13120</v>
      </c>
      <c r="CH3169" s="1">
        <v>41456</v>
      </c>
      <c r="CI3169" s="1">
        <v>41820</v>
      </c>
      <c r="CJ3169" s="31">
        <v>1</v>
      </c>
    </row>
    <row r="3170" spans="1:88" x14ac:dyDescent="0.25">
      <c r="A3170" t="s">
        <v>479</v>
      </c>
      <c r="B3170" t="s">
        <v>13227</v>
      </c>
      <c r="C3170">
        <v>2015</v>
      </c>
      <c r="D3170" t="s">
        <v>13228</v>
      </c>
      <c r="E3170" t="s">
        <v>13229</v>
      </c>
      <c r="F3170" t="s">
        <v>3736</v>
      </c>
      <c r="G3170">
        <v>1952</v>
      </c>
      <c r="H3170">
        <v>0</v>
      </c>
      <c r="I3170">
        <v>0</v>
      </c>
      <c r="J3170">
        <v>25</v>
      </c>
      <c r="K3170">
        <v>9</v>
      </c>
      <c r="L3170" t="s">
        <v>3431</v>
      </c>
      <c r="M3170">
        <v>769091</v>
      </c>
      <c r="N3170" t="s">
        <v>80</v>
      </c>
      <c r="O3170" t="s">
        <v>96</v>
      </c>
      <c r="P3170" t="s">
        <v>82</v>
      </c>
      <c r="Q3170" t="s">
        <v>458</v>
      </c>
      <c r="R3170">
        <v>8425</v>
      </c>
      <c r="S3170">
        <v>8317</v>
      </c>
      <c r="T3170">
        <v>1</v>
      </c>
      <c r="U3170">
        <v>0</v>
      </c>
      <c r="V3170">
        <v>0</v>
      </c>
      <c r="W3170">
        <v>0</v>
      </c>
      <c r="X3170">
        <v>2.68</v>
      </c>
      <c r="Y3170">
        <v>0.1</v>
      </c>
      <c r="Z3170">
        <v>2.78</v>
      </c>
      <c r="AA3170">
        <v>193848</v>
      </c>
      <c r="AB3170">
        <v>0</v>
      </c>
      <c r="AC3170">
        <v>0</v>
      </c>
      <c r="AD3170">
        <v>0</v>
      </c>
      <c r="AE3170">
        <v>193848</v>
      </c>
      <c r="AF3170">
        <v>119948</v>
      </c>
      <c r="AG3170">
        <v>6800</v>
      </c>
      <c r="AH3170">
        <v>126748</v>
      </c>
      <c r="AI3170">
        <v>23629</v>
      </c>
      <c r="AJ3170">
        <v>2051</v>
      </c>
      <c r="AK3170">
        <v>13746</v>
      </c>
      <c r="AL3170">
        <v>39426</v>
      </c>
      <c r="AM3170">
        <v>26969</v>
      </c>
      <c r="AN3170">
        <v>193143</v>
      </c>
      <c r="AO3170">
        <v>0</v>
      </c>
      <c r="AP3170">
        <v>777678</v>
      </c>
      <c r="AQ3170">
        <v>0</v>
      </c>
      <c r="AR3170">
        <v>815200</v>
      </c>
      <c r="AS3170">
        <v>1592878</v>
      </c>
      <c r="AT3170">
        <v>0</v>
      </c>
      <c r="AU3170">
        <v>33350</v>
      </c>
      <c r="AV3170">
        <v>3999</v>
      </c>
      <c r="AW3170">
        <v>688</v>
      </c>
      <c r="AX3170">
        <v>2849</v>
      </c>
      <c r="AY3170">
        <v>1059</v>
      </c>
      <c r="AZ3170">
        <v>0</v>
      </c>
      <c r="BA3170">
        <v>8</v>
      </c>
      <c r="BB3170">
        <v>60</v>
      </c>
      <c r="BC3170">
        <v>68</v>
      </c>
      <c r="BD3170">
        <v>115</v>
      </c>
      <c r="BE3170">
        <v>1664</v>
      </c>
      <c r="BF3170">
        <v>49893</v>
      </c>
      <c r="BG3170">
        <v>0</v>
      </c>
      <c r="BH3170">
        <v>2.78</v>
      </c>
      <c r="BI3170">
        <v>33350</v>
      </c>
      <c r="BJ3170">
        <v>3999</v>
      </c>
      <c r="BK3170">
        <v>688</v>
      </c>
      <c r="BL3170">
        <v>1059</v>
      </c>
      <c r="BM3170">
        <v>100</v>
      </c>
      <c r="BN3170">
        <v>115</v>
      </c>
      <c r="BO3170">
        <v>0</v>
      </c>
      <c r="BP3170">
        <v>8</v>
      </c>
      <c r="BQ3170">
        <v>60</v>
      </c>
      <c r="BR3170">
        <v>68</v>
      </c>
      <c r="BS3170">
        <v>115</v>
      </c>
      <c r="BT3170">
        <v>4923</v>
      </c>
      <c r="BU3170">
        <v>4101</v>
      </c>
      <c r="BV3170">
        <v>28665</v>
      </c>
      <c r="BW3170">
        <v>7160</v>
      </c>
      <c r="BX3170">
        <v>4882</v>
      </c>
      <c r="BY3170">
        <v>100</v>
      </c>
      <c r="BZ3170">
        <v>62</v>
      </c>
      <c r="CA3170">
        <v>0</v>
      </c>
      <c r="CB3170">
        <v>1441</v>
      </c>
      <c r="CC3170">
        <v>876</v>
      </c>
      <c r="CD3170">
        <v>0</v>
      </c>
      <c r="CE3170">
        <v>3</v>
      </c>
      <c r="CF3170">
        <v>3900</v>
      </c>
      <c r="CG3170">
        <v>0</v>
      </c>
      <c r="CH3170" s="1">
        <v>41456</v>
      </c>
      <c r="CI3170" s="1">
        <v>41820</v>
      </c>
      <c r="CJ3170" s="31">
        <v>1</v>
      </c>
    </row>
    <row r="3171" spans="1:88" x14ac:dyDescent="0.25">
      <c r="A3171" t="s">
        <v>479</v>
      </c>
      <c r="B3171" t="s">
        <v>13230</v>
      </c>
      <c r="C3171">
        <v>2015</v>
      </c>
      <c r="D3171" t="s">
        <v>13231</v>
      </c>
      <c r="E3171" t="s">
        <v>13232</v>
      </c>
      <c r="F3171" t="s">
        <v>13233</v>
      </c>
      <c r="G3171">
        <v>1255</v>
      </c>
      <c r="H3171">
        <v>-73.085516999999996</v>
      </c>
      <c r="I3171">
        <v>42.094146000000002</v>
      </c>
      <c r="J3171">
        <v>25</v>
      </c>
      <c r="K3171">
        <v>3</v>
      </c>
      <c r="L3171" t="s">
        <v>12360</v>
      </c>
      <c r="M3171">
        <v>128715</v>
      </c>
      <c r="N3171" t="s">
        <v>80</v>
      </c>
      <c r="O3171" t="s">
        <v>96</v>
      </c>
      <c r="P3171" t="s">
        <v>82</v>
      </c>
      <c r="Q3171" t="s">
        <v>458</v>
      </c>
      <c r="R3171">
        <v>823</v>
      </c>
      <c r="S3171">
        <v>812</v>
      </c>
      <c r="T3171">
        <v>1</v>
      </c>
      <c r="U3171">
        <v>0</v>
      </c>
      <c r="V3171">
        <v>0</v>
      </c>
      <c r="W3171">
        <v>0</v>
      </c>
      <c r="X3171">
        <v>0.4</v>
      </c>
      <c r="Y3171">
        <v>0</v>
      </c>
      <c r="Z3171">
        <v>0.4</v>
      </c>
      <c r="AA3171">
        <v>12405</v>
      </c>
      <c r="AB3171">
        <v>1351</v>
      </c>
      <c r="AC3171">
        <v>0</v>
      </c>
      <c r="AD3171">
        <v>0</v>
      </c>
      <c r="AE3171">
        <v>13756</v>
      </c>
      <c r="AF3171" t="s">
        <v>84</v>
      </c>
      <c r="AG3171" t="s">
        <v>84</v>
      </c>
      <c r="AH3171" t="s">
        <v>84</v>
      </c>
      <c r="AI3171">
        <v>2200</v>
      </c>
      <c r="AJ3171">
        <v>0</v>
      </c>
      <c r="AK3171">
        <v>300</v>
      </c>
      <c r="AL3171">
        <v>2500</v>
      </c>
      <c r="AM3171" t="s">
        <v>84</v>
      </c>
      <c r="AN3171">
        <v>15884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2701</v>
      </c>
      <c r="AV3171">
        <v>0</v>
      </c>
      <c r="AW3171">
        <v>7</v>
      </c>
      <c r="AX3171">
        <v>0</v>
      </c>
      <c r="AY3171">
        <v>208</v>
      </c>
      <c r="AZ3171">
        <v>0</v>
      </c>
      <c r="BA3171">
        <v>0</v>
      </c>
      <c r="BB3171">
        <v>60</v>
      </c>
      <c r="BC3171">
        <v>60</v>
      </c>
      <c r="BD3171">
        <v>0</v>
      </c>
      <c r="BE3171">
        <v>780</v>
      </c>
      <c r="BF3171">
        <v>1300</v>
      </c>
      <c r="BG3171">
        <v>0</v>
      </c>
      <c r="BH3171">
        <v>0.4</v>
      </c>
      <c r="BI3171">
        <v>2701</v>
      </c>
      <c r="BJ3171">
        <v>0</v>
      </c>
      <c r="BK3171">
        <v>7</v>
      </c>
      <c r="BL3171">
        <v>208</v>
      </c>
      <c r="BM3171">
        <v>1</v>
      </c>
      <c r="BN3171">
        <v>0</v>
      </c>
      <c r="BO3171">
        <v>0</v>
      </c>
      <c r="BP3171">
        <v>0</v>
      </c>
      <c r="BQ3171">
        <v>60</v>
      </c>
      <c r="BR3171">
        <v>60</v>
      </c>
      <c r="BS3171">
        <v>0</v>
      </c>
      <c r="BT3171">
        <v>15</v>
      </c>
      <c r="BU3171">
        <v>427</v>
      </c>
      <c r="BV3171">
        <v>1075</v>
      </c>
      <c r="BW3171">
        <v>0</v>
      </c>
      <c r="BX3171">
        <v>645</v>
      </c>
      <c r="BY3171">
        <v>1</v>
      </c>
      <c r="BZ3171">
        <v>0</v>
      </c>
      <c r="CA3171">
        <v>0</v>
      </c>
      <c r="CB3171">
        <v>47</v>
      </c>
      <c r="CC3171">
        <v>0</v>
      </c>
      <c r="CD3171">
        <v>0</v>
      </c>
      <c r="CE3171">
        <v>2</v>
      </c>
      <c r="CF3171">
        <v>416</v>
      </c>
      <c r="CG3171">
        <v>0</v>
      </c>
      <c r="CH3171" s="1">
        <v>41456</v>
      </c>
      <c r="CI3171" s="1">
        <v>41820</v>
      </c>
      <c r="CJ3171" s="31">
        <v>1</v>
      </c>
    </row>
    <row r="3172" spans="1:88" x14ac:dyDescent="0.25">
      <c r="A3172" t="s">
        <v>479</v>
      </c>
      <c r="B3172" t="s">
        <v>13234</v>
      </c>
      <c r="C3172">
        <v>2015</v>
      </c>
      <c r="D3172" t="s">
        <v>13235</v>
      </c>
      <c r="E3172" t="s">
        <v>13236</v>
      </c>
      <c r="F3172" t="s">
        <v>8936</v>
      </c>
      <c r="G3172">
        <v>2563</v>
      </c>
      <c r="H3172">
        <v>-70.498581000000001</v>
      </c>
      <c r="I3172">
        <v>41.758406999999998</v>
      </c>
      <c r="J3172">
        <v>25</v>
      </c>
      <c r="K3172">
        <v>1</v>
      </c>
      <c r="L3172" t="s">
        <v>12421</v>
      </c>
      <c r="M3172">
        <v>214914</v>
      </c>
      <c r="N3172" t="s">
        <v>80</v>
      </c>
      <c r="O3172" t="s">
        <v>96</v>
      </c>
      <c r="P3172" t="s">
        <v>82</v>
      </c>
      <c r="Q3172" t="s">
        <v>458</v>
      </c>
      <c r="R3172">
        <v>20662</v>
      </c>
      <c r="S3172">
        <v>20398</v>
      </c>
      <c r="T3172">
        <v>1</v>
      </c>
      <c r="U3172">
        <v>0</v>
      </c>
      <c r="V3172">
        <v>0</v>
      </c>
      <c r="W3172">
        <v>3.4</v>
      </c>
      <c r="X3172">
        <v>6.03</v>
      </c>
      <c r="Y3172">
        <v>6.69</v>
      </c>
      <c r="Z3172">
        <v>12.72</v>
      </c>
      <c r="AA3172">
        <v>939639</v>
      </c>
      <c r="AB3172">
        <v>18224</v>
      </c>
      <c r="AC3172">
        <v>0</v>
      </c>
      <c r="AD3172">
        <v>49112</v>
      </c>
      <c r="AE3172">
        <v>1006975</v>
      </c>
      <c r="AF3172">
        <v>738618</v>
      </c>
      <c r="AG3172">
        <v>306267</v>
      </c>
      <c r="AH3172">
        <v>1044885</v>
      </c>
      <c r="AI3172">
        <v>82277</v>
      </c>
      <c r="AJ3172">
        <v>24326</v>
      </c>
      <c r="AK3172">
        <v>23236</v>
      </c>
      <c r="AL3172">
        <v>129839</v>
      </c>
      <c r="AM3172">
        <v>105780</v>
      </c>
      <c r="AN3172">
        <v>1280504</v>
      </c>
      <c r="AO3172">
        <v>150000</v>
      </c>
      <c r="AP3172">
        <v>0</v>
      </c>
      <c r="AQ3172">
        <v>0</v>
      </c>
      <c r="AR3172">
        <v>0</v>
      </c>
      <c r="AS3172">
        <v>150000</v>
      </c>
      <c r="AT3172">
        <v>47063</v>
      </c>
      <c r="AU3172">
        <v>64310</v>
      </c>
      <c r="AV3172">
        <v>10126</v>
      </c>
      <c r="AW3172">
        <v>3572</v>
      </c>
      <c r="AX3172">
        <v>3387</v>
      </c>
      <c r="AY3172">
        <v>6740</v>
      </c>
      <c r="AZ3172">
        <v>36</v>
      </c>
      <c r="BA3172">
        <v>5</v>
      </c>
      <c r="BB3172">
        <v>60</v>
      </c>
      <c r="BC3172">
        <v>65</v>
      </c>
      <c r="BD3172">
        <v>222</v>
      </c>
      <c r="BE3172">
        <v>2306</v>
      </c>
      <c r="BF3172">
        <v>131958</v>
      </c>
      <c r="BG3172">
        <v>0</v>
      </c>
      <c r="BH3172">
        <v>12.72</v>
      </c>
      <c r="BI3172">
        <v>64310</v>
      </c>
      <c r="BJ3172">
        <v>10126</v>
      </c>
      <c r="BK3172">
        <v>3572</v>
      </c>
      <c r="BL3172">
        <v>6740</v>
      </c>
      <c r="BM3172">
        <v>531</v>
      </c>
      <c r="BN3172">
        <v>222</v>
      </c>
      <c r="BO3172">
        <v>36</v>
      </c>
      <c r="BP3172">
        <v>5</v>
      </c>
      <c r="BQ3172">
        <v>60</v>
      </c>
      <c r="BR3172">
        <v>65</v>
      </c>
      <c r="BS3172">
        <v>222</v>
      </c>
      <c r="BT3172">
        <v>2813</v>
      </c>
      <c r="BU3172">
        <v>10368</v>
      </c>
      <c r="BV3172">
        <v>244519</v>
      </c>
      <c r="BW3172">
        <v>15301</v>
      </c>
      <c r="BX3172">
        <v>17438</v>
      </c>
      <c r="BY3172">
        <v>531</v>
      </c>
      <c r="BZ3172">
        <v>433</v>
      </c>
      <c r="CA3172">
        <v>42</v>
      </c>
      <c r="CB3172">
        <v>20571</v>
      </c>
      <c r="CC3172">
        <v>17802</v>
      </c>
      <c r="CD3172">
        <v>865</v>
      </c>
      <c r="CE3172">
        <v>18</v>
      </c>
      <c r="CF3172">
        <v>13936</v>
      </c>
      <c r="CG3172">
        <v>-1</v>
      </c>
      <c r="CH3172" s="1">
        <v>41456</v>
      </c>
      <c r="CI3172" s="1">
        <v>41820</v>
      </c>
      <c r="CJ3172" s="31">
        <v>1</v>
      </c>
    </row>
    <row r="3173" spans="1:88" x14ac:dyDescent="0.25">
      <c r="A3173" t="s">
        <v>479</v>
      </c>
      <c r="B3173" t="s">
        <v>13237</v>
      </c>
      <c r="C3173">
        <v>2015</v>
      </c>
      <c r="D3173" t="s">
        <v>13238</v>
      </c>
      <c r="E3173" t="s">
        <v>13239</v>
      </c>
      <c r="F3173" t="s">
        <v>13240</v>
      </c>
      <c r="G3173">
        <v>1906</v>
      </c>
      <c r="H3173">
        <v>-71.009697000000003</v>
      </c>
      <c r="I3173">
        <v>42.465305000000001</v>
      </c>
      <c r="J3173">
        <v>25</v>
      </c>
      <c r="K3173">
        <v>9</v>
      </c>
      <c r="L3173" t="s">
        <v>3431</v>
      </c>
      <c r="M3173">
        <v>769091</v>
      </c>
      <c r="N3173" t="s">
        <v>80</v>
      </c>
      <c r="O3173" t="s">
        <v>96</v>
      </c>
      <c r="P3173" t="s">
        <v>82</v>
      </c>
      <c r="Q3173" t="s">
        <v>458</v>
      </c>
      <c r="R3173">
        <v>27338</v>
      </c>
      <c r="S3173">
        <v>26988</v>
      </c>
      <c r="T3173">
        <v>1</v>
      </c>
      <c r="U3173">
        <v>0</v>
      </c>
      <c r="V3173">
        <v>0</v>
      </c>
      <c r="W3173">
        <v>4.93</v>
      </c>
      <c r="X3173">
        <v>4.93</v>
      </c>
      <c r="Y3173">
        <v>3.6</v>
      </c>
      <c r="Z3173">
        <v>8.5299999999999994</v>
      </c>
      <c r="AA3173">
        <v>510288</v>
      </c>
      <c r="AB3173">
        <v>17796</v>
      </c>
      <c r="AC3173">
        <v>0</v>
      </c>
      <c r="AD3173">
        <v>19318</v>
      </c>
      <c r="AE3173">
        <v>547402</v>
      </c>
      <c r="AF3173">
        <v>388595</v>
      </c>
      <c r="AG3173">
        <v>97149</v>
      </c>
      <c r="AH3173">
        <v>485744</v>
      </c>
      <c r="AI3173">
        <v>49497</v>
      </c>
      <c r="AJ3173">
        <v>5307</v>
      </c>
      <c r="AK3173">
        <v>16455</v>
      </c>
      <c r="AL3173">
        <v>71259</v>
      </c>
      <c r="AM3173">
        <v>126589</v>
      </c>
      <c r="AN3173">
        <v>683592</v>
      </c>
      <c r="AO3173">
        <v>0</v>
      </c>
      <c r="AP3173">
        <v>0</v>
      </c>
      <c r="AQ3173">
        <v>0</v>
      </c>
      <c r="AR3173">
        <v>14964</v>
      </c>
      <c r="AS3173">
        <v>14964</v>
      </c>
      <c r="AT3173">
        <v>0</v>
      </c>
      <c r="AU3173">
        <v>76315</v>
      </c>
      <c r="AV3173">
        <v>8282</v>
      </c>
      <c r="AW3173">
        <v>2267</v>
      </c>
      <c r="AX3173">
        <v>2688</v>
      </c>
      <c r="AY3173">
        <v>4191</v>
      </c>
      <c r="AZ3173">
        <v>0</v>
      </c>
      <c r="BA3173">
        <v>20</v>
      </c>
      <c r="BB3173">
        <v>60</v>
      </c>
      <c r="BC3173">
        <v>80</v>
      </c>
      <c r="BD3173">
        <v>70</v>
      </c>
      <c r="BE3173">
        <v>2506</v>
      </c>
      <c r="BF3173">
        <v>91578</v>
      </c>
      <c r="BG3173">
        <v>0</v>
      </c>
      <c r="BH3173">
        <v>8.5299999999999994</v>
      </c>
      <c r="BI3173">
        <v>76315</v>
      </c>
      <c r="BJ3173">
        <v>8282</v>
      </c>
      <c r="BK3173">
        <v>2267</v>
      </c>
      <c r="BL3173">
        <v>4191</v>
      </c>
      <c r="BM3173">
        <v>557</v>
      </c>
      <c r="BN3173">
        <v>70</v>
      </c>
      <c r="BO3173">
        <v>0</v>
      </c>
      <c r="BP3173">
        <v>20</v>
      </c>
      <c r="BQ3173">
        <v>60</v>
      </c>
      <c r="BR3173">
        <v>80</v>
      </c>
      <c r="BS3173">
        <v>70</v>
      </c>
      <c r="BT3173">
        <v>5857</v>
      </c>
      <c r="BU3173">
        <v>12404</v>
      </c>
      <c r="BV3173">
        <v>129166</v>
      </c>
      <c r="BW3173">
        <v>16595</v>
      </c>
      <c r="BX3173">
        <v>11656</v>
      </c>
      <c r="BY3173">
        <v>557</v>
      </c>
      <c r="BZ3173">
        <v>526</v>
      </c>
      <c r="CA3173">
        <v>9</v>
      </c>
      <c r="CB3173">
        <v>10109</v>
      </c>
      <c r="CC3173">
        <v>9691</v>
      </c>
      <c r="CD3173">
        <v>87</v>
      </c>
      <c r="CE3173">
        <v>15</v>
      </c>
      <c r="CF3173">
        <v>16016</v>
      </c>
      <c r="CG3173">
        <v>-1</v>
      </c>
      <c r="CH3173" s="1">
        <v>41456</v>
      </c>
      <c r="CI3173" s="1">
        <v>41820</v>
      </c>
      <c r="CJ3173" s="31">
        <v>1</v>
      </c>
    </row>
    <row r="3174" spans="1:88" x14ac:dyDescent="0.25">
      <c r="A3174" t="s">
        <v>479</v>
      </c>
      <c r="B3174" t="s">
        <v>13241</v>
      </c>
      <c r="C3174">
        <v>2015</v>
      </c>
      <c r="D3174" t="s">
        <v>13242</v>
      </c>
      <c r="E3174" t="s">
        <v>13243</v>
      </c>
      <c r="F3174" t="s">
        <v>13244</v>
      </c>
      <c r="G3174">
        <v>1256</v>
      </c>
      <c r="H3174">
        <v>-73.024748000000002</v>
      </c>
      <c r="I3174">
        <v>42.563786999999998</v>
      </c>
      <c r="J3174">
        <v>25</v>
      </c>
      <c r="K3174">
        <v>3</v>
      </c>
      <c r="L3174" t="s">
        <v>12360</v>
      </c>
      <c r="M3174">
        <v>128715</v>
      </c>
      <c r="N3174" t="s">
        <v>80</v>
      </c>
      <c r="O3174" t="s">
        <v>96</v>
      </c>
      <c r="P3174" t="s">
        <v>82</v>
      </c>
      <c r="Q3174" t="s">
        <v>458</v>
      </c>
      <c r="R3174">
        <v>688</v>
      </c>
      <c r="S3174">
        <v>679</v>
      </c>
      <c r="T3174">
        <v>1</v>
      </c>
      <c r="U3174">
        <v>0</v>
      </c>
      <c r="V3174">
        <v>0</v>
      </c>
      <c r="W3174">
        <v>0.05</v>
      </c>
      <c r="X3174">
        <v>0.05</v>
      </c>
      <c r="Y3174">
        <v>0</v>
      </c>
      <c r="Z3174">
        <v>0.05</v>
      </c>
      <c r="AA3174">
        <v>22898</v>
      </c>
      <c r="AB3174">
        <v>0</v>
      </c>
      <c r="AC3174">
        <v>0</v>
      </c>
      <c r="AD3174">
        <v>4653</v>
      </c>
      <c r="AE3174">
        <v>27551</v>
      </c>
      <c r="AF3174" t="s">
        <v>84</v>
      </c>
      <c r="AG3174" t="s">
        <v>84</v>
      </c>
      <c r="AH3174" t="s">
        <v>84</v>
      </c>
      <c r="AI3174">
        <v>2906</v>
      </c>
      <c r="AJ3174">
        <v>197</v>
      </c>
      <c r="AK3174">
        <v>724</v>
      </c>
      <c r="AL3174">
        <v>3827</v>
      </c>
      <c r="AM3174" t="s">
        <v>84</v>
      </c>
      <c r="AN3174">
        <v>28186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1823</v>
      </c>
      <c r="AU3174">
        <v>527</v>
      </c>
      <c r="AV3174">
        <v>0</v>
      </c>
      <c r="AW3174">
        <v>30</v>
      </c>
      <c r="AX3174">
        <v>0</v>
      </c>
      <c r="AY3174">
        <v>42</v>
      </c>
      <c r="AZ3174">
        <v>0</v>
      </c>
      <c r="BA3174">
        <v>12</v>
      </c>
      <c r="BB3174">
        <v>60</v>
      </c>
      <c r="BC3174">
        <v>72</v>
      </c>
      <c r="BD3174">
        <v>4</v>
      </c>
      <c r="BE3174">
        <v>800</v>
      </c>
      <c r="BF3174">
        <v>3651</v>
      </c>
      <c r="BG3174">
        <v>0</v>
      </c>
      <c r="BH3174">
        <v>0.05</v>
      </c>
      <c r="BI3174">
        <v>527</v>
      </c>
      <c r="BJ3174">
        <v>0</v>
      </c>
      <c r="BK3174">
        <v>30</v>
      </c>
      <c r="BL3174">
        <v>42</v>
      </c>
      <c r="BM3174">
        <v>0</v>
      </c>
      <c r="BN3174">
        <v>4</v>
      </c>
      <c r="BO3174">
        <v>0</v>
      </c>
      <c r="BP3174">
        <v>12</v>
      </c>
      <c r="BQ3174">
        <v>60</v>
      </c>
      <c r="BR3174">
        <v>72</v>
      </c>
      <c r="BS3174">
        <v>4</v>
      </c>
      <c r="BT3174">
        <v>406</v>
      </c>
      <c r="BU3174">
        <v>141</v>
      </c>
      <c r="BV3174">
        <v>4776</v>
      </c>
      <c r="BW3174">
        <v>146</v>
      </c>
      <c r="BX3174">
        <v>276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-1</v>
      </c>
      <c r="CH3174" s="1">
        <v>41456</v>
      </c>
      <c r="CI3174" s="1">
        <v>41820</v>
      </c>
      <c r="CJ3174" s="31">
        <v>1</v>
      </c>
    </row>
    <row r="3175" spans="1:88" x14ac:dyDescent="0.25">
      <c r="A3175" t="s">
        <v>479</v>
      </c>
      <c r="B3175" t="s">
        <v>13245</v>
      </c>
      <c r="C3175">
        <v>2015</v>
      </c>
      <c r="D3175" t="s">
        <v>13246</v>
      </c>
      <c r="E3175" t="s">
        <v>13247</v>
      </c>
      <c r="F3175" t="s">
        <v>13248</v>
      </c>
      <c r="G3175">
        <v>2066</v>
      </c>
      <c r="H3175">
        <v>-70.756482000000005</v>
      </c>
      <c r="I3175">
        <v>42.203372000000002</v>
      </c>
      <c r="J3175">
        <v>25</v>
      </c>
      <c r="K3175">
        <v>23</v>
      </c>
      <c r="L3175" t="s">
        <v>3686</v>
      </c>
      <c r="M3175">
        <v>507022</v>
      </c>
      <c r="N3175" t="s">
        <v>80</v>
      </c>
      <c r="O3175" t="s">
        <v>96</v>
      </c>
      <c r="P3175" t="s">
        <v>82</v>
      </c>
      <c r="Q3175" t="s">
        <v>458</v>
      </c>
      <c r="R3175">
        <v>18173</v>
      </c>
      <c r="S3175">
        <v>17941</v>
      </c>
      <c r="T3175">
        <v>1</v>
      </c>
      <c r="U3175">
        <v>0</v>
      </c>
      <c r="V3175">
        <v>0</v>
      </c>
      <c r="W3175">
        <v>4.6900000000000004</v>
      </c>
      <c r="X3175">
        <v>4.6900000000000004</v>
      </c>
      <c r="Y3175">
        <v>9.2799999999999994</v>
      </c>
      <c r="Z3175">
        <v>13.97</v>
      </c>
      <c r="AA3175">
        <v>958956</v>
      </c>
      <c r="AB3175">
        <v>15516</v>
      </c>
      <c r="AC3175">
        <v>0</v>
      </c>
      <c r="AD3175">
        <v>8896</v>
      </c>
      <c r="AE3175">
        <v>983368</v>
      </c>
      <c r="AF3175">
        <v>664358</v>
      </c>
      <c r="AG3175">
        <v>57129</v>
      </c>
      <c r="AH3175">
        <v>721487</v>
      </c>
      <c r="AI3175">
        <v>75023</v>
      </c>
      <c r="AJ3175">
        <v>42340</v>
      </c>
      <c r="AK3175">
        <v>34729</v>
      </c>
      <c r="AL3175">
        <v>152092</v>
      </c>
      <c r="AM3175">
        <v>80203</v>
      </c>
      <c r="AN3175">
        <v>953782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4944</v>
      </c>
      <c r="AU3175">
        <v>67963</v>
      </c>
      <c r="AV3175">
        <v>10763</v>
      </c>
      <c r="AW3175">
        <v>6057</v>
      </c>
      <c r="AX3175">
        <v>3400</v>
      </c>
      <c r="AY3175">
        <v>5368</v>
      </c>
      <c r="AZ3175">
        <v>36</v>
      </c>
      <c r="BA3175">
        <v>9</v>
      </c>
      <c r="BB3175">
        <v>60</v>
      </c>
      <c r="BC3175">
        <v>69</v>
      </c>
      <c r="BD3175">
        <v>126</v>
      </c>
      <c r="BE3175">
        <v>3230</v>
      </c>
      <c r="BF3175">
        <v>140109</v>
      </c>
      <c r="BG3175">
        <v>0</v>
      </c>
      <c r="BH3175">
        <v>13.97</v>
      </c>
      <c r="BI3175">
        <v>67963</v>
      </c>
      <c r="BJ3175">
        <v>10763</v>
      </c>
      <c r="BK3175">
        <v>6057</v>
      </c>
      <c r="BL3175">
        <v>5368</v>
      </c>
      <c r="BM3175">
        <v>391</v>
      </c>
      <c r="BN3175">
        <v>126</v>
      </c>
      <c r="BO3175">
        <v>36</v>
      </c>
      <c r="BP3175">
        <v>9</v>
      </c>
      <c r="BQ3175">
        <v>60</v>
      </c>
      <c r="BR3175">
        <v>69</v>
      </c>
      <c r="BS3175">
        <v>126</v>
      </c>
      <c r="BT3175">
        <v>25566</v>
      </c>
      <c r="BU3175">
        <v>9829</v>
      </c>
      <c r="BV3175">
        <v>265859</v>
      </c>
      <c r="BW3175">
        <v>29502</v>
      </c>
      <c r="BX3175">
        <v>25930</v>
      </c>
      <c r="BY3175">
        <v>391</v>
      </c>
      <c r="BZ3175">
        <v>287</v>
      </c>
      <c r="CA3175">
        <v>38</v>
      </c>
      <c r="CB3175">
        <v>12329</v>
      </c>
      <c r="CC3175">
        <v>9639</v>
      </c>
      <c r="CD3175">
        <v>875</v>
      </c>
      <c r="CE3175">
        <v>8</v>
      </c>
      <c r="CF3175">
        <v>10296</v>
      </c>
      <c r="CG3175">
        <v>-1</v>
      </c>
      <c r="CH3175" s="1">
        <v>41456</v>
      </c>
      <c r="CI3175" s="1">
        <v>41820</v>
      </c>
      <c r="CJ3175" s="31">
        <v>1</v>
      </c>
    </row>
    <row r="3176" spans="1:88" x14ac:dyDescent="0.25">
      <c r="A3176" t="s">
        <v>479</v>
      </c>
      <c r="B3176" t="s">
        <v>13249</v>
      </c>
      <c r="C3176">
        <v>2015</v>
      </c>
      <c r="D3176" t="s">
        <v>13250</v>
      </c>
      <c r="E3176" t="s">
        <v>13251</v>
      </c>
      <c r="F3176" t="s">
        <v>13252</v>
      </c>
      <c r="G3176">
        <v>2771</v>
      </c>
      <c r="H3176">
        <v>-71.328981999999996</v>
      </c>
      <c r="I3176">
        <v>41.853043999999997</v>
      </c>
      <c r="J3176">
        <v>25</v>
      </c>
      <c r="K3176">
        <v>5</v>
      </c>
      <c r="L3176" t="s">
        <v>3303</v>
      </c>
      <c r="M3176">
        <v>554194</v>
      </c>
      <c r="N3176" t="s">
        <v>80</v>
      </c>
      <c r="O3176" t="s">
        <v>96</v>
      </c>
      <c r="P3176" t="s">
        <v>82</v>
      </c>
      <c r="Q3176" t="s">
        <v>458</v>
      </c>
      <c r="R3176">
        <v>13983</v>
      </c>
      <c r="S3176">
        <v>13804</v>
      </c>
      <c r="T3176">
        <v>1</v>
      </c>
      <c r="U3176">
        <v>0</v>
      </c>
      <c r="V3176">
        <v>0</v>
      </c>
      <c r="W3176">
        <v>5</v>
      </c>
      <c r="X3176">
        <v>5</v>
      </c>
      <c r="Y3176">
        <v>6.85</v>
      </c>
      <c r="Z3176">
        <v>11.85</v>
      </c>
      <c r="AA3176">
        <v>856962</v>
      </c>
      <c r="AB3176">
        <v>21245</v>
      </c>
      <c r="AC3176">
        <v>0</v>
      </c>
      <c r="AD3176">
        <v>21734</v>
      </c>
      <c r="AE3176">
        <v>899941</v>
      </c>
      <c r="AF3176">
        <v>602785</v>
      </c>
      <c r="AG3176">
        <v>211103</v>
      </c>
      <c r="AH3176">
        <v>813888</v>
      </c>
      <c r="AI3176">
        <v>64527</v>
      </c>
      <c r="AJ3176">
        <v>35010</v>
      </c>
      <c r="AK3176">
        <v>43725</v>
      </c>
      <c r="AL3176">
        <v>143262</v>
      </c>
      <c r="AM3176">
        <v>132819</v>
      </c>
      <c r="AN3176">
        <v>1089969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72266</v>
      </c>
      <c r="AV3176">
        <v>8698</v>
      </c>
      <c r="AW3176">
        <v>10127</v>
      </c>
      <c r="AX3176">
        <v>3965</v>
      </c>
      <c r="AY3176">
        <v>12408</v>
      </c>
      <c r="AZ3176">
        <v>135</v>
      </c>
      <c r="BA3176">
        <v>14</v>
      </c>
      <c r="BB3176">
        <v>60</v>
      </c>
      <c r="BC3176">
        <v>74</v>
      </c>
      <c r="BD3176">
        <v>132</v>
      </c>
      <c r="BE3176">
        <v>2608</v>
      </c>
      <c r="BF3176">
        <v>110272</v>
      </c>
      <c r="BG3176">
        <v>0</v>
      </c>
      <c r="BH3176">
        <v>11.85</v>
      </c>
      <c r="BI3176">
        <v>72266</v>
      </c>
      <c r="BJ3176">
        <v>8698</v>
      </c>
      <c r="BK3176">
        <v>10127</v>
      </c>
      <c r="BL3176">
        <v>12408</v>
      </c>
      <c r="BM3176">
        <v>445</v>
      </c>
      <c r="BN3176">
        <v>132</v>
      </c>
      <c r="BO3176">
        <v>135</v>
      </c>
      <c r="BP3176">
        <v>14</v>
      </c>
      <c r="BQ3176">
        <v>60</v>
      </c>
      <c r="BR3176">
        <v>74</v>
      </c>
      <c r="BS3176">
        <v>132</v>
      </c>
      <c r="BT3176">
        <v>9977</v>
      </c>
      <c r="BU3176">
        <v>8720</v>
      </c>
      <c r="BV3176">
        <v>293923</v>
      </c>
      <c r="BW3176">
        <v>43275</v>
      </c>
      <c r="BX3176">
        <v>32858</v>
      </c>
      <c r="BY3176">
        <v>445</v>
      </c>
      <c r="BZ3176">
        <v>334</v>
      </c>
      <c r="CA3176">
        <v>5</v>
      </c>
      <c r="CB3176">
        <v>11468</v>
      </c>
      <c r="CC3176">
        <v>8515</v>
      </c>
      <c r="CD3176">
        <v>69</v>
      </c>
      <c r="CE3176">
        <v>28</v>
      </c>
      <c r="CF3176">
        <v>13208</v>
      </c>
      <c r="CG3176">
        <v>-1</v>
      </c>
      <c r="CH3176" s="1">
        <v>41456</v>
      </c>
      <c r="CI3176" s="1">
        <v>41820</v>
      </c>
      <c r="CJ3176" s="31">
        <v>1</v>
      </c>
    </row>
    <row r="3177" spans="1:88" x14ac:dyDescent="0.25">
      <c r="A3177" t="s">
        <v>479</v>
      </c>
      <c r="B3177" t="s">
        <v>13253</v>
      </c>
      <c r="C3177">
        <v>2015</v>
      </c>
      <c r="D3177" t="s">
        <v>13254</v>
      </c>
      <c r="E3177" t="s">
        <v>13255</v>
      </c>
      <c r="F3177" t="s">
        <v>3748</v>
      </c>
      <c r="G3177">
        <v>2067</v>
      </c>
      <c r="H3177">
        <v>-71.178538000000003</v>
      </c>
      <c r="I3177">
        <v>42.124248000000001</v>
      </c>
      <c r="J3177">
        <v>25</v>
      </c>
      <c r="K3177">
        <v>21</v>
      </c>
      <c r="L3177" t="s">
        <v>3631</v>
      </c>
      <c r="M3177">
        <v>692254</v>
      </c>
      <c r="N3177" t="s">
        <v>80</v>
      </c>
      <c r="O3177" t="s">
        <v>96</v>
      </c>
      <c r="P3177" t="s">
        <v>82</v>
      </c>
      <c r="Q3177" t="s">
        <v>458</v>
      </c>
      <c r="R3177">
        <v>17826</v>
      </c>
      <c r="S3177">
        <v>17598</v>
      </c>
      <c r="T3177">
        <v>1</v>
      </c>
      <c r="U3177">
        <v>0</v>
      </c>
      <c r="V3177">
        <v>0</v>
      </c>
      <c r="W3177">
        <v>2.88</v>
      </c>
      <c r="X3177">
        <v>5.81</v>
      </c>
      <c r="Y3177">
        <v>5.42</v>
      </c>
      <c r="Z3177">
        <v>11.23</v>
      </c>
      <c r="AA3177">
        <v>896785</v>
      </c>
      <c r="AB3177">
        <v>15831</v>
      </c>
      <c r="AC3177">
        <v>0</v>
      </c>
      <c r="AD3177">
        <v>7958</v>
      </c>
      <c r="AE3177">
        <v>920574</v>
      </c>
      <c r="AF3177">
        <v>627637</v>
      </c>
      <c r="AG3177">
        <v>71434</v>
      </c>
      <c r="AH3177">
        <v>699071</v>
      </c>
      <c r="AI3177">
        <v>77686</v>
      </c>
      <c r="AJ3177">
        <v>40308</v>
      </c>
      <c r="AK3177">
        <v>14826</v>
      </c>
      <c r="AL3177">
        <v>132820</v>
      </c>
      <c r="AM3177">
        <v>107336</v>
      </c>
      <c r="AN3177">
        <v>939227</v>
      </c>
      <c r="AO3177">
        <v>68000</v>
      </c>
      <c r="AP3177">
        <v>0</v>
      </c>
      <c r="AQ3177">
        <v>0</v>
      </c>
      <c r="AR3177">
        <v>0</v>
      </c>
      <c r="AS3177">
        <v>68000</v>
      </c>
      <c r="AT3177">
        <v>0</v>
      </c>
      <c r="AU3177">
        <v>66473</v>
      </c>
      <c r="AV3177">
        <v>10331</v>
      </c>
      <c r="AW3177">
        <v>5917</v>
      </c>
      <c r="AX3177">
        <v>3409</v>
      </c>
      <c r="AY3177">
        <v>5085</v>
      </c>
      <c r="AZ3177">
        <v>36</v>
      </c>
      <c r="BA3177">
        <v>17</v>
      </c>
      <c r="BB3177">
        <v>60</v>
      </c>
      <c r="BC3177">
        <v>77</v>
      </c>
      <c r="BD3177">
        <v>125</v>
      </c>
      <c r="BE3177">
        <v>2686</v>
      </c>
      <c r="BF3177">
        <v>119576</v>
      </c>
      <c r="BG3177">
        <v>0</v>
      </c>
      <c r="BH3177">
        <v>11.23</v>
      </c>
      <c r="BI3177">
        <v>66473</v>
      </c>
      <c r="BJ3177">
        <v>10331</v>
      </c>
      <c r="BK3177">
        <v>5917</v>
      </c>
      <c r="BL3177">
        <v>5085</v>
      </c>
      <c r="BM3177">
        <v>220</v>
      </c>
      <c r="BN3177">
        <v>125</v>
      </c>
      <c r="BO3177">
        <v>36</v>
      </c>
      <c r="BP3177">
        <v>17</v>
      </c>
      <c r="BQ3177">
        <v>60</v>
      </c>
      <c r="BR3177">
        <v>77</v>
      </c>
      <c r="BS3177">
        <v>125</v>
      </c>
      <c r="BT3177">
        <v>11000</v>
      </c>
      <c r="BU3177">
        <v>9676</v>
      </c>
      <c r="BV3177">
        <v>286927</v>
      </c>
      <c r="BW3177">
        <v>12115</v>
      </c>
      <c r="BX3177">
        <v>49459</v>
      </c>
      <c r="BY3177">
        <v>220</v>
      </c>
      <c r="BZ3177">
        <v>140</v>
      </c>
      <c r="CA3177">
        <v>0</v>
      </c>
      <c r="CB3177">
        <v>3900</v>
      </c>
      <c r="CC3177">
        <v>2500</v>
      </c>
      <c r="CD3177">
        <v>0</v>
      </c>
      <c r="CE3177">
        <v>9</v>
      </c>
      <c r="CF3177">
        <v>17212</v>
      </c>
      <c r="CG3177">
        <v>50</v>
      </c>
      <c r="CH3177" s="1">
        <v>41456</v>
      </c>
      <c r="CI3177" s="1">
        <v>41820</v>
      </c>
      <c r="CJ3177" s="31">
        <v>1</v>
      </c>
    </row>
    <row r="3178" spans="1:88" x14ac:dyDescent="0.25">
      <c r="A3178" t="s">
        <v>479</v>
      </c>
      <c r="B3178" t="s">
        <v>13256</v>
      </c>
      <c r="C3178">
        <v>2015</v>
      </c>
      <c r="D3178" t="s">
        <v>13257</v>
      </c>
      <c r="E3178" t="s">
        <v>13258</v>
      </c>
      <c r="F3178" t="s">
        <v>687</v>
      </c>
      <c r="G3178">
        <v>1257</v>
      </c>
      <c r="H3178">
        <v>-73.352142299999997</v>
      </c>
      <c r="I3178">
        <v>42.111830099999999</v>
      </c>
      <c r="J3178">
        <v>25</v>
      </c>
      <c r="K3178">
        <v>3</v>
      </c>
      <c r="L3178" t="s">
        <v>12360</v>
      </c>
      <c r="M3178">
        <v>128715</v>
      </c>
      <c r="N3178" t="s">
        <v>80</v>
      </c>
      <c r="O3178" t="s">
        <v>96</v>
      </c>
      <c r="P3178" t="s">
        <v>82</v>
      </c>
      <c r="Q3178" t="s">
        <v>458</v>
      </c>
      <c r="R3178">
        <v>3233</v>
      </c>
      <c r="S3178">
        <v>3192</v>
      </c>
      <c r="T3178">
        <v>1</v>
      </c>
      <c r="U3178">
        <v>0</v>
      </c>
      <c r="V3178">
        <v>0</v>
      </c>
      <c r="W3178">
        <v>1</v>
      </c>
      <c r="X3178">
        <v>1</v>
      </c>
      <c r="Y3178">
        <v>3.33</v>
      </c>
      <c r="Z3178">
        <v>4.33</v>
      </c>
      <c r="AA3178">
        <v>160833</v>
      </c>
      <c r="AB3178">
        <v>3802</v>
      </c>
      <c r="AC3178">
        <v>0</v>
      </c>
      <c r="AD3178">
        <v>3950</v>
      </c>
      <c r="AE3178">
        <v>168585</v>
      </c>
      <c r="AF3178">
        <v>120572</v>
      </c>
      <c r="AG3178">
        <v>325</v>
      </c>
      <c r="AH3178">
        <v>120897</v>
      </c>
      <c r="AI3178">
        <v>21302</v>
      </c>
      <c r="AJ3178">
        <v>0</v>
      </c>
      <c r="AK3178">
        <v>10036</v>
      </c>
      <c r="AL3178">
        <v>31338</v>
      </c>
      <c r="AM3178">
        <v>6441</v>
      </c>
      <c r="AN3178">
        <v>158676</v>
      </c>
      <c r="AO3178">
        <v>0</v>
      </c>
      <c r="AP3178">
        <v>150</v>
      </c>
      <c r="AQ3178">
        <v>0</v>
      </c>
      <c r="AR3178">
        <v>2820</v>
      </c>
      <c r="AS3178">
        <v>2970</v>
      </c>
      <c r="AT3178">
        <v>0</v>
      </c>
      <c r="AU3178">
        <v>38767</v>
      </c>
      <c r="AV3178">
        <v>24442</v>
      </c>
      <c r="AW3178">
        <v>2475</v>
      </c>
      <c r="AX3178">
        <v>7220</v>
      </c>
      <c r="AY3178">
        <v>3855</v>
      </c>
      <c r="AZ3178">
        <v>696</v>
      </c>
      <c r="BA3178">
        <v>10</v>
      </c>
      <c r="BB3178">
        <v>60</v>
      </c>
      <c r="BC3178">
        <v>70</v>
      </c>
      <c r="BD3178">
        <v>82</v>
      </c>
      <c r="BE3178">
        <v>2132</v>
      </c>
      <c r="BF3178">
        <v>27924</v>
      </c>
      <c r="BG3178">
        <v>0</v>
      </c>
      <c r="BH3178">
        <v>4.33</v>
      </c>
      <c r="BI3178">
        <v>38767</v>
      </c>
      <c r="BJ3178">
        <v>24442</v>
      </c>
      <c r="BK3178">
        <v>2475</v>
      </c>
      <c r="BL3178">
        <v>3855</v>
      </c>
      <c r="BM3178">
        <v>495</v>
      </c>
      <c r="BN3178">
        <v>82</v>
      </c>
      <c r="BO3178">
        <v>696</v>
      </c>
      <c r="BP3178">
        <v>10</v>
      </c>
      <c r="BQ3178">
        <v>60</v>
      </c>
      <c r="BR3178">
        <v>70</v>
      </c>
      <c r="BS3178">
        <v>82</v>
      </c>
      <c r="BT3178">
        <v>728</v>
      </c>
      <c r="BU3178">
        <v>1624</v>
      </c>
      <c r="BV3178">
        <v>29750</v>
      </c>
      <c r="BW3178">
        <v>9130</v>
      </c>
      <c r="BX3178">
        <v>4642</v>
      </c>
      <c r="BY3178">
        <v>495</v>
      </c>
      <c r="BZ3178">
        <v>92</v>
      </c>
      <c r="CA3178">
        <v>0</v>
      </c>
      <c r="CB3178">
        <v>3916</v>
      </c>
      <c r="CC3178">
        <v>810</v>
      </c>
      <c r="CD3178">
        <v>0</v>
      </c>
      <c r="CE3178">
        <v>5</v>
      </c>
      <c r="CF3178">
        <v>9672</v>
      </c>
      <c r="CG3178">
        <v>2496</v>
      </c>
      <c r="CH3178" s="1">
        <v>41456</v>
      </c>
      <c r="CI3178" s="1">
        <v>41820</v>
      </c>
      <c r="CJ3178" s="31">
        <v>1</v>
      </c>
    </row>
    <row r="3179" spans="1:88" x14ac:dyDescent="0.25">
      <c r="A3179" t="s">
        <v>479</v>
      </c>
      <c r="B3179" t="s">
        <v>13259</v>
      </c>
      <c r="C3179">
        <v>2015</v>
      </c>
      <c r="D3179" t="s">
        <v>13260</v>
      </c>
      <c r="E3179" t="s">
        <v>13261</v>
      </c>
      <c r="F3179" t="s">
        <v>13262</v>
      </c>
      <c r="G3179">
        <v>1370</v>
      </c>
      <c r="H3179">
        <v>-72.738044000000002</v>
      </c>
      <c r="I3179">
        <v>42.603614999999998</v>
      </c>
      <c r="J3179">
        <v>25</v>
      </c>
      <c r="K3179">
        <v>11</v>
      </c>
      <c r="L3179" t="s">
        <v>714</v>
      </c>
      <c r="M3179">
        <v>70862</v>
      </c>
      <c r="N3179" t="s">
        <v>80</v>
      </c>
      <c r="O3179" t="s">
        <v>96</v>
      </c>
      <c r="P3179" t="s">
        <v>82</v>
      </c>
      <c r="Q3179" t="s">
        <v>458</v>
      </c>
      <c r="R3179">
        <v>949</v>
      </c>
      <c r="S3179">
        <v>937</v>
      </c>
      <c r="T3179">
        <v>1</v>
      </c>
      <c r="U3179">
        <v>0</v>
      </c>
      <c r="V3179">
        <v>0</v>
      </c>
      <c r="W3179">
        <v>0</v>
      </c>
      <c r="X3179">
        <v>0.93</v>
      </c>
      <c r="Y3179">
        <v>0.1</v>
      </c>
      <c r="Z3179">
        <v>1.03</v>
      </c>
      <c r="AA3179">
        <v>26600</v>
      </c>
      <c r="AB3179">
        <v>1691</v>
      </c>
      <c r="AC3179">
        <v>0</v>
      </c>
      <c r="AD3179">
        <v>46585</v>
      </c>
      <c r="AE3179">
        <v>74876</v>
      </c>
      <c r="AF3179" t="s">
        <v>84</v>
      </c>
      <c r="AG3179" t="s">
        <v>84</v>
      </c>
      <c r="AH3179" t="s">
        <v>84</v>
      </c>
      <c r="AI3179">
        <v>10371</v>
      </c>
      <c r="AJ3179">
        <v>0</v>
      </c>
      <c r="AK3179">
        <v>1504</v>
      </c>
      <c r="AL3179">
        <v>11875</v>
      </c>
      <c r="AM3179" t="s">
        <v>84</v>
      </c>
      <c r="AN3179">
        <v>73300</v>
      </c>
      <c r="AO3179">
        <v>20000</v>
      </c>
      <c r="AP3179">
        <v>0</v>
      </c>
      <c r="AQ3179">
        <v>0</v>
      </c>
      <c r="AR3179">
        <v>74309</v>
      </c>
      <c r="AS3179">
        <v>94309</v>
      </c>
      <c r="AT3179">
        <v>32500</v>
      </c>
      <c r="AU3179">
        <v>15274</v>
      </c>
      <c r="AV3179">
        <v>24552</v>
      </c>
      <c r="AW3179">
        <v>344</v>
      </c>
      <c r="AX3179">
        <v>7220</v>
      </c>
      <c r="AY3179">
        <v>1216</v>
      </c>
      <c r="AZ3179">
        <v>696</v>
      </c>
      <c r="BA3179">
        <v>10</v>
      </c>
      <c r="BB3179">
        <v>60</v>
      </c>
      <c r="BC3179">
        <v>70</v>
      </c>
      <c r="BD3179">
        <v>30</v>
      </c>
      <c r="BE3179">
        <v>896</v>
      </c>
      <c r="BF3179">
        <v>5036</v>
      </c>
      <c r="BG3179">
        <v>0</v>
      </c>
      <c r="BH3179">
        <v>1.03</v>
      </c>
      <c r="BI3179">
        <v>15274</v>
      </c>
      <c r="BJ3179">
        <v>24552</v>
      </c>
      <c r="BK3179">
        <v>344</v>
      </c>
      <c r="BL3179">
        <v>1216</v>
      </c>
      <c r="BM3179">
        <v>54</v>
      </c>
      <c r="BN3179">
        <v>30</v>
      </c>
      <c r="BO3179">
        <v>696</v>
      </c>
      <c r="BP3179">
        <v>10</v>
      </c>
      <c r="BQ3179">
        <v>60</v>
      </c>
      <c r="BR3179">
        <v>70</v>
      </c>
      <c r="BS3179">
        <v>30</v>
      </c>
      <c r="BT3179">
        <v>6240</v>
      </c>
      <c r="BU3179">
        <v>691</v>
      </c>
      <c r="BV3179">
        <v>26474</v>
      </c>
      <c r="BW3179">
        <v>2368</v>
      </c>
      <c r="BX3179">
        <v>5191</v>
      </c>
      <c r="BY3179">
        <v>54</v>
      </c>
      <c r="BZ3179">
        <v>33</v>
      </c>
      <c r="CA3179">
        <v>1</v>
      </c>
      <c r="CB3179">
        <v>1007</v>
      </c>
      <c r="CC3179">
        <v>207</v>
      </c>
      <c r="CD3179">
        <v>11</v>
      </c>
      <c r="CE3179">
        <v>2</v>
      </c>
      <c r="CF3179">
        <v>1300</v>
      </c>
      <c r="CG3179">
        <v>-1</v>
      </c>
      <c r="CH3179" s="1">
        <v>41456</v>
      </c>
      <c r="CI3179" s="1">
        <v>41820</v>
      </c>
      <c r="CJ3179" s="31">
        <v>1</v>
      </c>
    </row>
    <row r="3180" spans="1:88" x14ac:dyDescent="0.25">
      <c r="A3180" t="s">
        <v>479</v>
      </c>
      <c r="B3180" t="s">
        <v>13263</v>
      </c>
      <c r="C3180">
        <v>2015</v>
      </c>
      <c r="D3180" t="s">
        <v>13264</v>
      </c>
      <c r="E3180" t="s">
        <v>13265</v>
      </c>
      <c r="F3180" t="s">
        <v>13266</v>
      </c>
      <c r="G3180">
        <v>1770</v>
      </c>
      <c r="H3180">
        <v>-71.369541900000002</v>
      </c>
      <c r="I3180">
        <v>42.2391735</v>
      </c>
      <c r="J3180">
        <v>25</v>
      </c>
      <c r="K3180">
        <v>17</v>
      </c>
      <c r="L3180" t="s">
        <v>3334</v>
      </c>
      <c r="M3180">
        <v>1570315</v>
      </c>
      <c r="N3180" t="s">
        <v>80</v>
      </c>
      <c r="O3180" t="s">
        <v>96</v>
      </c>
      <c r="P3180" t="s">
        <v>82</v>
      </c>
      <c r="Q3180" t="s">
        <v>458</v>
      </c>
      <c r="R3180">
        <v>4199</v>
      </c>
      <c r="S3180">
        <v>4145</v>
      </c>
      <c r="T3180">
        <v>1</v>
      </c>
      <c r="U3180">
        <v>0</v>
      </c>
      <c r="V3180">
        <v>0</v>
      </c>
      <c r="W3180">
        <v>3.63</v>
      </c>
      <c r="X3180">
        <v>3.63</v>
      </c>
      <c r="Y3180">
        <v>0.86</v>
      </c>
      <c r="Z3180">
        <v>4.49</v>
      </c>
      <c r="AA3180">
        <v>394305</v>
      </c>
      <c r="AB3180">
        <v>3254</v>
      </c>
      <c r="AC3180">
        <v>0</v>
      </c>
      <c r="AD3180">
        <v>0</v>
      </c>
      <c r="AE3180">
        <v>397559</v>
      </c>
      <c r="AF3180">
        <v>264954</v>
      </c>
      <c r="AG3180">
        <v>94776</v>
      </c>
      <c r="AH3180">
        <v>359730</v>
      </c>
      <c r="AI3180">
        <v>48381</v>
      </c>
      <c r="AJ3180">
        <v>8385</v>
      </c>
      <c r="AK3180">
        <v>7184</v>
      </c>
      <c r="AL3180">
        <v>63950</v>
      </c>
      <c r="AM3180">
        <v>67458</v>
      </c>
      <c r="AN3180">
        <v>491138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48621</v>
      </c>
      <c r="AV3180">
        <v>18388</v>
      </c>
      <c r="AW3180">
        <v>2278</v>
      </c>
      <c r="AX3180">
        <v>6064</v>
      </c>
      <c r="AY3180">
        <v>1743</v>
      </c>
      <c r="AZ3180">
        <v>0</v>
      </c>
      <c r="BA3180">
        <v>12</v>
      </c>
      <c r="BB3180">
        <v>60</v>
      </c>
      <c r="BC3180">
        <v>72</v>
      </c>
      <c r="BD3180">
        <v>161</v>
      </c>
      <c r="BE3180">
        <v>2639</v>
      </c>
      <c r="BF3180">
        <v>46692</v>
      </c>
      <c r="BG3180">
        <v>0</v>
      </c>
      <c r="BH3180">
        <v>4.49</v>
      </c>
      <c r="BI3180">
        <v>48621</v>
      </c>
      <c r="BJ3180">
        <v>18388</v>
      </c>
      <c r="BK3180">
        <v>2278</v>
      </c>
      <c r="BL3180">
        <v>1743</v>
      </c>
      <c r="BM3180">
        <v>187</v>
      </c>
      <c r="BN3180">
        <v>161</v>
      </c>
      <c r="BO3180">
        <v>0</v>
      </c>
      <c r="BP3180">
        <v>12</v>
      </c>
      <c r="BQ3180">
        <v>60</v>
      </c>
      <c r="BR3180">
        <v>72</v>
      </c>
      <c r="BS3180">
        <v>161</v>
      </c>
      <c r="BT3180">
        <v>3938</v>
      </c>
      <c r="BU3180">
        <v>2484</v>
      </c>
      <c r="BV3180">
        <v>62755</v>
      </c>
      <c r="BW3180">
        <v>12151</v>
      </c>
      <c r="BX3180">
        <v>3873</v>
      </c>
      <c r="BY3180">
        <v>187</v>
      </c>
      <c r="BZ3180">
        <v>97</v>
      </c>
      <c r="CA3180">
        <v>3</v>
      </c>
      <c r="CB3180">
        <v>2307</v>
      </c>
      <c r="CC3180">
        <v>1728</v>
      </c>
      <c r="CD3180">
        <v>19</v>
      </c>
      <c r="CE3180">
        <v>6</v>
      </c>
      <c r="CF3180">
        <v>2340</v>
      </c>
      <c r="CG3180">
        <v>-1</v>
      </c>
      <c r="CH3180" s="1">
        <v>41456</v>
      </c>
      <c r="CI3180" s="1">
        <v>41820</v>
      </c>
      <c r="CJ3180" s="31">
        <v>1</v>
      </c>
    </row>
    <row r="3181" spans="1:88" x14ac:dyDescent="0.25">
      <c r="A3181" t="s">
        <v>479</v>
      </c>
      <c r="B3181" t="s">
        <v>13267</v>
      </c>
      <c r="C3181">
        <v>2015</v>
      </c>
      <c r="D3181" t="s">
        <v>13268</v>
      </c>
      <c r="E3181" t="s">
        <v>13269</v>
      </c>
      <c r="F3181" t="s">
        <v>13270</v>
      </c>
      <c r="G3181">
        <v>1464</v>
      </c>
      <c r="H3181">
        <v>-71.640926399999998</v>
      </c>
      <c r="I3181">
        <v>42.545701999999999</v>
      </c>
      <c r="J3181">
        <v>25</v>
      </c>
      <c r="K3181">
        <v>17</v>
      </c>
      <c r="L3181" t="s">
        <v>3334</v>
      </c>
      <c r="M3181">
        <v>1570315</v>
      </c>
      <c r="N3181" t="s">
        <v>80</v>
      </c>
      <c r="O3181" t="s">
        <v>96</v>
      </c>
      <c r="P3181" t="s">
        <v>82</v>
      </c>
      <c r="Q3181" t="s">
        <v>458</v>
      </c>
      <c r="R3181">
        <v>7546</v>
      </c>
      <c r="S3181">
        <v>7449</v>
      </c>
      <c r="T3181">
        <v>1</v>
      </c>
      <c r="U3181">
        <v>0</v>
      </c>
      <c r="V3181">
        <v>0</v>
      </c>
      <c r="W3181">
        <v>0</v>
      </c>
      <c r="X3181">
        <v>2.65</v>
      </c>
      <c r="Y3181">
        <v>1.29</v>
      </c>
      <c r="Z3181">
        <v>3.94</v>
      </c>
      <c r="AA3181">
        <v>208742</v>
      </c>
      <c r="AB3181">
        <v>8422</v>
      </c>
      <c r="AC3181">
        <v>0</v>
      </c>
      <c r="AD3181">
        <v>5380</v>
      </c>
      <c r="AE3181">
        <v>222544</v>
      </c>
      <c r="AF3181">
        <v>147800</v>
      </c>
      <c r="AG3181">
        <v>270</v>
      </c>
      <c r="AH3181">
        <v>148070</v>
      </c>
      <c r="AI3181">
        <v>32192</v>
      </c>
      <c r="AJ3181">
        <v>1441</v>
      </c>
      <c r="AK3181">
        <v>9842</v>
      </c>
      <c r="AL3181">
        <v>43475</v>
      </c>
      <c r="AM3181">
        <v>31237</v>
      </c>
      <c r="AN3181">
        <v>222782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40116</v>
      </c>
      <c r="AV3181">
        <v>24442</v>
      </c>
      <c r="AW3181">
        <v>1661</v>
      </c>
      <c r="AX3181">
        <v>7220</v>
      </c>
      <c r="AY3181">
        <v>4781</v>
      </c>
      <c r="AZ3181">
        <v>696</v>
      </c>
      <c r="BA3181">
        <v>11</v>
      </c>
      <c r="BB3181">
        <v>60</v>
      </c>
      <c r="BC3181">
        <v>71</v>
      </c>
      <c r="BD3181">
        <v>97</v>
      </c>
      <c r="BE3181">
        <v>1696</v>
      </c>
      <c r="BF3181">
        <v>44978</v>
      </c>
      <c r="BG3181">
        <v>0</v>
      </c>
      <c r="BH3181">
        <v>3.94</v>
      </c>
      <c r="BI3181">
        <v>40116</v>
      </c>
      <c r="BJ3181">
        <v>24442</v>
      </c>
      <c r="BK3181">
        <v>1661</v>
      </c>
      <c r="BL3181">
        <v>4781</v>
      </c>
      <c r="BM3181">
        <v>362</v>
      </c>
      <c r="BN3181">
        <v>97</v>
      </c>
      <c r="BO3181">
        <v>696</v>
      </c>
      <c r="BP3181">
        <v>11</v>
      </c>
      <c r="BQ3181">
        <v>60</v>
      </c>
      <c r="BR3181">
        <v>71</v>
      </c>
      <c r="BS3181">
        <v>97</v>
      </c>
      <c r="BT3181">
        <v>4454</v>
      </c>
      <c r="BU3181">
        <v>3492</v>
      </c>
      <c r="BV3181">
        <v>69845</v>
      </c>
      <c r="BW3181">
        <v>11105</v>
      </c>
      <c r="BX3181">
        <v>5325</v>
      </c>
      <c r="BY3181">
        <v>362</v>
      </c>
      <c r="BZ3181">
        <v>158</v>
      </c>
      <c r="CA3181">
        <v>11</v>
      </c>
      <c r="CB3181">
        <v>6416</v>
      </c>
      <c r="CC3181">
        <v>3040</v>
      </c>
      <c r="CD3181">
        <v>80</v>
      </c>
      <c r="CE3181">
        <v>11</v>
      </c>
      <c r="CF3181">
        <v>18720</v>
      </c>
      <c r="CG3181">
        <v>-1</v>
      </c>
      <c r="CH3181" s="1">
        <v>41456</v>
      </c>
      <c r="CI3181" s="1">
        <v>41820</v>
      </c>
      <c r="CJ3181" s="31">
        <v>1</v>
      </c>
    </row>
    <row r="3182" spans="1:88" x14ac:dyDescent="0.25">
      <c r="A3182" t="s">
        <v>479</v>
      </c>
      <c r="B3182" t="s">
        <v>13271</v>
      </c>
      <c r="C3182">
        <v>2015</v>
      </c>
      <c r="D3182" t="s">
        <v>13272</v>
      </c>
      <c r="E3182" t="s">
        <v>13273</v>
      </c>
      <c r="F3182" t="s">
        <v>13274</v>
      </c>
      <c r="G3182">
        <v>1545</v>
      </c>
      <c r="H3182">
        <v>-71.712745999999996</v>
      </c>
      <c r="I3182">
        <v>42.296661999999998</v>
      </c>
      <c r="J3182">
        <v>25</v>
      </c>
      <c r="K3182">
        <v>27</v>
      </c>
      <c r="L3182" t="s">
        <v>12388</v>
      </c>
      <c r="M3182">
        <v>813475</v>
      </c>
      <c r="N3182" t="s">
        <v>80</v>
      </c>
      <c r="O3182" t="s">
        <v>96</v>
      </c>
      <c r="P3182" t="s">
        <v>82</v>
      </c>
      <c r="Q3182" t="s">
        <v>458</v>
      </c>
      <c r="R3182">
        <v>36077</v>
      </c>
      <c r="S3182">
        <v>35615</v>
      </c>
      <c r="T3182">
        <v>1</v>
      </c>
      <c r="U3182">
        <v>0</v>
      </c>
      <c r="V3182">
        <v>0</v>
      </c>
      <c r="W3182">
        <v>4.79</v>
      </c>
      <c r="X3182">
        <v>8.44</v>
      </c>
      <c r="Y3182">
        <v>9.6999999999999993</v>
      </c>
      <c r="Z3182">
        <v>18.14</v>
      </c>
      <c r="AA3182">
        <v>1104535</v>
      </c>
      <c r="AB3182">
        <v>47407</v>
      </c>
      <c r="AC3182">
        <v>2160</v>
      </c>
      <c r="AD3182">
        <v>173671</v>
      </c>
      <c r="AE3182">
        <v>1327773</v>
      </c>
      <c r="AF3182">
        <v>851944</v>
      </c>
      <c r="AG3182">
        <v>84958</v>
      </c>
      <c r="AH3182">
        <v>936902</v>
      </c>
      <c r="AI3182">
        <v>109777</v>
      </c>
      <c r="AJ3182">
        <v>42732</v>
      </c>
      <c r="AK3182">
        <v>7990</v>
      </c>
      <c r="AL3182">
        <v>160499</v>
      </c>
      <c r="AM3182">
        <v>230578</v>
      </c>
      <c r="AN3182">
        <v>1327979</v>
      </c>
      <c r="AO3182">
        <v>0</v>
      </c>
      <c r="AP3182">
        <v>1591998</v>
      </c>
      <c r="AQ3182">
        <v>0</v>
      </c>
      <c r="AR3182">
        <v>0</v>
      </c>
      <c r="AS3182">
        <v>1591998</v>
      </c>
      <c r="AT3182">
        <v>1115334</v>
      </c>
      <c r="AU3182">
        <v>102015</v>
      </c>
      <c r="AV3182">
        <v>86549</v>
      </c>
      <c r="AW3182">
        <v>7864</v>
      </c>
      <c r="AX3182">
        <v>8618</v>
      </c>
      <c r="AY3182">
        <v>7307</v>
      </c>
      <c r="AZ3182">
        <v>5507</v>
      </c>
      <c r="BA3182">
        <v>34</v>
      </c>
      <c r="BB3182">
        <v>60</v>
      </c>
      <c r="BC3182">
        <v>94</v>
      </c>
      <c r="BD3182">
        <v>188</v>
      </c>
      <c r="BE3182">
        <v>3035</v>
      </c>
      <c r="BF3182">
        <v>266158</v>
      </c>
      <c r="BG3182">
        <v>0</v>
      </c>
      <c r="BH3182">
        <v>18.14</v>
      </c>
      <c r="BI3182">
        <v>102015</v>
      </c>
      <c r="BJ3182">
        <v>86549</v>
      </c>
      <c r="BK3182">
        <v>7864</v>
      </c>
      <c r="BL3182">
        <v>7307</v>
      </c>
      <c r="BM3182">
        <v>597</v>
      </c>
      <c r="BN3182">
        <v>188</v>
      </c>
      <c r="BO3182">
        <v>5507</v>
      </c>
      <c r="BP3182">
        <v>34</v>
      </c>
      <c r="BQ3182">
        <v>60</v>
      </c>
      <c r="BR3182">
        <v>94</v>
      </c>
      <c r="BS3182">
        <v>188</v>
      </c>
      <c r="BT3182">
        <v>35516</v>
      </c>
      <c r="BU3182">
        <v>23062</v>
      </c>
      <c r="BV3182">
        <v>478181</v>
      </c>
      <c r="BW3182">
        <v>35497</v>
      </c>
      <c r="BX3182">
        <v>40845</v>
      </c>
      <c r="BY3182">
        <v>597</v>
      </c>
      <c r="BZ3182">
        <v>249</v>
      </c>
      <c r="CA3182">
        <v>74</v>
      </c>
      <c r="CB3182">
        <v>12750</v>
      </c>
      <c r="CC3182">
        <v>7040</v>
      </c>
      <c r="CD3182">
        <v>1227</v>
      </c>
      <c r="CE3182">
        <v>20</v>
      </c>
      <c r="CF3182">
        <v>16744</v>
      </c>
      <c r="CG3182">
        <v>-1</v>
      </c>
      <c r="CH3182" s="1">
        <v>41456</v>
      </c>
      <c r="CI3182" s="1">
        <v>41820</v>
      </c>
      <c r="CJ3182" s="31">
        <v>1</v>
      </c>
    </row>
    <row r="3183" spans="1:88" x14ac:dyDescent="0.25">
      <c r="A3183" t="s">
        <v>479</v>
      </c>
      <c r="B3183" t="s">
        <v>13275</v>
      </c>
      <c r="C3183">
        <v>2015</v>
      </c>
      <c r="D3183" t="s">
        <v>13276</v>
      </c>
      <c r="E3183" t="s">
        <v>13277</v>
      </c>
      <c r="F3183" t="s">
        <v>13278</v>
      </c>
      <c r="G3183">
        <v>1072</v>
      </c>
      <c r="H3183">
        <v>-72.378040900000002</v>
      </c>
      <c r="I3183">
        <v>42.4645996</v>
      </c>
      <c r="J3183">
        <v>25</v>
      </c>
      <c r="K3183">
        <v>11</v>
      </c>
      <c r="L3183" t="s">
        <v>714</v>
      </c>
      <c r="M3183">
        <v>70862</v>
      </c>
      <c r="N3183" t="s">
        <v>80</v>
      </c>
      <c r="O3183" t="s">
        <v>96</v>
      </c>
      <c r="P3183" t="s">
        <v>82</v>
      </c>
      <c r="Q3183" t="s">
        <v>458</v>
      </c>
      <c r="R3183">
        <v>1777</v>
      </c>
      <c r="S3183">
        <v>1754</v>
      </c>
      <c r="T3183">
        <v>1</v>
      </c>
      <c r="U3183">
        <v>0</v>
      </c>
      <c r="V3183">
        <v>0</v>
      </c>
      <c r="W3183">
        <v>1</v>
      </c>
      <c r="X3183">
        <v>1.43</v>
      </c>
      <c r="Y3183">
        <v>0</v>
      </c>
      <c r="Z3183">
        <v>1.43</v>
      </c>
      <c r="AA3183">
        <v>61386</v>
      </c>
      <c r="AB3183">
        <v>3232</v>
      </c>
      <c r="AC3183">
        <v>0</v>
      </c>
      <c r="AD3183">
        <v>8342</v>
      </c>
      <c r="AE3183">
        <v>72960</v>
      </c>
      <c r="AF3183" t="s">
        <v>84</v>
      </c>
      <c r="AG3183" t="s">
        <v>84</v>
      </c>
      <c r="AH3183" t="s">
        <v>84</v>
      </c>
      <c r="AI3183">
        <v>4091</v>
      </c>
      <c r="AJ3183">
        <v>321</v>
      </c>
      <c r="AK3183">
        <v>4513</v>
      </c>
      <c r="AL3183">
        <v>8925</v>
      </c>
      <c r="AM3183" t="s">
        <v>84</v>
      </c>
      <c r="AN3183">
        <v>7926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8469</v>
      </c>
      <c r="AV3183">
        <v>24552</v>
      </c>
      <c r="AW3183">
        <v>987</v>
      </c>
      <c r="AX3183">
        <v>7220</v>
      </c>
      <c r="AY3183">
        <v>2441</v>
      </c>
      <c r="AZ3183">
        <v>696</v>
      </c>
      <c r="BA3183">
        <v>10</v>
      </c>
      <c r="BB3183">
        <v>60</v>
      </c>
      <c r="BC3183">
        <v>70</v>
      </c>
      <c r="BD3183">
        <v>33</v>
      </c>
      <c r="BE3183">
        <v>1456</v>
      </c>
      <c r="BF3183">
        <v>10780</v>
      </c>
      <c r="BG3183">
        <v>0</v>
      </c>
      <c r="BH3183">
        <v>1.43</v>
      </c>
      <c r="BI3183">
        <v>8469</v>
      </c>
      <c r="BJ3183">
        <v>24552</v>
      </c>
      <c r="BK3183">
        <v>987</v>
      </c>
      <c r="BL3183">
        <v>2441</v>
      </c>
      <c r="BM3183">
        <v>107</v>
      </c>
      <c r="BN3183">
        <v>33</v>
      </c>
      <c r="BO3183">
        <v>696</v>
      </c>
      <c r="BP3183">
        <v>10</v>
      </c>
      <c r="BQ3183">
        <v>60</v>
      </c>
      <c r="BR3183">
        <v>70</v>
      </c>
      <c r="BS3183">
        <v>33</v>
      </c>
      <c r="BT3183">
        <v>250</v>
      </c>
      <c r="BU3183">
        <v>1160</v>
      </c>
      <c r="BV3183">
        <v>33625</v>
      </c>
      <c r="BW3183">
        <v>4943</v>
      </c>
      <c r="BX3183">
        <v>4269</v>
      </c>
      <c r="BY3183">
        <v>107</v>
      </c>
      <c r="BZ3183">
        <v>70</v>
      </c>
      <c r="CA3183">
        <v>0</v>
      </c>
      <c r="CB3183">
        <v>1384</v>
      </c>
      <c r="CC3183">
        <v>989</v>
      </c>
      <c r="CD3183">
        <v>0</v>
      </c>
      <c r="CE3183">
        <v>2</v>
      </c>
      <c r="CF3183">
        <v>1820</v>
      </c>
      <c r="CG3183">
        <v>-1</v>
      </c>
      <c r="CH3183" s="1">
        <v>41456</v>
      </c>
      <c r="CI3183" s="1">
        <v>41820</v>
      </c>
      <c r="CJ3183" s="31">
        <v>1</v>
      </c>
    </row>
    <row r="3184" spans="1:88" x14ac:dyDescent="0.25">
      <c r="A3184" t="s">
        <v>479</v>
      </c>
      <c r="B3184" t="s">
        <v>13279</v>
      </c>
      <c r="C3184">
        <v>2015</v>
      </c>
      <c r="D3184" t="s">
        <v>13280</v>
      </c>
      <c r="E3184" t="s">
        <v>13281</v>
      </c>
      <c r="F3184" t="s">
        <v>11950</v>
      </c>
      <c r="G3184">
        <v>2726</v>
      </c>
      <c r="H3184">
        <v>-71.140890099999993</v>
      </c>
      <c r="I3184">
        <v>41.753340100000003</v>
      </c>
      <c r="J3184">
        <v>25</v>
      </c>
      <c r="K3184">
        <v>5</v>
      </c>
      <c r="L3184" t="s">
        <v>3303</v>
      </c>
      <c r="M3184">
        <v>554194</v>
      </c>
      <c r="N3184" t="s">
        <v>80</v>
      </c>
      <c r="O3184" t="s">
        <v>96</v>
      </c>
      <c r="P3184" t="s">
        <v>82</v>
      </c>
      <c r="Q3184" t="s">
        <v>458</v>
      </c>
      <c r="R3184">
        <v>18270</v>
      </c>
      <c r="S3184">
        <v>18036</v>
      </c>
      <c r="T3184">
        <v>1</v>
      </c>
      <c r="U3184">
        <v>0</v>
      </c>
      <c r="V3184">
        <v>0</v>
      </c>
      <c r="W3184">
        <v>2.4500000000000002</v>
      </c>
      <c r="X3184">
        <v>2.4500000000000002</v>
      </c>
      <c r="Y3184">
        <v>5.45</v>
      </c>
      <c r="Z3184">
        <v>7.9</v>
      </c>
      <c r="AA3184">
        <v>561857</v>
      </c>
      <c r="AB3184">
        <v>17622</v>
      </c>
      <c r="AC3184">
        <v>0</v>
      </c>
      <c r="AD3184">
        <v>17454</v>
      </c>
      <c r="AE3184">
        <v>596933</v>
      </c>
      <c r="AF3184">
        <v>419288</v>
      </c>
      <c r="AG3184">
        <v>7784</v>
      </c>
      <c r="AH3184">
        <v>427072</v>
      </c>
      <c r="AI3184">
        <v>36370</v>
      </c>
      <c r="AJ3184">
        <v>15073</v>
      </c>
      <c r="AK3184">
        <v>18163</v>
      </c>
      <c r="AL3184">
        <v>69606</v>
      </c>
      <c r="AM3184">
        <v>61597</v>
      </c>
      <c r="AN3184">
        <v>558275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62163</v>
      </c>
      <c r="AV3184">
        <v>8391</v>
      </c>
      <c r="AW3184">
        <v>4561</v>
      </c>
      <c r="AX3184">
        <v>3750</v>
      </c>
      <c r="AY3184">
        <v>4950</v>
      </c>
      <c r="AZ3184">
        <v>1381</v>
      </c>
      <c r="BA3184">
        <v>10</v>
      </c>
      <c r="BB3184">
        <v>60</v>
      </c>
      <c r="BC3184">
        <v>70</v>
      </c>
      <c r="BD3184">
        <v>144</v>
      </c>
      <c r="BE3184">
        <v>2533</v>
      </c>
      <c r="BF3184">
        <v>169514</v>
      </c>
      <c r="BG3184">
        <v>0</v>
      </c>
      <c r="BH3184">
        <v>7.9</v>
      </c>
      <c r="BI3184">
        <v>62163</v>
      </c>
      <c r="BJ3184">
        <v>8391</v>
      </c>
      <c r="BK3184">
        <v>4561</v>
      </c>
      <c r="BL3184">
        <v>4950</v>
      </c>
      <c r="BM3184">
        <v>876</v>
      </c>
      <c r="BN3184">
        <v>144</v>
      </c>
      <c r="BO3184">
        <v>1381</v>
      </c>
      <c r="BP3184">
        <v>10</v>
      </c>
      <c r="BQ3184">
        <v>60</v>
      </c>
      <c r="BR3184">
        <v>70</v>
      </c>
      <c r="BS3184">
        <v>144</v>
      </c>
      <c r="BT3184">
        <v>3637</v>
      </c>
      <c r="BU3184">
        <v>8950</v>
      </c>
      <c r="BV3184">
        <v>121936</v>
      </c>
      <c r="BW3184">
        <v>24396</v>
      </c>
      <c r="BX3184">
        <v>16942</v>
      </c>
      <c r="BY3184">
        <v>876</v>
      </c>
      <c r="BZ3184">
        <v>334</v>
      </c>
      <c r="CA3184">
        <v>53</v>
      </c>
      <c r="CB3184">
        <v>21134</v>
      </c>
      <c r="CC3184">
        <v>8219</v>
      </c>
      <c r="CD3184">
        <v>593</v>
      </c>
      <c r="CE3184">
        <v>13</v>
      </c>
      <c r="CF3184">
        <v>25168</v>
      </c>
      <c r="CG3184">
        <v>-1</v>
      </c>
      <c r="CH3184" s="1">
        <v>41456</v>
      </c>
      <c r="CI3184" s="1">
        <v>41820</v>
      </c>
      <c r="CJ3184" s="31">
        <v>1</v>
      </c>
    </row>
    <row r="3185" spans="1:88" x14ac:dyDescent="0.25">
      <c r="A3185" t="s">
        <v>479</v>
      </c>
      <c r="B3185" t="s">
        <v>13282</v>
      </c>
      <c r="C3185">
        <v>2015</v>
      </c>
      <c r="D3185" t="s">
        <v>1295</v>
      </c>
      <c r="E3185" t="s">
        <v>13283</v>
      </c>
      <c r="F3185" t="s">
        <v>1297</v>
      </c>
      <c r="G3185">
        <v>2143</v>
      </c>
      <c r="H3185">
        <v>-71.097772500000005</v>
      </c>
      <c r="I3185">
        <v>42.3865239</v>
      </c>
      <c r="J3185">
        <v>25</v>
      </c>
      <c r="K3185">
        <v>17</v>
      </c>
      <c r="L3185" t="s">
        <v>3334</v>
      </c>
      <c r="M3185">
        <v>1570315</v>
      </c>
      <c r="N3185" t="s">
        <v>80</v>
      </c>
      <c r="O3185" t="s">
        <v>96</v>
      </c>
      <c r="P3185" t="s">
        <v>90</v>
      </c>
      <c r="Q3185" t="s">
        <v>458</v>
      </c>
      <c r="R3185">
        <v>77104</v>
      </c>
      <c r="S3185">
        <v>76118</v>
      </c>
      <c r="T3185">
        <v>1</v>
      </c>
      <c r="U3185">
        <v>2</v>
      </c>
      <c r="V3185">
        <v>0</v>
      </c>
      <c r="W3185">
        <v>15</v>
      </c>
      <c r="X3185">
        <v>20.5</v>
      </c>
      <c r="Y3185">
        <v>12.85</v>
      </c>
      <c r="Z3185">
        <v>33.35</v>
      </c>
      <c r="AA3185">
        <v>1894382</v>
      </c>
      <c r="AB3185">
        <v>68166</v>
      </c>
      <c r="AC3185">
        <v>0</v>
      </c>
      <c r="AD3185">
        <v>26484</v>
      </c>
      <c r="AE3185">
        <v>1989032</v>
      </c>
      <c r="AF3185">
        <v>1648421</v>
      </c>
      <c r="AG3185">
        <v>96653</v>
      </c>
      <c r="AH3185">
        <v>1745074</v>
      </c>
      <c r="AI3185">
        <v>113107</v>
      </c>
      <c r="AJ3185">
        <v>57971</v>
      </c>
      <c r="AK3185">
        <v>36241</v>
      </c>
      <c r="AL3185">
        <v>207319</v>
      </c>
      <c r="AM3185">
        <v>134946</v>
      </c>
      <c r="AN3185">
        <v>2087339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47248</v>
      </c>
      <c r="AU3185">
        <v>154825</v>
      </c>
      <c r="AV3185">
        <v>18617</v>
      </c>
      <c r="AW3185">
        <v>9530</v>
      </c>
      <c r="AX3185">
        <v>6095</v>
      </c>
      <c r="AY3185">
        <v>8563</v>
      </c>
      <c r="AZ3185">
        <v>0</v>
      </c>
      <c r="BA3185">
        <v>19</v>
      </c>
      <c r="BB3185">
        <v>60</v>
      </c>
      <c r="BC3185">
        <v>79</v>
      </c>
      <c r="BD3185">
        <v>1195</v>
      </c>
      <c r="BE3185">
        <v>7785</v>
      </c>
      <c r="BF3185">
        <v>330322</v>
      </c>
      <c r="BG3185">
        <v>0</v>
      </c>
      <c r="BH3185">
        <v>33.35</v>
      </c>
      <c r="BI3185">
        <v>154825</v>
      </c>
      <c r="BJ3185">
        <v>18617</v>
      </c>
      <c r="BK3185">
        <v>9530</v>
      </c>
      <c r="BL3185">
        <v>8563</v>
      </c>
      <c r="BM3185">
        <v>736</v>
      </c>
      <c r="BN3185">
        <v>1195</v>
      </c>
      <c r="BO3185">
        <v>0</v>
      </c>
      <c r="BP3185">
        <v>19</v>
      </c>
      <c r="BQ3185">
        <v>60</v>
      </c>
      <c r="BR3185">
        <v>79</v>
      </c>
      <c r="BS3185">
        <v>1195</v>
      </c>
      <c r="BT3185">
        <v>55843</v>
      </c>
      <c r="BU3185">
        <v>33223</v>
      </c>
      <c r="BV3185">
        <v>411566</v>
      </c>
      <c r="BW3185">
        <v>45790</v>
      </c>
      <c r="BX3185">
        <v>67243</v>
      </c>
      <c r="BY3185">
        <v>736</v>
      </c>
      <c r="BZ3185">
        <v>297</v>
      </c>
      <c r="CA3185">
        <v>45</v>
      </c>
      <c r="CB3185">
        <v>16590</v>
      </c>
      <c r="CC3185">
        <v>10179</v>
      </c>
      <c r="CD3185">
        <v>890</v>
      </c>
      <c r="CE3185">
        <v>46</v>
      </c>
      <c r="CF3185">
        <v>68848</v>
      </c>
      <c r="CG3185">
        <v>-1</v>
      </c>
      <c r="CH3185" s="1">
        <v>41456</v>
      </c>
      <c r="CI3185" s="1">
        <v>41820</v>
      </c>
      <c r="CJ3185" s="31">
        <v>1</v>
      </c>
    </row>
    <row r="3186" spans="1:88" x14ac:dyDescent="0.25">
      <c r="A3186" t="s">
        <v>479</v>
      </c>
      <c r="B3186" t="s">
        <v>13284</v>
      </c>
      <c r="C3186">
        <v>2015</v>
      </c>
      <c r="D3186" t="s">
        <v>13285</v>
      </c>
      <c r="E3186" t="s">
        <v>13286</v>
      </c>
      <c r="F3186" t="s">
        <v>13287</v>
      </c>
      <c r="G3186">
        <v>1075</v>
      </c>
      <c r="H3186">
        <v>0</v>
      </c>
      <c r="I3186">
        <v>0</v>
      </c>
      <c r="J3186">
        <v>25</v>
      </c>
      <c r="K3186">
        <v>15</v>
      </c>
      <c r="L3186" t="s">
        <v>7799</v>
      </c>
      <c r="M3186">
        <v>160939</v>
      </c>
      <c r="N3186" t="s">
        <v>80</v>
      </c>
      <c r="O3186" t="s">
        <v>96</v>
      </c>
      <c r="P3186" t="s">
        <v>82</v>
      </c>
      <c r="Q3186" t="s">
        <v>458</v>
      </c>
      <c r="R3186">
        <v>15996</v>
      </c>
      <c r="S3186">
        <v>15791</v>
      </c>
      <c r="T3186">
        <v>1</v>
      </c>
      <c r="U3186">
        <v>0</v>
      </c>
      <c r="V3186">
        <v>0</v>
      </c>
      <c r="W3186">
        <v>4</v>
      </c>
      <c r="X3186">
        <v>5</v>
      </c>
      <c r="Y3186">
        <v>4.45</v>
      </c>
      <c r="Z3186">
        <v>9.4499999999999993</v>
      </c>
      <c r="AA3186">
        <v>527837</v>
      </c>
      <c r="AB3186">
        <v>8482</v>
      </c>
      <c r="AC3186">
        <v>0</v>
      </c>
      <c r="AD3186">
        <v>9765</v>
      </c>
      <c r="AE3186">
        <v>546084</v>
      </c>
      <c r="AF3186">
        <v>361922</v>
      </c>
      <c r="AG3186">
        <v>60400</v>
      </c>
      <c r="AH3186">
        <v>422322</v>
      </c>
      <c r="AI3186">
        <v>52328</v>
      </c>
      <c r="AJ3186">
        <v>15560</v>
      </c>
      <c r="AK3186">
        <v>19187</v>
      </c>
      <c r="AL3186">
        <v>87075</v>
      </c>
      <c r="AM3186">
        <v>64604</v>
      </c>
      <c r="AN3186">
        <v>574001</v>
      </c>
      <c r="AO3186">
        <v>0</v>
      </c>
      <c r="AP3186">
        <v>1512091</v>
      </c>
      <c r="AQ3186">
        <v>0</v>
      </c>
      <c r="AR3186">
        <v>203747</v>
      </c>
      <c r="AS3186">
        <v>1715838</v>
      </c>
      <c r="AT3186">
        <v>0</v>
      </c>
      <c r="AU3186">
        <v>36756</v>
      </c>
      <c r="AV3186">
        <v>24442</v>
      </c>
      <c r="AW3186">
        <v>5741</v>
      </c>
      <c r="AX3186">
        <v>7220</v>
      </c>
      <c r="AY3186">
        <v>5102</v>
      </c>
      <c r="AZ3186">
        <v>696</v>
      </c>
      <c r="BA3186">
        <v>18</v>
      </c>
      <c r="BB3186">
        <v>60</v>
      </c>
      <c r="BC3186">
        <v>78</v>
      </c>
      <c r="BD3186">
        <v>104</v>
      </c>
      <c r="BE3186">
        <v>2495</v>
      </c>
      <c r="BF3186">
        <v>98417</v>
      </c>
      <c r="BG3186">
        <v>0</v>
      </c>
      <c r="BH3186">
        <v>9.4499999999999993</v>
      </c>
      <c r="BI3186">
        <v>36756</v>
      </c>
      <c r="BJ3186">
        <v>24442</v>
      </c>
      <c r="BK3186">
        <v>5741</v>
      </c>
      <c r="BL3186">
        <v>5102</v>
      </c>
      <c r="BM3186">
        <v>286</v>
      </c>
      <c r="BN3186">
        <v>104</v>
      </c>
      <c r="BO3186">
        <v>696</v>
      </c>
      <c r="BP3186">
        <v>18</v>
      </c>
      <c r="BQ3186">
        <v>60</v>
      </c>
      <c r="BR3186">
        <v>78</v>
      </c>
      <c r="BS3186">
        <v>104</v>
      </c>
      <c r="BT3186">
        <v>2084</v>
      </c>
      <c r="BU3186">
        <v>8624</v>
      </c>
      <c r="BV3186">
        <v>177494</v>
      </c>
      <c r="BW3186">
        <v>15746</v>
      </c>
      <c r="BX3186">
        <v>25554</v>
      </c>
      <c r="BY3186">
        <v>286</v>
      </c>
      <c r="BZ3186">
        <v>81</v>
      </c>
      <c r="CA3186">
        <v>12</v>
      </c>
      <c r="CB3186">
        <v>3672</v>
      </c>
      <c r="CC3186">
        <v>1478</v>
      </c>
      <c r="CD3186">
        <v>116</v>
      </c>
      <c r="CE3186">
        <v>13</v>
      </c>
      <c r="CF3186">
        <v>21164</v>
      </c>
      <c r="CG3186">
        <v>4383</v>
      </c>
      <c r="CH3186" s="1">
        <v>41456</v>
      </c>
      <c r="CI3186" s="1">
        <v>41820</v>
      </c>
      <c r="CJ3186" s="31">
        <v>1</v>
      </c>
    </row>
    <row r="3187" spans="1:88" x14ac:dyDescent="0.25">
      <c r="A3187" t="s">
        <v>479</v>
      </c>
      <c r="B3187" t="s">
        <v>13288</v>
      </c>
      <c r="C3187">
        <v>2015</v>
      </c>
      <c r="D3187" t="s">
        <v>13289</v>
      </c>
      <c r="E3187" t="s">
        <v>13290</v>
      </c>
      <c r="F3187" t="s">
        <v>13291</v>
      </c>
      <c r="G3187">
        <v>1073</v>
      </c>
      <c r="H3187">
        <v>-72.725605999999999</v>
      </c>
      <c r="I3187">
        <v>42.226573000000002</v>
      </c>
      <c r="J3187">
        <v>25</v>
      </c>
      <c r="K3187">
        <v>15</v>
      </c>
      <c r="L3187" t="s">
        <v>7799</v>
      </c>
      <c r="M3187">
        <v>160939</v>
      </c>
      <c r="N3187" t="s">
        <v>80</v>
      </c>
      <c r="O3187" t="s">
        <v>96</v>
      </c>
      <c r="P3187" t="s">
        <v>82</v>
      </c>
      <c r="Q3187" t="s">
        <v>458</v>
      </c>
      <c r="R3187">
        <v>5932</v>
      </c>
      <c r="S3187">
        <v>5856</v>
      </c>
      <c r="T3187">
        <v>1</v>
      </c>
      <c r="U3187">
        <v>0</v>
      </c>
      <c r="V3187">
        <v>0</v>
      </c>
      <c r="W3187">
        <v>0.83</v>
      </c>
      <c r="X3187">
        <v>1.48</v>
      </c>
      <c r="Y3187">
        <v>1.05</v>
      </c>
      <c r="Z3187">
        <v>2.5299999999999998</v>
      </c>
      <c r="AA3187">
        <v>128180</v>
      </c>
      <c r="AB3187">
        <v>7376</v>
      </c>
      <c r="AC3187">
        <v>0</v>
      </c>
      <c r="AD3187">
        <v>23028</v>
      </c>
      <c r="AE3187">
        <v>158584</v>
      </c>
      <c r="AF3187">
        <v>93878</v>
      </c>
      <c r="AG3187">
        <v>23470</v>
      </c>
      <c r="AH3187">
        <v>117348</v>
      </c>
      <c r="AI3187">
        <v>18133</v>
      </c>
      <c r="AJ3187">
        <v>605</v>
      </c>
      <c r="AK3187">
        <v>6139</v>
      </c>
      <c r="AL3187">
        <v>24877</v>
      </c>
      <c r="AM3187">
        <v>36795</v>
      </c>
      <c r="AN3187">
        <v>17902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34953</v>
      </c>
      <c r="AV3187">
        <v>24552</v>
      </c>
      <c r="AW3187">
        <v>1204</v>
      </c>
      <c r="AX3187">
        <v>7220</v>
      </c>
      <c r="AY3187">
        <v>1926</v>
      </c>
      <c r="AZ3187">
        <v>696</v>
      </c>
      <c r="BA3187">
        <v>11</v>
      </c>
      <c r="BB3187">
        <v>60</v>
      </c>
      <c r="BC3187">
        <v>71</v>
      </c>
      <c r="BD3187">
        <v>56</v>
      </c>
      <c r="BE3187">
        <v>1876</v>
      </c>
      <c r="BF3187">
        <v>24791</v>
      </c>
      <c r="BG3187">
        <v>0</v>
      </c>
      <c r="BH3187">
        <v>2.5299999999999998</v>
      </c>
      <c r="BI3187">
        <v>34953</v>
      </c>
      <c r="BJ3187">
        <v>24552</v>
      </c>
      <c r="BK3187">
        <v>1204</v>
      </c>
      <c r="BL3187">
        <v>1926</v>
      </c>
      <c r="BM3187">
        <v>155</v>
      </c>
      <c r="BN3187">
        <v>56</v>
      </c>
      <c r="BO3187">
        <v>696</v>
      </c>
      <c r="BP3187">
        <v>11</v>
      </c>
      <c r="BQ3187">
        <v>60</v>
      </c>
      <c r="BR3187">
        <v>71</v>
      </c>
      <c r="BS3187">
        <v>56</v>
      </c>
      <c r="BT3187">
        <v>416</v>
      </c>
      <c r="BU3187">
        <v>2975</v>
      </c>
      <c r="BV3187">
        <v>64245</v>
      </c>
      <c r="BW3187">
        <v>5051</v>
      </c>
      <c r="BX3187">
        <v>8928</v>
      </c>
      <c r="BY3187">
        <v>155</v>
      </c>
      <c r="BZ3187">
        <v>62</v>
      </c>
      <c r="CA3187">
        <v>6</v>
      </c>
      <c r="CB3187">
        <v>1882</v>
      </c>
      <c r="CC3187">
        <v>1004</v>
      </c>
      <c r="CD3187">
        <v>73</v>
      </c>
      <c r="CE3187">
        <v>7</v>
      </c>
      <c r="CF3187">
        <v>2392</v>
      </c>
      <c r="CG3187">
        <v>-1</v>
      </c>
      <c r="CH3187" s="1">
        <v>41456</v>
      </c>
      <c r="CI3187" s="1">
        <v>41820</v>
      </c>
      <c r="CJ3187" s="31">
        <v>1</v>
      </c>
    </row>
    <row r="3188" spans="1:88" x14ac:dyDescent="0.25">
      <c r="A3188" t="s">
        <v>479</v>
      </c>
      <c r="B3188" t="s">
        <v>13292</v>
      </c>
      <c r="C3188">
        <v>2015</v>
      </c>
      <c r="D3188" t="s">
        <v>13293</v>
      </c>
      <c r="E3188" t="s">
        <v>3626</v>
      </c>
      <c r="F3188" t="s">
        <v>13294</v>
      </c>
      <c r="G3188">
        <v>1772</v>
      </c>
      <c r="H3188">
        <v>-71.529799999999994</v>
      </c>
      <c r="I3188">
        <v>42.305810000000001</v>
      </c>
      <c r="J3188">
        <v>25</v>
      </c>
      <c r="K3188">
        <v>27</v>
      </c>
      <c r="L3188" t="s">
        <v>12388</v>
      </c>
      <c r="M3188">
        <v>813475</v>
      </c>
      <c r="N3188" t="s">
        <v>80</v>
      </c>
      <c r="O3188" t="s">
        <v>96</v>
      </c>
      <c r="P3188" t="s">
        <v>82</v>
      </c>
      <c r="Q3188" t="s">
        <v>458</v>
      </c>
      <c r="R3188">
        <v>9854</v>
      </c>
      <c r="S3188">
        <v>9728</v>
      </c>
      <c r="T3188">
        <v>1</v>
      </c>
      <c r="U3188">
        <v>0</v>
      </c>
      <c r="V3188">
        <v>0</v>
      </c>
      <c r="W3188">
        <v>2</v>
      </c>
      <c r="X3188">
        <v>2</v>
      </c>
      <c r="Y3188">
        <v>4.7</v>
      </c>
      <c r="Z3188">
        <v>6.7</v>
      </c>
      <c r="AA3188">
        <v>395101</v>
      </c>
      <c r="AB3188">
        <v>10815</v>
      </c>
      <c r="AC3188">
        <v>0</v>
      </c>
      <c r="AD3188">
        <v>3252</v>
      </c>
      <c r="AE3188">
        <v>409168</v>
      </c>
      <c r="AF3188">
        <v>288650</v>
      </c>
      <c r="AG3188">
        <v>46161</v>
      </c>
      <c r="AH3188">
        <v>334811</v>
      </c>
      <c r="AI3188">
        <v>54384</v>
      </c>
      <c r="AJ3188">
        <v>3024</v>
      </c>
      <c r="AK3188">
        <v>17792</v>
      </c>
      <c r="AL3188">
        <v>75200</v>
      </c>
      <c r="AM3188">
        <v>71810</v>
      </c>
      <c r="AN3188">
        <v>481821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60495</v>
      </c>
      <c r="AV3188">
        <v>24553</v>
      </c>
      <c r="AW3188">
        <v>4414</v>
      </c>
      <c r="AX3188">
        <v>7220</v>
      </c>
      <c r="AY3188">
        <v>3533</v>
      </c>
      <c r="AZ3188">
        <v>696</v>
      </c>
      <c r="BA3188">
        <v>10</v>
      </c>
      <c r="BB3188">
        <v>60</v>
      </c>
      <c r="BC3188">
        <v>70</v>
      </c>
      <c r="BD3188">
        <v>79</v>
      </c>
      <c r="BE3188">
        <v>2616</v>
      </c>
      <c r="BF3188">
        <v>91781</v>
      </c>
      <c r="BG3188">
        <v>0</v>
      </c>
      <c r="BH3188">
        <v>6.7</v>
      </c>
      <c r="BI3188">
        <v>60495</v>
      </c>
      <c r="BJ3188">
        <v>24553</v>
      </c>
      <c r="BK3188">
        <v>4414</v>
      </c>
      <c r="BL3188">
        <v>3533</v>
      </c>
      <c r="BM3188">
        <v>288</v>
      </c>
      <c r="BN3188">
        <v>79</v>
      </c>
      <c r="BO3188">
        <v>696</v>
      </c>
      <c r="BP3188">
        <v>10</v>
      </c>
      <c r="BQ3188">
        <v>60</v>
      </c>
      <c r="BR3188">
        <v>70</v>
      </c>
      <c r="BS3188">
        <v>79</v>
      </c>
      <c r="BT3188">
        <v>25113</v>
      </c>
      <c r="BU3188">
        <v>6785</v>
      </c>
      <c r="BV3188">
        <v>166720</v>
      </c>
      <c r="BW3188">
        <v>17343</v>
      </c>
      <c r="BX3188">
        <v>16052</v>
      </c>
      <c r="BY3188">
        <v>288</v>
      </c>
      <c r="BZ3188">
        <v>212</v>
      </c>
      <c r="CA3188">
        <v>36</v>
      </c>
      <c r="CB3188">
        <v>9270</v>
      </c>
      <c r="CC3188">
        <v>8018</v>
      </c>
      <c r="CD3188">
        <v>439</v>
      </c>
      <c r="CE3188">
        <v>5</v>
      </c>
      <c r="CF3188">
        <v>3172</v>
      </c>
      <c r="CG3188">
        <v>9855</v>
      </c>
      <c r="CH3188" s="1">
        <v>41456</v>
      </c>
      <c r="CI3188" s="1">
        <v>41820</v>
      </c>
      <c r="CJ3188" s="31">
        <v>1</v>
      </c>
    </row>
    <row r="3189" spans="1:88" x14ac:dyDescent="0.25">
      <c r="A3189" t="s">
        <v>479</v>
      </c>
      <c r="B3189" t="s">
        <v>13295</v>
      </c>
      <c r="C3189">
        <v>2015</v>
      </c>
      <c r="D3189" t="s">
        <v>13296</v>
      </c>
      <c r="E3189" t="s">
        <v>13297</v>
      </c>
      <c r="F3189" t="s">
        <v>13298</v>
      </c>
      <c r="G3189">
        <v>1550</v>
      </c>
      <c r="H3189">
        <v>-72.032581800000003</v>
      </c>
      <c r="I3189">
        <v>42.074492100000001</v>
      </c>
      <c r="J3189">
        <v>25</v>
      </c>
      <c r="K3189">
        <v>27</v>
      </c>
      <c r="L3189" t="s">
        <v>12388</v>
      </c>
      <c r="M3189">
        <v>813475</v>
      </c>
      <c r="N3189" t="s">
        <v>80</v>
      </c>
      <c r="O3189" t="s">
        <v>96</v>
      </c>
      <c r="P3189" t="s">
        <v>82</v>
      </c>
      <c r="Q3189" t="s">
        <v>458</v>
      </c>
      <c r="R3189">
        <v>16799</v>
      </c>
      <c r="S3189">
        <v>16584</v>
      </c>
      <c r="T3189">
        <v>1</v>
      </c>
      <c r="U3189">
        <v>0</v>
      </c>
      <c r="V3189">
        <v>0</v>
      </c>
      <c r="W3189">
        <v>2.81</v>
      </c>
      <c r="X3189">
        <v>4.6900000000000004</v>
      </c>
      <c r="Y3189">
        <v>3.5</v>
      </c>
      <c r="Z3189">
        <v>8.19</v>
      </c>
      <c r="AA3189">
        <v>477554</v>
      </c>
      <c r="AB3189">
        <v>20691</v>
      </c>
      <c r="AC3189">
        <v>0</v>
      </c>
      <c r="AD3189">
        <v>43744</v>
      </c>
      <c r="AE3189">
        <v>541989</v>
      </c>
      <c r="AF3189">
        <v>379409</v>
      </c>
      <c r="AG3189">
        <v>79935</v>
      </c>
      <c r="AH3189">
        <v>459344</v>
      </c>
      <c r="AI3189">
        <v>51746</v>
      </c>
      <c r="AJ3189">
        <v>13411</v>
      </c>
      <c r="AK3189">
        <v>11877</v>
      </c>
      <c r="AL3189">
        <v>77034</v>
      </c>
      <c r="AM3189">
        <v>129234</v>
      </c>
      <c r="AN3189">
        <v>665612</v>
      </c>
      <c r="AO3189">
        <v>0</v>
      </c>
      <c r="AP3189">
        <v>0</v>
      </c>
      <c r="AQ3189">
        <v>0</v>
      </c>
      <c r="AR3189">
        <v>10000</v>
      </c>
      <c r="AS3189">
        <v>10000</v>
      </c>
      <c r="AT3189">
        <v>9200</v>
      </c>
      <c r="AU3189">
        <v>82437</v>
      </c>
      <c r="AV3189">
        <v>24442</v>
      </c>
      <c r="AW3189">
        <v>4699</v>
      </c>
      <c r="AX3189">
        <v>7220</v>
      </c>
      <c r="AY3189">
        <v>3757</v>
      </c>
      <c r="AZ3189">
        <v>696</v>
      </c>
      <c r="BA3189">
        <v>19</v>
      </c>
      <c r="BB3189">
        <v>60</v>
      </c>
      <c r="BC3189">
        <v>79</v>
      </c>
      <c r="BD3189">
        <v>123</v>
      </c>
      <c r="BE3189">
        <v>2437</v>
      </c>
      <c r="BF3189">
        <v>100311</v>
      </c>
      <c r="BG3189">
        <v>0</v>
      </c>
      <c r="BH3189">
        <v>8.19</v>
      </c>
      <c r="BI3189">
        <v>82437</v>
      </c>
      <c r="BJ3189">
        <v>24442</v>
      </c>
      <c r="BK3189">
        <v>4699</v>
      </c>
      <c r="BL3189">
        <v>3757</v>
      </c>
      <c r="BM3189">
        <v>352</v>
      </c>
      <c r="BN3189">
        <v>123</v>
      </c>
      <c r="BO3189">
        <v>696</v>
      </c>
      <c r="BP3189">
        <v>19</v>
      </c>
      <c r="BQ3189">
        <v>60</v>
      </c>
      <c r="BR3189">
        <v>79</v>
      </c>
      <c r="BS3189">
        <v>123</v>
      </c>
      <c r="BT3189">
        <v>766</v>
      </c>
      <c r="BU3189">
        <v>10148</v>
      </c>
      <c r="BV3189">
        <v>99701</v>
      </c>
      <c r="BW3189">
        <v>17342</v>
      </c>
      <c r="BX3189">
        <v>8055</v>
      </c>
      <c r="BY3189">
        <v>352</v>
      </c>
      <c r="BZ3189">
        <v>186</v>
      </c>
      <c r="CA3189">
        <v>59</v>
      </c>
      <c r="CB3189">
        <v>6358</v>
      </c>
      <c r="CC3189">
        <v>4210</v>
      </c>
      <c r="CD3189">
        <v>587</v>
      </c>
      <c r="CE3189">
        <v>17</v>
      </c>
      <c r="CF3189">
        <v>10972</v>
      </c>
      <c r="CG3189">
        <v>13157</v>
      </c>
      <c r="CH3189" s="1">
        <v>41456</v>
      </c>
      <c r="CI3189" s="1">
        <v>41820</v>
      </c>
      <c r="CJ3189" s="31">
        <v>1</v>
      </c>
    </row>
    <row r="3190" spans="1:88" x14ac:dyDescent="0.25">
      <c r="A3190" t="s">
        <v>479</v>
      </c>
      <c r="B3190" t="s">
        <v>13299</v>
      </c>
      <c r="C3190">
        <v>2015</v>
      </c>
      <c r="D3190" t="s">
        <v>13300</v>
      </c>
      <c r="E3190" t="s">
        <v>13301</v>
      </c>
      <c r="F3190" t="s">
        <v>13302</v>
      </c>
      <c r="G3190">
        <v>1077</v>
      </c>
      <c r="H3190">
        <v>-72.749830399999993</v>
      </c>
      <c r="I3190">
        <v>42.064120299999999</v>
      </c>
      <c r="J3190">
        <v>25</v>
      </c>
      <c r="K3190">
        <v>13</v>
      </c>
      <c r="L3190" t="s">
        <v>12365</v>
      </c>
      <c r="M3190">
        <v>468161</v>
      </c>
      <c r="N3190" t="s">
        <v>80</v>
      </c>
      <c r="O3190" t="s">
        <v>96</v>
      </c>
      <c r="P3190" t="s">
        <v>82</v>
      </c>
      <c r="Q3190" t="s">
        <v>458</v>
      </c>
      <c r="R3190">
        <v>9575</v>
      </c>
      <c r="S3190">
        <v>9453</v>
      </c>
      <c r="T3190">
        <v>1</v>
      </c>
      <c r="U3190">
        <v>0</v>
      </c>
      <c r="V3190">
        <v>0</v>
      </c>
      <c r="W3190">
        <v>0</v>
      </c>
      <c r="X3190">
        <v>4.28</v>
      </c>
      <c r="Y3190">
        <v>1.88</v>
      </c>
      <c r="Z3190">
        <v>6.16</v>
      </c>
      <c r="AA3190">
        <v>373159</v>
      </c>
      <c r="AB3190">
        <v>6500</v>
      </c>
      <c r="AC3190">
        <v>0</v>
      </c>
      <c r="AD3190">
        <v>8566</v>
      </c>
      <c r="AE3190">
        <v>388225</v>
      </c>
      <c r="AF3190">
        <v>233233</v>
      </c>
      <c r="AG3190">
        <v>2468</v>
      </c>
      <c r="AH3190">
        <v>235701</v>
      </c>
      <c r="AI3190">
        <v>62415</v>
      </c>
      <c r="AJ3190">
        <v>5193</v>
      </c>
      <c r="AK3190">
        <v>7976</v>
      </c>
      <c r="AL3190">
        <v>75584</v>
      </c>
      <c r="AM3190">
        <v>38089</v>
      </c>
      <c r="AN3190">
        <v>349374</v>
      </c>
      <c r="AO3190">
        <v>9000</v>
      </c>
      <c r="AP3190">
        <v>4372</v>
      </c>
      <c r="AQ3190">
        <v>0</v>
      </c>
      <c r="AR3190">
        <v>6914</v>
      </c>
      <c r="AS3190">
        <v>20286</v>
      </c>
      <c r="AT3190">
        <v>16287</v>
      </c>
      <c r="AU3190">
        <v>48866</v>
      </c>
      <c r="AV3190">
        <v>24552</v>
      </c>
      <c r="AW3190">
        <v>2531</v>
      </c>
      <c r="AX3190">
        <v>7220</v>
      </c>
      <c r="AY3190">
        <v>2763</v>
      </c>
      <c r="AZ3190">
        <v>696</v>
      </c>
      <c r="BA3190">
        <v>13</v>
      </c>
      <c r="BB3190">
        <v>60</v>
      </c>
      <c r="BC3190">
        <v>73</v>
      </c>
      <c r="BD3190">
        <v>93</v>
      </c>
      <c r="BE3190">
        <v>1991</v>
      </c>
      <c r="BF3190">
        <v>41877</v>
      </c>
      <c r="BG3190">
        <v>0</v>
      </c>
      <c r="BH3190">
        <v>6.16</v>
      </c>
      <c r="BI3190">
        <v>48866</v>
      </c>
      <c r="BJ3190">
        <v>24552</v>
      </c>
      <c r="BK3190">
        <v>2531</v>
      </c>
      <c r="BL3190">
        <v>2763</v>
      </c>
      <c r="BM3190">
        <v>135</v>
      </c>
      <c r="BN3190">
        <v>93</v>
      </c>
      <c r="BO3190">
        <v>696</v>
      </c>
      <c r="BP3190">
        <v>13</v>
      </c>
      <c r="BQ3190">
        <v>60</v>
      </c>
      <c r="BR3190">
        <v>73</v>
      </c>
      <c r="BS3190">
        <v>93</v>
      </c>
      <c r="BT3190">
        <v>2291</v>
      </c>
      <c r="BU3190">
        <v>4486</v>
      </c>
      <c r="BV3190">
        <v>64849</v>
      </c>
      <c r="BW3190">
        <v>2377</v>
      </c>
      <c r="BX3190">
        <v>936</v>
      </c>
      <c r="BY3190">
        <v>135</v>
      </c>
      <c r="BZ3190">
        <v>78</v>
      </c>
      <c r="CA3190">
        <v>34</v>
      </c>
      <c r="CB3190">
        <v>4193</v>
      </c>
      <c r="CC3190">
        <v>3217</v>
      </c>
      <c r="CD3190">
        <v>656</v>
      </c>
      <c r="CE3190">
        <v>7</v>
      </c>
      <c r="CF3190">
        <v>2028</v>
      </c>
      <c r="CG3190">
        <v>-1</v>
      </c>
      <c r="CH3190" s="1">
        <v>41456</v>
      </c>
      <c r="CI3190" s="1">
        <v>41820</v>
      </c>
      <c r="CJ3190" s="31">
        <v>1</v>
      </c>
    </row>
    <row r="3191" spans="1:88" x14ac:dyDescent="0.25">
      <c r="A3191" t="s">
        <v>479</v>
      </c>
      <c r="B3191" t="s">
        <v>13303</v>
      </c>
      <c r="C3191">
        <v>2015</v>
      </c>
      <c r="D3191" t="s">
        <v>13304</v>
      </c>
      <c r="E3191" t="s">
        <v>13305</v>
      </c>
      <c r="F3191" t="s">
        <v>6249</v>
      </c>
      <c r="G3191">
        <v>1562</v>
      </c>
      <c r="H3191">
        <v>-71.994891100000004</v>
      </c>
      <c r="I3191">
        <v>42.244461100000002</v>
      </c>
      <c r="J3191">
        <v>25</v>
      </c>
      <c r="K3191">
        <v>27</v>
      </c>
      <c r="L3191" t="s">
        <v>12388</v>
      </c>
      <c r="M3191">
        <v>813475</v>
      </c>
      <c r="N3191" t="s">
        <v>80</v>
      </c>
      <c r="O3191" t="s">
        <v>96</v>
      </c>
      <c r="P3191" t="s">
        <v>82</v>
      </c>
      <c r="Q3191" t="s">
        <v>458</v>
      </c>
      <c r="R3191">
        <v>11749</v>
      </c>
      <c r="S3191">
        <v>11599</v>
      </c>
      <c r="T3191">
        <v>1</v>
      </c>
      <c r="U3191">
        <v>0</v>
      </c>
      <c r="V3191">
        <v>0</v>
      </c>
      <c r="W3191">
        <v>0.93</v>
      </c>
      <c r="X3191">
        <v>1.8</v>
      </c>
      <c r="Y3191">
        <v>2.1</v>
      </c>
      <c r="Z3191">
        <v>3.9</v>
      </c>
      <c r="AA3191">
        <v>392280</v>
      </c>
      <c r="AB3191">
        <v>13284</v>
      </c>
      <c r="AC3191">
        <v>0</v>
      </c>
      <c r="AD3191">
        <v>5619</v>
      </c>
      <c r="AE3191">
        <v>411183</v>
      </c>
      <c r="AF3191">
        <v>229976</v>
      </c>
      <c r="AG3191">
        <v>44841</v>
      </c>
      <c r="AH3191">
        <v>274817</v>
      </c>
      <c r="AI3191">
        <v>39118</v>
      </c>
      <c r="AJ3191">
        <v>12903</v>
      </c>
      <c r="AK3191">
        <v>7806</v>
      </c>
      <c r="AL3191">
        <v>59827</v>
      </c>
      <c r="AM3191">
        <v>84726</v>
      </c>
      <c r="AN3191">
        <v>419370</v>
      </c>
      <c r="AO3191">
        <v>0</v>
      </c>
      <c r="AP3191">
        <v>0</v>
      </c>
      <c r="AQ3191">
        <v>0</v>
      </c>
      <c r="AR3191">
        <v>1605</v>
      </c>
      <c r="AS3191">
        <v>1605</v>
      </c>
      <c r="AT3191">
        <v>0</v>
      </c>
      <c r="AU3191">
        <v>45816</v>
      </c>
      <c r="AV3191">
        <v>24553</v>
      </c>
      <c r="AW3191">
        <v>1225</v>
      </c>
      <c r="AX3191">
        <v>7220</v>
      </c>
      <c r="AY3191">
        <v>2546</v>
      </c>
      <c r="AZ3191">
        <v>696</v>
      </c>
      <c r="BA3191">
        <v>14</v>
      </c>
      <c r="BB3191">
        <v>60</v>
      </c>
      <c r="BC3191">
        <v>74</v>
      </c>
      <c r="BD3191">
        <v>82</v>
      </c>
      <c r="BE3191">
        <v>1986</v>
      </c>
      <c r="BF3191">
        <v>48868</v>
      </c>
      <c r="BG3191">
        <v>0</v>
      </c>
      <c r="BH3191">
        <v>3.9</v>
      </c>
      <c r="BI3191">
        <v>45816</v>
      </c>
      <c r="BJ3191">
        <v>24553</v>
      </c>
      <c r="BK3191">
        <v>1225</v>
      </c>
      <c r="BL3191">
        <v>2546</v>
      </c>
      <c r="BM3191">
        <v>449</v>
      </c>
      <c r="BN3191">
        <v>82</v>
      </c>
      <c r="BO3191">
        <v>696</v>
      </c>
      <c r="BP3191">
        <v>14</v>
      </c>
      <c r="BQ3191">
        <v>60</v>
      </c>
      <c r="BR3191">
        <v>74</v>
      </c>
      <c r="BS3191">
        <v>82</v>
      </c>
      <c r="BT3191">
        <v>5958</v>
      </c>
      <c r="BU3191">
        <v>5128</v>
      </c>
      <c r="BV3191">
        <v>58106</v>
      </c>
      <c r="BW3191">
        <v>7304</v>
      </c>
      <c r="BX3191">
        <v>6048</v>
      </c>
      <c r="BY3191">
        <v>449</v>
      </c>
      <c r="BZ3191">
        <v>289</v>
      </c>
      <c r="CA3191">
        <v>93</v>
      </c>
      <c r="CB3191">
        <v>4451</v>
      </c>
      <c r="CC3191">
        <v>3479</v>
      </c>
      <c r="CD3191">
        <v>438</v>
      </c>
      <c r="CE3191">
        <v>8</v>
      </c>
      <c r="CF3191">
        <v>12584</v>
      </c>
      <c r="CG3191">
        <v>-1</v>
      </c>
      <c r="CH3191" s="1">
        <v>41456</v>
      </c>
      <c r="CI3191" s="1">
        <v>41820</v>
      </c>
      <c r="CJ3191" s="31">
        <v>1</v>
      </c>
    </row>
    <row r="3192" spans="1:88" x14ac:dyDescent="0.25">
      <c r="A3192" t="s">
        <v>479</v>
      </c>
      <c r="B3192" t="s">
        <v>13309</v>
      </c>
      <c r="C3192">
        <v>2015</v>
      </c>
      <c r="D3192" t="s">
        <v>13310</v>
      </c>
      <c r="E3192" t="s">
        <v>13311</v>
      </c>
      <c r="F3192" t="s">
        <v>3123</v>
      </c>
      <c r="G3192">
        <v>1564</v>
      </c>
      <c r="H3192">
        <v>-71.760619399999996</v>
      </c>
      <c r="I3192">
        <v>42.437561600000002</v>
      </c>
      <c r="J3192">
        <v>25</v>
      </c>
      <c r="K3192">
        <v>27</v>
      </c>
      <c r="L3192" t="s">
        <v>12388</v>
      </c>
      <c r="M3192">
        <v>813475</v>
      </c>
      <c r="N3192" t="s">
        <v>80</v>
      </c>
      <c r="O3192" t="s">
        <v>96</v>
      </c>
      <c r="P3192" t="s">
        <v>82</v>
      </c>
      <c r="Q3192" t="s">
        <v>458</v>
      </c>
      <c r="R3192">
        <v>7858</v>
      </c>
      <c r="S3192">
        <v>7757</v>
      </c>
      <c r="T3192">
        <v>1</v>
      </c>
      <c r="U3192">
        <v>0</v>
      </c>
      <c r="V3192">
        <v>0</v>
      </c>
      <c r="W3192">
        <v>0</v>
      </c>
      <c r="X3192">
        <v>2</v>
      </c>
      <c r="Y3192">
        <v>3.75</v>
      </c>
      <c r="Z3192">
        <v>5.75</v>
      </c>
      <c r="AA3192">
        <v>347750</v>
      </c>
      <c r="AB3192">
        <v>7817</v>
      </c>
      <c r="AC3192">
        <v>0</v>
      </c>
      <c r="AD3192">
        <v>23376</v>
      </c>
      <c r="AE3192">
        <v>378943</v>
      </c>
      <c r="AF3192">
        <v>252733</v>
      </c>
      <c r="AG3192">
        <v>50547</v>
      </c>
      <c r="AH3192">
        <v>303280</v>
      </c>
      <c r="AI3192">
        <v>36487</v>
      </c>
      <c r="AJ3192">
        <v>2262</v>
      </c>
      <c r="AK3192">
        <v>8403</v>
      </c>
      <c r="AL3192">
        <v>47152</v>
      </c>
      <c r="AM3192">
        <v>60773</v>
      </c>
      <c r="AN3192">
        <v>411205</v>
      </c>
      <c r="AO3192">
        <v>20500</v>
      </c>
      <c r="AP3192">
        <v>0</v>
      </c>
      <c r="AQ3192">
        <v>0</v>
      </c>
      <c r="AR3192">
        <v>0</v>
      </c>
      <c r="AS3192">
        <v>20500</v>
      </c>
      <c r="AT3192">
        <v>0</v>
      </c>
      <c r="AU3192">
        <v>25372</v>
      </c>
      <c r="AV3192">
        <v>5989</v>
      </c>
      <c r="AW3192">
        <v>1746</v>
      </c>
      <c r="AX3192">
        <v>437</v>
      </c>
      <c r="AY3192">
        <v>3074</v>
      </c>
      <c r="AZ3192">
        <v>95</v>
      </c>
      <c r="BA3192">
        <v>14</v>
      </c>
      <c r="BB3192">
        <v>60</v>
      </c>
      <c r="BC3192">
        <v>74</v>
      </c>
      <c r="BD3192">
        <v>76</v>
      </c>
      <c r="BE3192">
        <v>2196</v>
      </c>
      <c r="BF3192">
        <v>51576</v>
      </c>
      <c r="BG3192">
        <v>0</v>
      </c>
      <c r="BH3192">
        <v>5.75</v>
      </c>
      <c r="BI3192">
        <v>25372</v>
      </c>
      <c r="BJ3192">
        <v>5989</v>
      </c>
      <c r="BK3192">
        <v>1746</v>
      </c>
      <c r="BL3192">
        <v>3074</v>
      </c>
      <c r="BM3192">
        <v>232</v>
      </c>
      <c r="BN3192">
        <v>76</v>
      </c>
      <c r="BO3192">
        <v>95</v>
      </c>
      <c r="BP3192">
        <v>14</v>
      </c>
      <c r="BQ3192">
        <v>60</v>
      </c>
      <c r="BR3192">
        <v>74</v>
      </c>
      <c r="BS3192">
        <v>76</v>
      </c>
      <c r="BT3192">
        <v>5210</v>
      </c>
      <c r="BU3192">
        <v>5185</v>
      </c>
      <c r="BV3192">
        <v>103567</v>
      </c>
      <c r="BW3192">
        <v>9530</v>
      </c>
      <c r="BX3192">
        <v>12467</v>
      </c>
      <c r="BY3192">
        <v>232</v>
      </c>
      <c r="BZ3192">
        <v>107</v>
      </c>
      <c r="CA3192">
        <v>47</v>
      </c>
      <c r="CB3192">
        <v>1962</v>
      </c>
      <c r="CC3192">
        <v>1304</v>
      </c>
      <c r="CD3192">
        <v>75</v>
      </c>
      <c r="CE3192">
        <v>16</v>
      </c>
      <c r="CF3192">
        <v>3692</v>
      </c>
      <c r="CG3192">
        <v>-1</v>
      </c>
      <c r="CH3192" s="1">
        <v>41456</v>
      </c>
      <c r="CI3192" s="1">
        <v>41820</v>
      </c>
      <c r="CJ3192" s="31">
        <v>1</v>
      </c>
    </row>
    <row r="3193" spans="1:88" x14ac:dyDescent="0.25">
      <c r="A3193" t="s">
        <v>479</v>
      </c>
      <c r="B3193" t="s">
        <v>13312</v>
      </c>
      <c r="C3193">
        <v>2015</v>
      </c>
      <c r="D3193" t="s">
        <v>13313</v>
      </c>
      <c r="E3193" t="s">
        <v>13314</v>
      </c>
      <c r="F3193" t="s">
        <v>13315</v>
      </c>
      <c r="G3193">
        <v>1262</v>
      </c>
      <c r="H3193">
        <v>-73.309006100000005</v>
      </c>
      <c r="I3193">
        <v>42.281643299999999</v>
      </c>
      <c r="J3193">
        <v>25</v>
      </c>
      <c r="K3193">
        <v>3</v>
      </c>
      <c r="L3193" t="s">
        <v>12360</v>
      </c>
      <c r="M3193">
        <v>128715</v>
      </c>
      <c r="N3193" t="s">
        <v>80</v>
      </c>
      <c r="O3193" t="s">
        <v>96</v>
      </c>
      <c r="P3193" t="s">
        <v>82</v>
      </c>
      <c r="Q3193" t="s">
        <v>458</v>
      </c>
      <c r="R3193">
        <v>1961</v>
      </c>
      <c r="S3193">
        <v>1936</v>
      </c>
      <c r="T3193">
        <v>1</v>
      </c>
      <c r="U3193">
        <v>0</v>
      </c>
      <c r="V3193">
        <v>0</v>
      </c>
      <c r="W3193">
        <v>2.19</v>
      </c>
      <c r="X3193">
        <v>2.19</v>
      </c>
      <c r="Y3193">
        <v>1.24</v>
      </c>
      <c r="Z3193">
        <v>3.43</v>
      </c>
      <c r="AA3193">
        <v>135000</v>
      </c>
      <c r="AB3193">
        <v>3194</v>
      </c>
      <c r="AC3193">
        <v>0</v>
      </c>
      <c r="AD3193">
        <v>194312</v>
      </c>
      <c r="AE3193">
        <v>332506</v>
      </c>
      <c r="AF3193">
        <v>153429</v>
      </c>
      <c r="AG3193">
        <v>33288</v>
      </c>
      <c r="AH3193">
        <v>186717</v>
      </c>
      <c r="AI3193">
        <v>20361</v>
      </c>
      <c r="AJ3193">
        <v>969</v>
      </c>
      <c r="AK3193">
        <v>7464</v>
      </c>
      <c r="AL3193">
        <v>28794</v>
      </c>
      <c r="AM3193">
        <v>95781</v>
      </c>
      <c r="AN3193">
        <v>311292</v>
      </c>
      <c r="AO3193">
        <v>5000</v>
      </c>
      <c r="AP3193">
        <v>0</v>
      </c>
      <c r="AQ3193">
        <v>0</v>
      </c>
      <c r="AR3193">
        <v>4431</v>
      </c>
      <c r="AS3193">
        <v>9431</v>
      </c>
      <c r="AT3193">
        <v>169710</v>
      </c>
      <c r="AU3193">
        <v>25054</v>
      </c>
      <c r="AV3193">
        <v>24552</v>
      </c>
      <c r="AW3193">
        <v>1483</v>
      </c>
      <c r="AX3193">
        <v>7287</v>
      </c>
      <c r="AY3193">
        <v>1717</v>
      </c>
      <c r="AZ3193">
        <v>696</v>
      </c>
      <c r="BA3193">
        <v>11</v>
      </c>
      <c r="BB3193">
        <v>60</v>
      </c>
      <c r="BC3193">
        <v>71</v>
      </c>
      <c r="BD3193">
        <v>42</v>
      </c>
      <c r="BE3193">
        <v>2151</v>
      </c>
      <c r="BF3193">
        <v>27186</v>
      </c>
      <c r="BG3193">
        <v>0</v>
      </c>
      <c r="BH3193">
        <v>3.43</v>
      </c>
      <c r="BI3193">
        <v>25054</v>
      </c>
      <c r="BJ3193">
        <v>24552</v>
      </c>
      <c r="BK3193">
        <v>1483</v>
      </c>
      <c r="BL3193">
        <v>1717</v>
      </c>
      <c r="BM3193">
        <v>197</v>
      </c>
      <c r="BN3193">
        <v>42</v>
      </c>
      <c r="BO3193">
        <v>696</v>
      </c>
      <c r="BP3193">
        <v>11</v>
      </c>
      <c r="BQ3193">
        <v>60</v>
      </c>
      <c r="BR3193">
        <v>71</v>
      </c>
      <c r="BS3193">
        <v>42</v>
      </c>
      <c r="BT3193">
        <v>5733</v>
      </c>
      <c r="BU3193">
        <v>1434</v>
      </c>
      <c r="BV3193">
        <v>34950</v>
      </c>
      <c r="BW3193">
        <v>5148</v>
      </c>
      <c r="BX3193">
        <v>3791</v>
      </c>
      <c r="BY3193">
        <v>197</v>
      </c>
      <c r="BZ3193">
        <v>146</v>
      </c>
      <c r="CA3193">
        <v>4</v>
      </c>
      <c r="CB3193">
        <v>5802</v>
      </c>
      <c r="CC3193">
        <v>3904</v>
      </c>
      <c r="CD3193">
        <v>8</v>
      </c>
      <c r="CE3193">
        <v>5</v>
      </c>
      <c r="CF3193">
        <v>5876</v>
      </c>
      <c r="CG3193">
        <v>-1</v>
      </c>
      <c r="CH3193" s="1">
        <v>41456</v>
      </c>
      <c r="CI3193" s="1">
        <v>41820</v>
      </c>
      <c r="CJ3193" s="31">
        <v>1</v>
      </c>
    </row>
    <row r="3194" spans="1:88" x14ac:dyDescent="0.25">
      <c r="A3194" t="s">
        <v>479</v>
      </c>
      <c r="B3194" t="s">
        <v>13316</v>
      </c>
      <c r="C3194">
        <v>2015</v>
      </c>
      <c r="D3194" t="s">
        <v>13317</v>
      </c>
      <c r="E3194" t="s">
        <v>13318</v>
      </c>
      <c r="F3194" t="s">
        <v>13319</v>
      </c>
      <c r="G3194">
        <v>2180</v>
      </c>
      <c r="H3194">
        <v>-71.100327899999996</v>
      </c>
      <c r="I3194">
        <v>42.478144399999998</v>
      </c>
      <c r="J3194">
        <v>25</v>
      </c>
      <c r="K3194">
        <v>17</v>
      </c>
      <c r="L3194" t="s">
        <v>3334</v>
      </c>
      <c r="M3194">
        <v>1570315</v>
      </c>
      <c r="N3194" t="s">
        <v>80</v>
      </c>
      <c r="O3194" t="s">
        <v>96</v>
      </c>
      <c r="P3194" t="s">
        <v>82</v>
      </c>
      <c r="Q3194" t="s">
        <v>458</v>
      </c>
      <c r="R3194">
        <v>21605</v>
      </c>
      <c r="S3194">
        <v>21329</v>
      </c>
      <c r="T3194">
        <v>1</v>
      </c>
      <c r="U3194">
        <v>0</v>
      </c>
      <c r="V3194">
        <v>0</v>
      </c>
      <c r="W3194">
        <v>3.69</v>
      </c>
      <c r="X3194">
        <v>4.16</v>
      </c>
      <c r="Y3194">
        <v>6.71</v>
      </c>
      <c r="Z3194">
        <v>10.87</v>
      </c>
      <c r="AA3194">
        <v>721584</v>
      </c>
      <c r="AB3194">
        <v>17859</v>
      </c>
      <c r="AC3194">
        <v>0</v>
      </c>
      <c r="AD3194">
        <v>26034</v>
      </c>
      <c r="AE3194">
        <v>765477</v>
      </c>
      <c r="AF3194">
        <v>541002</v>
      </c>
      <c r="AG3194">
        <v>120161</v>
      </c>
      <c r="AH3194">
        <v>661163</v>
      </c>
      <c r="AI3194">
        <v>58678</v>
      </c>
      <c r="AJ3194">
        <v>19501</v>
      </c>
      <c r="AK3194">
        <v>6449</v>
      </c>
      <c r="AL3194">
        <v>84628</v>
      </c>
      <c r="AM3194">
        <v>93239</v>
      </c>
      <c r="AN3194">
        <v>839030</v>
      </c>
      <c r="AO3194">
        <v>0</v>
      </c>
      <c r="AP3194">
        <v>0</v>
      </c>
      <c r="AQ3194">
        <v>0</v>
      </c>
      <c r="AR3194">
        <v>980</v>
      </c>
      <c r="AS3194">
        <v>980</v>
      </c>
      <c r="AT3194">
        <v>6196</v>
      </c>
      <c r="AU3194">
        <v>88793</v>
      </c>
      <c r="AV3194">
        <v>8359</v>
      </c>
      <c r="AW3194">
        <v>2373</v>
      </c>
      <c r="AX3194">
        <v>2688</v>
      </c>
      <c r="AY3194">
        <v>2782</v>
      </c>
      <c r="AZ3194">
        <v>0</v>
      </c>
      <c r="BA3194">
        <v>29</v>
      </c>
      <c r="BB3194">
        <v>60</v>
      </c>
      <c r="BC3194">
        <v>89</v>
      </c>
      <c r="BD3194">
        <v>90</v>
      </c>
      <c r="BE3194">
        <v>2445</v>
      </c>
      <c r="BF3194">
        <v>106051</v>
      </c>
      <c r="BG3194">
        <v>0</v>
      </c>
      <c r="BH3194">
        <v>10.87</v>
      </c>
      <c r="BI3194">
        <v>88793</v>
      </c>
      <c r="BJ3194">
        <v>8359</v>
      </c>
      <c r="BK3194">
        <v>2373</v>
      </c>
      <c r="BL3194">
        <v>2782</v>
      </c>
      <c r="BM3194">
        <v>423</v>
      </c>
      <c r="BN3194">
        <v>90</v>
      </c>
      <c r="BO3194">
        <v>0</v>
      </c>
      <c r="BP3194">
        <v>29</v>
      </c>
      <c r="BQ3194">
        <v>60</v>
      </c>
      <c r="BR3194">
        <v>89</v>
      </c>
      <c r="BS3194">
        <v>90</v>
      </c>
      <c r="BT3194">
        <v>15695</v>
      </c>
      <c r="BU3194">
        <v>12287</v>
      </c>
      <c r="BV3194">
        <v>108376</v>
      </c>
      <c r="BW3194">
        <v>10479</v>
      </c>
      <c r="BX3194">
        <v>12345</v>
      </c>
      <c r="BY3194">
        <v>423</v>
      </c>
      <c r="BZ3194">
        <v>379</v>
      </c>
      <c r="CA3194">
        <v>15</v>
      </c>
      <c r="CB3194">
        <v>9172</v>
      </c>
      <c r="CC3194">
        <v>8315</v>
      </c>
      <c r="CD3194">
        <v>204</v>
      </c>
      <c r="CE3194">
        <v>13</v>
      </c>
      <c r="CF3194">
        <v>11700</v>
      </c>
      <c r="CG3194">
        <v>3120</v>
      </c>
      <c r="CH3194" s="1">
        <v>41456</v>
      </c>
      <c r="CI3194" s="1">
        <v>41820</v>
      </c>
      <c r="CJ3194" s="31">
        <v>1</v>
      </c>
    </row>
    <row r="3195" spans="1:88" x14ac:dyDescent="0.25">
      <c r="A3195" t="s">
        <v>479</v>
      </c>
      <c r="B3195" t="s">
        <v>13320</v>
      </c>
      <c r="C3195">
        <v>2015</v>
      </c>
      <c r="D3195" t="s">
        <v>13321</v>
      </c>
      <c r="E3195" t="s">
        <v>13322</v>
      </c>
      <c r="F3195" t="s">
        <v>13323</v>
      </c>
      <c r="G3195">
        <v>2072</v>
      </c>
      <c r="H3195">
        <v>-71.099098999999995</v>
      </c>
      <c r="I3195">
        <v>42.122464000000001</v>
      </c>
      <c r="J3195">
        <v>25</v>
      </c>
      <c r="K3195">
        <v>21</v>
      </c>
      <c r="L3195" t="s">
        <v>3631</v>
      </c>
      <c r="M3195">
        <v>692254</v>
      </c>
      <c r="N3195" t="s">
        <v>80</v>
      </c>
      <c r="O3195" t="s">
        <v>96</v>
      </c>
      <c r="P3195" t="s">
        <v>82</v>
      </c>
      <c r="Q3195" t="s">
        <v>458</v>
      </c>
      <c r="R3195">
        <v>27849</v>
      </c>
      <c r="S3195">
        <v>27493</v>
      </c>
      <c r="T3195">
        <v>1</v>
      </c>
      <c r="U3195">
        <v>0</v>
      </c>
      <c r="V3195">
        <v>0</v>
      </c>
      <c r="W3195">
        <v>4.03</v>
      </c>
      <c r="X3195">
        <v>5.0599999999999996</v>
      </c>
      <c r="Y3195">
        <v>9</v>
      </c>
      <c r="Z3195">
        <v>14.06</v>
      </c>
      <c r="AA3195">
        <v>985689</v>
      </c>
      <c r="AB3195">
        <v>26063</v>
      </c>
      <c r="AC3195">
        <v>7500</v>
      </c>
      <c r="AD3195">
        <v>26122</v>
      </c>
      <c r="AE3195">
        <v>1045374</v>
      </c>
      <c r="AF3195">
        <v>720641</v>
      </c>
      <c r="AG3195">
        <v>180160</v>
      </c>
      <c r="AH3195">
        <v>900801</v>
      </c>
      <c r="AI3195">
        <v>68898</v>
      </c>
      <c r="AJ3195">
        <v>27529</v>
      </c>
      <c r="AK3195">
        <v>23899</v>
      </c>
      <c r="AL3195">
        <v>120326</v>
      </c>
      <c r="AM3195">
        <v>121803</v>
      </c>
      <c r="AN3195">
        <v>114293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90118</v>
      </c>
      <c r="AV3195">
        <v>9998</v>
      </c>
      <c r="AW3195">
        <v>3517</v>
      </c>
      <c r="AX3195">
        <v>3387</v>
      </c>
      <c r="AY3195">
        <v>2996</v>
      </c>
      <c r="AZ3195">
        <v>36</v>
      </c>
      <c r="BA3195">
        <v>15</v>
      </c>
      <c r="BB3195">
        <v>60</v>
      </c>
      <c r="BC3195">
        <v>75</v>
      </c>
      <c r="BD3195">
        <v>169</v>
      </c>
      <c r="BE3195">
        <v>3089</v>
      </c>
      <c r="BF3195">
        <v>182608</v>
      </c>
      <c r="BG3195">
        <v>0</v>
      </c>
      <c r="BH3195">
        <v>14.06</v>
      </c>
      <c r="BI3195">
        <v>90118</v>
      </c>
      <c r="BJ3195">
        <v>9998</v>
      </c>
      <c r="BK3195">
        <v>3517</v>
      </c>
      <c r="BL3195">
        <v>2996</v>
      </c>
      <c r="BM3195">
        <v>716</v>
      </c>
      <c r="BN3195">
        <v>169</v>
      </c>
      <c r="BO3195">
        <v>36</v>
      </c>
      <c r="BP3195">
        <v>15</v>
      </c>
      <c r="BQ3195">
        <v>60</v>
      </c>
      <c r="BR3195">
        <v>75</v>
      </c>
      <c r="BS3195">
        <v>169</v>
      </c>
      <c r="BT3195">
        <v>1603</v>
      </c>
      <c r="BU3195">
        <v>10056</v>
      </c>
      <c r="BV3195">
        <v>177126</v>
      </c>
      <c r="BW3195">
        <v>26612</v>
      </c>
      <c r="BX3195">
        <v>20462</v>
      </c>
      <c r="BY3195">
        <v>716</v>
      </c>
      <c r="BZ3195">
        <v>284</v>
      </c>
      <c r="CA3195">
        <v>169</v>
      </c>
      <c r="CB3195">
        <v>13641</v>
      </c>
      <c r="CC3195">
        <v>8036</v>
      </c>
      <c r="CD3195">
        <v>2280</v>
      </c>
      <c r="CE3195">
        <v>10</v>
      </c>
      <c r="CF3195">
        <v>16848</v>
      </c>
      <c r="CG3195">
        <v>0</v>
      </c>
      <c r="CH3195" s="1">
        <v>41456</v>
      </c>
      <c r="CI3195" s="1">
        <v>41820</v>
      </c>
      <c r="CJ3195" s="31">
        <v>1</v>
      </c>
    </row>
    <row r="3196" spans="1:88" x14ac:dyDescent="0.25">
      <c r="A3196" t="s">
        <v>479</v>
      </c>
      <c r="B3196" t="s">
        <v>13324</v>
      </c>
      <c r="C3196">
        <v>2015</v>
      </c>
      <c r="D3196" t="s">
        <v>13325</v>
      </c>
      <c r="E3196" t="s">
        <v>13326</v>
      </c>
      <c r="F3196" t="s">
        <v>13327</v>
      </c>
      <c r="G3196">
        <v>1775</v>
      </c>
      <c r="H3196">
        <v>-71.504846999999998</v>
      </c>
      <c r="I3196">
        <v>42.437296000000003</v>
      </c>
      <c r="J3196">
        <v>25</v>
      </c>
      <c r="K3196">
        <v>17</v>
      </c>
      <c r="L3196" t="s">
        <v>3334</v>
      </c>
      <c r="M3196">
        <v>1570315</v>
      </c>
      <c r="N3196" t="s">
        <v>80</v>
      </c>
      <c r="O3196" t="s">
        <v>96</v>
      </c>
      <c r="P3196" t="s">
        <v>82</v>
      </c>
      <c r="Q3196" t="s">
        <v>458</v>
      </c>
      <c r="R3196">
        <v>6854</v>
      </c>
      <c r="S3196">
        <v>6766</v>
      </c>
      <c r="T3196">
        <v>1</v>
      </c>
      <c r="U3196">
        <v>0</v>
      </c>
      <c r="V3196">
        <v>0</v>
      </c>
      <c r="W3196">
        <v>0.88</v>
      </c>
      <c r="X3196">
        <v>1.58</v>
      </c>
      <c r="Y3196">
        <v>1.75</v>
      </c>
      <c r="Z3196">
        <v>3.33</v>
      </c>
      <c r="AA3196">
        <v>214141</v>
      </c>
      <c r="AB3196">
        <v>5936</v>
      </c>
      <c r="AC3196">
        <v>0</v>
      </c>
      <c r="AD3196">
        <v>47725</v>
      </c>
      <c r="AE3196">
        <v>267802</v>
      </c>
      <c r="AF3196">
        <v>159444</v>
      </c>
      <c r="AG3196">
        <v>39861</v>
      </c>
      <c r="AH3196">
        <v>199305</v>
      </c>
      <c r="AI3196">
        <v>27645</v>
      </c>
      <c r="AJ3196">
        <v>10608</v>
      </c>
      <c r="AK3196">
        <v>9471</v>
      </c>
      <c r="AL3196">
        <v>47724</v>
      </c>
      <c r="AM3196">
        <v>60252</v>
      </c>
      <c r="AN3196">
        <v>307281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32826</v>
      </c>
      <c r="AV3196">
        <v>18393</v>
      </c>
      <c r="AW3196">
        <v>1713</v>
      </c>
      <c r="AX3196">
        <v>6064</v>
      </c>
      <c r="AY3196">
        <v>2202</v>
      </c>
      <c r="AZ3196">
        <v>0</v>
      </c>
      <c r="BA3196">
        <v>11</v>
      </c>
      <c r="BB3196">
        <v>60</v>
      </c>
      <c r="BC3196">
        <v>71</v>
      </c>
      <c r="BD3196">
        <v>56</v>
      </c>
      <c r="BE3196">
        <v>1996</v>
      </c>
      <c r="BF3196">
        <v>43848</v>
      </c>
      <c r="BG3196">
        <v>0</v>
      </c>
      <c r="BH3196">
        <v>3.33</v>
      </c>
      <c r="BI3196">
        <v>32826</v>
      </c>
      <c r="BJ3196">
        <v>18393</v>
      </c>
      <c r="BK3196">
        <v>1713</v>
      </c>
      <c r="BL3196">
        <v>2202</v>
      </c>
      <c r="BM3196">
        <v>195</v>
      </c>
      <c r="BN3196">
        <v>56</v>
      </c>
      <c r="BO3196">
        <v>0</v>
      </c>
      <c r="BP3196">
        <v>11</v>
      </c>
      <c r="BQ3196">
        <v>60</v>
      </c>
      <c r="BR3196">
        <v>71</v>
      </c>
      <c r="BS3196">
        <v>56</v>
      </c>
      <c r="BT3196">
        <v>1372</v>
      </c>
      <c r="BU3196">
        <v>3638</v>
      </c>
      <c r="BV3196">
        <v>89737</v>
      </c>
      <c r="BW3196">
        <v>12257</v>
      </c>
      <c r="BX3196">
        <v>16167</v>
      </c>
      <c r="BY3196">
        <v>195</v>
      </c>
      <c r="BZ3196">
        <v>131</v>
      </c>
      <c r="CA3196">
        <v>41</v>
      </c>
      <c r="CB3196">
        <v>3010</v>
      </c>
      <c r="CC3196">
        <v>2330</v>
      </c>
      <c r="CD3196">
        <v>324</v>
      </c>
      <c r="CE3196">
        <v>5</v>
      </c>
      <c r="CF3196">
        <v>12480</v>
      </c>
      <c r="CG3196">
        <v>-1</v>
      </c>
      <c r="CH3196" s="1">
        <v>41456</v>
      </c>
      <c r="CI3196" s="1">
        <v>41820</v>
      </c>
      <c r="CJ3196" s="31">
        <v>1</v>
      </c>
    </row>
    <row r="3197" spans="1:88" x14ac:dyDescent="0.25">
      <c r="A3197" t="s">
        <v>479</v>
      </c>
      <c r="B3197" t="s">
        <v>13328</v>
      </c>
      <c r="C3197">
        <v>2015</v>
      </c>
      <c r="D3197" t="s">
        <v>13329</v>
      </c>
      <c r="E3197" t="s">
        <v>13330</v>
      </c>
      <c r="F3197" t="s">
        <v>13331</v>
      </c>
      <c r="G3197">
        <v>1566</v>
      </c>
      <c r="H3197">
        <v>-72.077203699999998</v>
      </c>
      <c r="I3197">
        <v>42.106589300000003</v>
      </c>
      <c r="J3197">
        <v>25</v>
      </c>
      <c r="K3197">
        <v>27</v>
      </c>
      <c r="L3197" t="s">
        <v>12388</v>
      </c>
      <c r="M3197">
        <v>813475</v>
      </c>
      <c r="N3197" t="s">
        <v>80</v>
      </c>
      <c r="O3197" t="s">
        <v>96</v>
      </c>
      <c r="P3197" t="s">
        <v>82</v>
      </c>
      <c r="Q3197" t="s">
        <v>458</v>
      </c>
      <c r="R3197">
        <v>9350</v>
      </c>
      <c r="S3197">
        <v>9230</v>
      </c>
      <c r="T3197">
        <v>1</v>
      </c>
      <c r="U3197">
        <v>0</v>
      </c>
      <c r="V3197">
        <v>0</v>
      </c>
      <c r="W3197">
        <v>2.75</v>
      </c>
      <c r="X3197">
        <v>2.75</v>
      </c>
      <c r="Y3197">
        <v>3.91</v>
      </c>
      <c r="Z3197">
        <v>6.66</v>
      </c>
      <c r="AA3197">
        <v>411541</v>
      </c>
      <c r="AB3197">
        <v>11266</v>
      </c>
      <c r="AC3197">
        <v>0</v>
      </c>
      <c r="AD3197">
        <v>12585</v>
      </c>
      <c r="AE3197">
        <v>435392</v>
      </c>
      <c r="AF3197">
        <v>279201</v>
      </c>
      <c r="AG3197">
        <v>59631</v>
      </c>
      <c r="AH3197">
        <v>338832</v>
      </c>
      <c r="AI3197">
        <v>59654</v>
      </c>
      <c r="AJ3197">
        <v>8428</v>
      </c>
      <c r="AK3197">
        <v>10332</v>
      </c>
      <c r="AL3197">
        <v>78414</v>
      </c>
      <c r="AM3197">
        <v>56259</v>
      </c>
      <c r="AN3197">
        <v>473505</v>
      </c>
      <c r="AO3197">
        <v>11837</v>
      </c>
      <c r="AP3197">
        <v>0</v>
      </c>
      <c r="AQ3197">
        <v>0</v>
      </c>
      <c r="AR3197">
        <v>720</v>
      </c>
      <c r="AS3197">
        <v>12557</v>
      </c>
      <c r="AT3197">
        <v>11837</v>
      </c>
      <c r="AU3197">
        <v>40208</v>
      </c>
      <c r="AV3197">
        <v>24657</v>
      </c>
      <c r="AW3197">
        <v>4108</v>
      </c>
      <c r="AX3197">
        <v>12172</v>
      </c>
      <c r="AY3197">
        <v>2903</v>
      </c>
      <c r="AZ3197">
        <v>696</v>
      </c>
      <c r="BA3197">
        <v>14</v>
      </c>
      <c r="BB3197">
        <v>60</v>
      </c>
      <c r="BC3197">
        <v>74</v>
      </c>
      <c r="BD3197">
        <v>94</v>
      </c>
      <c r="BE3197">
        <v>2520</v>
      </c>
      <c r="BF3197">
        <v>146805</v>
      </c>
      <c r="BG3197">
        <v>0</v>
      </c>
      <c r="BH3197">
        <v>6.66</v>
      </c>
      <c r="BI3197">
        <v>40208</v>
      </c>
      <c r="BJ3197">
        <v>24657</v>
      </c>
      <c r="BK3197">
        <v>4108</v>
      </c>
      <c r="BL3197">
        <v>2903</v>
      </c>
      <c r="BM3197">
        <v>257</v>
      </c>
      <c r="BN3197">
        <v>94</v>
      </c>
      <c r="BO3197">
        <v>696</v>
      </c>
      <c r="BP3197">
        <v>14</v>
      </c>
      <c r="BQ3197">
        <v>60</v>
      </c>
      <c r="BR3197">
        <v>74</v>
      </c>
      <c r="BS3197">
        <v>94</v>
      </c>
      <c r="BT3197">
        <v>6391</v>
      </c>
      <c r="BU3197">
        <v>6458</v>
      </c>
      <c r="BV3197">
        <v>120002</v>
      </c>
      <c r="BW3197">
        <v>14023</v>
      </c>
      <c r="BX3197">
        <v>13183</v>
      </c>
      <c r="BY3197">
        <v>257</v>
      </c>
      <c r="BZ3197">
        <v>229</v>
      </c>
      <c r="CA3197">
        <v>6</v>
      </c>
      <c r="CB3197">
        <v>4241</v>
      </c>
      <c r="CC3197">
        <v>3908</v>
      </c>
      <c r="CD3197">
        <v>55</v>
      </c>
      <c r="CE3197">
        <v>10</v>
      </c>
      <c r="CF3197">
        <v>8372</v>
      </c>
      <c r="CG3197">
        <v>-1</v>
      </c>
      <c r="CH3197" s="1">
        <v>41456</v>
      </c>
      <c r="CI3197" s="1">
        <v>41820</v>
      </c>
      <c r="CJ3197" s="31">
        <v>1</v>
      </c>
    </row>
    <row r="3198" spans="1:88" x14ac:dyDescent="0.25">
      <c r="A3198" t="s">
        <v>479</v>
      </c>
      <c r="B3198" t="s">
        <v>13332</v>
      </c>
      <c r="C3198">
        <v>2015</v>
      </c>
      <c r="D3198" t="s">
        <v>13333</v>
      </c>
      <c r="E3198" t="s">
        <v>13334</v>
      </c>
      <c r="F3198" t="s">
        <v>13335</v>
      </c>
      <c r="G3198">
        <v>1776</v>
      </c>
      <c r="H3198">
        <v>-71.416015999999999</v>
      </c>
      <c r="I3198">
        <v>42.363205999999998</v>
      </c>
      <c r="J3198">
        <v>25</v>
      </c>
      <c r="K3198">
        <v>17</v>
      </c>
      <c r="L3198" t="s">
        <v>3334</v>
      </c>
      <c r="M3198">
        <v>1570315</v>
      </c>
      <c r="N3198" t="s">
        <v>80</v>
      </c>
      <c r="O3198" t="s">
        <v>96</v>
      </c>
      <c r="P3198" t="s">
        <v>82</v>
      </c>
      <c r="Q3198" t="s">
        <v>458</v>
      </c>
      <c r="R3198">
        <v>18119</v>
      </c>
      <c r="S3198">
        <v>17887</v>
      </c>
      <c r="T3198">
        <v>1</v>
      </c>
      <c r="U3198">
        <v>0</v>
      </c>
      <c r="V3198">
        <v>0</v>
      </c>
      <c r="W3198">
        <v>5.2</v>
      </c>
      <c r="X3198">
        <v>10.93</v>
      </c>
      <c r="Y3198">
        <v>1.65</v>
      </c>
      <c r="Z3198">
        <v>12.58</v>
      </c>
      <c r="AA3198">
        <v>985328</v>
      </c>
      <c r="AB3198">
        <v>22835</v>
      </c>
      <c r="AC3198">
        <v>0</v>
      </c>
      <c r="AD3198">
        <v>34646</v>
      </c>
      <c r="AE3198">
        <v>1042809</v>
      </c>
      <c r="AF3198">
        <v>724588</v>
      </c>
      <c r="AG3198">
        <v>2503</v>
      </c>
      <c r="AH3198">
        <v>727091</v>
      </c>
      <c r="AI3198">
        <v>115281</v>
      </c>
      <c r="AJ3198">
        <v>22628</v>
      </c>
      <c r="AK3198">
        <v>30078</v>
      </c>
      <c r="AL3198">
        <v>167987</v>
      </c>
      <c r="AM3198">
        <v>205296</v>
      </c>
      <c r="AN3198">
        <v>1100374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94664</v>
      </c>
      <c r="AV3198">
        <v>18540</v>
      </c>
      <c r="AW3198">
        <v>8908</v>
      </c>
      <c r="AX3198">
        <v>6095</v>
      </c>
      <c r="AY3198">
        <v>9759</v>
      </c>
      <c r="AZ3198">
        <v>0</v>
      </c>
      <c r="BA3198">
        <v>22</v>
      </c>
      <c r="BB3198">
        <v>60</v>
      </c>
      <c r="BC3198">
        <v>82</v>
      </c>
      <c r="BD3198">
        <v>103</v>
      </c>
      <c r="BE3198">
        <v>3239</v>
      </c>
      <c r="BF3198">
        <v>176935</v>
      </c>
      <c r="BG3198">
        <v>0</v>
      </c>
      <c r="BH3198">
        <v>12.58</v>
      </c>
      <c r="BI3198">
        <v>94664</v>
      </c>
      <c r="BJ3198">
        <v>18540</v>
      </c>
      <c r="BK3198">
        <v>8908</v>
      </c>
      <c r="BL3198">
        <v>9759</v>
      </c>
      <c r="BM3198">
        <v>550</v>
      </c>
      <c r="BN3198">
        <v>103</v>
      </c>
      <c r="BO3198">
        <v>0</v>
      </c>
      <c r="BP3198">
        <v>22</v>
      </c>
      <c r="BQ3198">
        <v>60</v>
      </c>
      <c r="BR3198">
        <v>82</v>
      </c>
      <c r="BS3198">
        <v>103</v>
      </c>
      <c r="BT3198">
        <v>8292</v>
      </c>
      <c r="BU3198">
        <v>11060</v>
      </c>
      <c r="BV3198">
        <v>447275</v>
      </c>
      <c r="BW3198">
        <v>60216</v>
      </c>
      <c r="BX3198">
        <v>49444</v>
      </c>
      <c r="BY3198">
        <v>550</v>
      </c>
      <c r="BZ3198">
        <v>494</v>
      </c>
      <c r="CA3198">
        <v>24</v>
      </c>
      <c r="CB3198">
        <v>20093</v>
      </c>
      <c r="CC3198">
        <v>18207</v>
      </c>
      <c r="CD3198">
        <v>726</v>
      </c>
      <c r="CE3198">
        <v>18</v>
      </c>
      <c r="CF3198">
        <v>18745</v>
      </c>
      <c r="CG3198">
        <v>-1</v>
      </c>
      <c r="CH3198" s="1">
        <v>41456</v>
      </c>
      <c r="CI3198" s="1">
        <v>41820</v>
      </c>
      <c r="CJ3198" s="31">
        <v>1</v>
      </c>
    </row>
    <row r="3199" spans="1:88" x14ac:dyDescent="0.25">
      <c r="A3199" t="s">
        <v>479</v>
      </c>
      <c r="B3199" t="s">
        <v>13336</v>
      </c>
      <c r="C3199">
        <v>2015</v>
      </c>
      <c r="D3199" t="s">
        <v>13337</v>
      </c>
      <c r="E3199" t="s">
        <v>13338</v>
      </c>
      <c r="F3199" t="s">
        <v>13339</v>
      </c>
      <c r="G3199">
        <v>1375</v>
      </c>
      <c r="H3199">
        <v>-72.581334999999996</v>
      </c>
      <c r="I3199">
        <v>42.467165999999999</v>
      </c>
      <c r="J3199">
        <v>25</v>
      </c>
      <c r="K3199">
        <v>11</v>
      </c>
      <c r="L3199" t="s">
        <v>714</v>
      </c>
      <c r="M3199">
        <v>70862</v>
      </c>
      <c r="N3199" t="s">
        <v>80</v>
      </c>
      <c r="O3199" t="s">
        <v>96</v>
      </c>
      <c r="P3199" t="s">
        <v>82</v>
      </c>
      <c r="Q3199" t="s">
        <v>458</v>
      </c>
      <c r="R3199">
        <v>3699</v>
      </c>
      <c r="S3199">
        <v>3652</v>
      </c>
      <c r="T3199">
        <v>1</v>
      </c>
      <c r="U3199">
        <v>0</v>
      </c>
      <c r="V3199">
        <v>0</v>
      </c>
      <c r="W3199">
        <v>1.19</v>
      </c>
      <c r="X3199">
        <v>1.78</v>
      </c>
      <c r="Y3199">
        <v>0.6</v>
      </c>
      <c r="Z3199">
        <v>2.38</v>
      </c>
      <c r="AA3199">
        <v>117905</v>
      </c>
      <c r="AB3199">
        <v>8603</v>
      </c>
      <c r="AC3199">
        <v>7500</v>
      </c>
      <c r="AD3199">
        <v>13307</v>
      </c>
      <c r="AE3199">
        <v>147315</v>
      </c>
      <c r="AF3199">
        <v>93870</v>
      </c>
      <c r="AG3199">
        <v>3372</v>
      </c>
      <c r="AH3199">
        <v>97242</v>
      </c>
      <c r="AI3199">
        <v>13487</v>
      </c>
      <c r="AJ3199">
        <v>0</v>
      </c>
      <c r="AK3199">
        <v>3593</v>
      </c>
      <c r="AL3199">
        <v>17080</v>
      </c>
      <c r="AM3199">
        <v>34402</v>
      </c>
      <c r="AN3199">
        <v>148724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26998</v>
      </c>
      <c r="AV3199">
        <v>24442</v>
      </c>
      <c r="AW3199">
        <v>1010</v>
      </c>
      <c r="AX3199">
        <v>7220</v>
      </c>
      <c r="AY3199">
        <v>3770</v>
      </c>
      <c r="AZ3199">
        <v>696</v>
      </c>
      <c r="BA3199">
        <v>10</v>
      </c>
      <c r="BB3199">
        <v>60</v>
      </c>
      <c r="BC3199">
        <v>70</v>
      </c>
      <c r="BD3199">
        <v>54</v>
      </c>
      <c r="BE3199">
        <v>1962</v>
      </c>
      <c r="BF3199">
        <v>48477</v>
      </c>
      <c r="BG3199">
        <v>0</v>
      </c>
      <c r="BH3199">
        <v>2.38</v>
      </c>
      <c r="BI3199">
        <v>26998</v>
      </c>
      <c r="BJ3199">
        <v>24442</v>
      </c>
      <c r="BK3199">
        <v>1010</v>
      </c>
      <c r="BL3199">
        <v>3770</v>
      </c>
      <c r="BM3199">
        <v>191</v>
      </c>
      <c r="BN3199">
        <v>54</v>
      </c>
      <c r="BO3199">
        <v>696</v>
      </c>
      <c r="BP3199">
        <v>10</v>
      </c>
      <c r="BQ3199">
        <v>60</v>
      </c>
      <c r="BR3199">
        <v>70</v>
      </c>
      <c r="BS3199">
        <v>54</v>
      </c>
      <c r="BT3199">
        <v>378</v>
      </c>
      <c r="BU3199">
        <v>2432</v>
      </c>
      <c r="BV3199">
        <v>76175</v>
      </c>
      <c r="BW3199">
        <v>6125</v>
      </c>
      <c r="BX3199">
        <v>11305</v>
      </c>
      <c r="BY3199">
        <v>191</v>
      </c>
      <c r="BZ3199">
        <v>96</v>
      </c>
      <c r="CA3199">
        <v>18</v>
      </c>
      <c r="CB3199">
        <v>3584</v>
      </c>
      <c r="CC3199">
        <v>1932</v>
      </c>
      <c r="CD3199">
        <v>176</v>
      </c>
      <c r="CE3199">
        <v>14</v>
      </c>
      <c r="CF3199">
        <v>10400</v>
      </c>
      <c r="CG3199">
        <v>750</v>
      </c>
      <c r="CH3199" s="1">
        <v>41456</v>
      </c>
      <c r="CI3199" s="1">
        <v>41820</v>
      </c>
      <c r="CJ3199" s="31">
        <v>1</v>
      </c>
    </row>
    <row r="3200" spans="1:88" x14ac:dyDescent="0.25">
      <c r="A3200" t="s">
        <v>479</v>
      </c>
      <c r="B3200" t="s">
        <v>13340</v>
      </c>
      <c r="C3200">
        <v>2015</v>
      </c>
      <c r="D3200" t="s">
        <v>13341</v>
      </c>
      <c r="E3200" t="s">
        <v>13342</v>
      </c>
      <c r="F3200" t="s">
        <v>293</v>
      </c>
      <c r="G3200">
        <v>1590</v>
      </c>
      <c r="H3200">
        <v>-71.762476000000007</v>
      </c>
      <c r="I3200">
        <v>42.149835000000003</v>
      </c>
      <c r="J3200">
        <v>25</v>
      </c>
      <c r="K3200">
        <v>27</v>
      </c>
      <c r="L3200" t="s">
        <v>12388</v>
      </c>
      <c r="M3200">
        <v>813475</v>
      </c>
      <c r="N3200" t="s">
        <v>80</v>
      </c>
      <c r="O3200" t="s">
        <v>96</v>
      </c>
      <c r="P3200" t="s">
        <v>82</v>
      </c>
      <c r="Q3200" t="s">
        <v>458</v>
      </c>
      <c r="R3200">
        <v>9077</v>
      </c>
      <c r="S3200">
        <v>8961</v>
      </c>
      <c r="T3200">
        <v>1</v>
      </c>
      <c r="U3200">
        <v>0</v>
      </c>
      <c r="V3200">
        <v>0</v>
      </c>
      <c r="W3200">
        <v>1.75</v>
      </c>
      <c r="X3200">
        <v>1.75</v>
      </c>
      <c r="Y3200">
        <v>2.2599999999999998</v>
      </c>
      <c r="Z3200">
        <v>4.01</v>
      </c>
      <c r="AA3200">
        <v>184917</v>
      </c>
      <c r="AB3200">
        <v>8012</v>
      </c>
      <c r="AC3200">
        <v>0</v>
      </c>
      <c r="AD3200">
        <v>5843</v>
      </c>
      <c r="AE3200">
        <v>198772</v>
      </c>
      <c r="AF3200">
        <v>140045</v>
      </c>
      <c r="AG3200">
        <v>46662</v>
      </c>
      <c r="AH3200">
        <v>186707</v>
      </c>
      <c r="AI3200">
        <v>23081</v>
      </c>
      <c r="AJ3200">
        <v>2016</v>
      </c>
      <c r="AK3200">
        <v>11150</v>
      </c>
      <c r="AL3200">
        <v>36247</v>
      </c>
      <c r="AM3200">
        <v>14313</v>
      </c>
      <c r="AN3200">
        <v>237267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26600</v>
      </c>
      <c r="AV3200">
        <v>24552</v>
      </c>
      <c r="AW3200">
        <v>1773</v>
      </c>
      <c r="AX3200">
        <v>7220</v>
      </c>
      <c r="AY3200">
        <v>3647</v>
      </c>
      <c r="AZ3200">
        <v>696</v>
      </c>
      <c r="BA3200">
        <v>15</v>
      </c>
      <c r="BB3200">
        <v>60</v>
      </c>
      <c r="BC3200">
        <v>75</v>
      </c>
      <c r="BD3200">
        <v>40</v>
      </c>
      <c r="BE3200">
        <v>2026</v>
      </c>
      <c r="BF3200">
        <v>60000</v>
      </c>
      <c r="BG3200">
        <v>0</v>
      </c>
      <c r="BH3200">
        <v>4.01</v>
      </c>
      <c r="BI3200">
        <v>26600</v>
      </c>
      <c r="BJ3200">
        <v>24552</v>
      </c>
      <c r="BK3200">
        <v>1773</v>
      </c>
      <c r="BL3200">
        <v>3647</v>
      </c>
      <c r="BM3200">
        <v>373</v>
      </c>
      <c r="BN3200">
        <v>40</v>
      </c>
      <c r="BO3200">
        <v>696</v>
      </c>
      <c r="BP3200">
        <v>15</v>
      </c>
      <c r="BQ3200">
        <v>60</v>
      </c>
      <c r="BR3200">
        <v>75</v>
      </c>
      <c r="BS3200">
        <v>40</v>
      </c>
      <c r="BT3200">
        <v>1700</v>
      </c>
      <c r="BU3200">
        <v>3965</v>
      </c>
      <c r="BV3200">
        <v>79003</v>
      </c>
      <c r="BW3200">
        <v>11498</v>
      </c>
      <c r="BX3200">
        <v>7793</v>
      </c>
      <c r="BY3200">
        <v>373</v>
      </c>
      <c r="BZ3200">
        <v>273</v>
      </c>
      <c r="CA3200">
        <v>29</v>
      </c>
      <c r="CB3200">
        <v>3339</v>
      </c>
      <c r="CC3200">
        <v>2761</v>
      </c>
      <c r="CD3200">
        <v>199</v>
      </c>
      <c r="CE3200">
        <v>3</v>
      </c>
      <c r="CF3200">
        <v>8320</v>
      </c>
      <c r="CG3200">
        <v>3000</v>
      </c>
      <c r="CH3200" s="1">
        <v>41456</v>
      </c>
      <c r="CI3200" s="1">
        <v>41820</v>
      </c>
      <c r="CJ3200" s="31">
        <v>1</v>
      </c>
    </row>
    <row r="3201" spans="1:88" x14ac:dyDescent="0.25">
      <c r="A3201" t="s">
        <v>479</v>
      </c>
      <c r="B3201" t="s">
        <v>13343</v>
      </c>
      <c r="C3201">
        <v>2015</v>
      </c>
      <c r="D3201" t="s">
        <v>13344</v>
      </c>
      <c r="E3201" t="s">
        <v>13345</v>
      </c>
      <c r="F3201" t="s">
        <v>13346</v>
      </c>
      <c r="G3201">
        <v>1907</v>
      </c>
      <c r="H3201">
        <v>-70.919357300000001</v>
      </c>
      <c r="I3201">
        <v>42.469372800000002</v>
      </c>
      <c r="J3201">
        <v>25</v>
      </c>
      <c r="K3201">
        <v>9</v>
      </c>
      <c r="L3201" t="s">
        <v>3431</v>
      </c>
      <c r="M3201">
        <v>769091</v>
      </c>
      <c r="N3201" t="s">
        <v>80</v>
      </c>
      <c r="O3201" t="s">
        <v>96</v>
      </c>
      <c r="P3201" t="s">
        <v>82</v>
      </c>
      <c r="Q3201" t="s">
        <v>458</v>
      </c>
      <c r="R3201">
        <v>13919</v>
      </c>
      <c r="S3201">
        <v>13741</v>
      </c>
      <c r="T3201">
        <v>1</v>
      </c>
      <c r="U3201">
        <v>0</v>
      </c>
      <c r="V3201">
        <v>0</v>
      </c>
      <c r="W3201">
        <v>4.13</v>
      </c>
      <c r="X3201">
        <v>4.63</v>
      </c>
      <c r="Y3201">
        <v>3.35</v>
      </c>
      <c r="Z3201">
        <v>7.98</v>
      </c>
      <c r="AA3201">
        <v>672159</v>
      </c>
      <c r="AB3201">
        <v>18368</v>
      </c>
      <c r="AC3201">
        <v>0</v>
      </c>
      <c r="AD3201">
        <v>39500</v>
      </c>
      <c r="AE3201">
        <v>730027</v>
      </c>
      <c r="AF3201">
        <v>449337</v>
      </c>
      <c r="AG3201">
        <v>20574</v>
      </c>
      <c r="AH3201">
        <v>469911</v>
      </c>
      <c r="AI3201">
        <v>86792</v>
      </c>
      <c r="AJ3201">
        <v>25218</v>
      </c>
      <c r="AK3201">
        <v>8726</v>
      </c>
      <c r="AL3201">
        <v>120736</v>
      </c>
      <c r="AM3201">
        <v>92853</v>
      </c>
      <c r="AN3201">
        <v>68350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106662</v>
      </c>
      <c r="AV3201">
        <v>8282</v>
      </c>
      <c r="AW3201">
        <v>4237</v>
      </c>
      <c r="AX3201">
        <v>3241</v>
      </c>
      <c r="AY3201">
        <v>4279</v>
      </c>
      <c r="AZ3201">
        <v>0</v>
      </c>
      <c r="BA3201">
        <v>38</v>
      </c>
      <c r="BB3201">
        <v>60</v>
      </c>
      <c r="BC3201">
        <v>98</v>
      </c>
      <c r="BD3201">
        <v>93</v>
      </c>
      <c r="BE3201">
        <v>2301</v>
      </c>
      <c r="BF3201">
        <v>84240</v>
      </c>
      <c r="BG3201">
        <v>0</v>
      </c>
      <c r="BH3201">
        <v>7.98</v>
      </c>
      <c r="BI3201">
        <v>106662</v>
      </c>
      <c r="BJ3201">
        <v>8282</v>
      </c>
      <c r="BK3201">
        <v>4237</v>
      </c>
      <c r="BL3201">
        <v>4279</v>
      </c>
      <c r="BM3201">
        <v>387</v>
      </c>
      <c r="BN3201">
        <v>93</v>
      </c>
      <c r="BO3201">
        <v>0</v>
      </c>
      <c r="BP3201">
        <v>38</v>
      </c>
      <c r="BQ3201">
        <v>60</v>
      </c>
      <c r="BR3201">
        <v>98</v>
      </c>
      <c r="BS3201">
        <v>93</v>
      </c>
      <c r="BT3201">
        <v>5980</v>
      </c>
      <c r="BU3201">
        <v>9520</v>
      </c>
      <c r="BV3201">
        <v>186673</v>
      </c>
      <c r="BW3201">
        <v>16396</v>
      </c>
      <c r="BX3201">
        <v>14866</v>
      </c>
      <c r="BY3201">
        <v>387</v>
      </c>
      <c r="BZ3201">
        <v>105</v>
      </c>
      <c r="CA3201">
        <v>22</v>
      </c>
      <c r="CB3201">
        <v>5784</v>
      </c>
      <c r="CC3201">
        <v>2231</v>
      </c>
      <c r="CD3201">
        <v>833</v>
      </c>
      <c r="CE3201">
        <v>17</v>
      </c>
      <c r="CF3201">
        <v>17212</v>
      </c>
      <c r="CG3201">
        <v>-1</v>
      </c>
      <c r="CH3201" s="1">
        <v>41456</v>
      </c>
      <c r="CI3201" s="1">
        <v>41820</v>
      </c>
      <c r="CJ3201" s="31">
        <v>1</v>
      </c>
    </row>
    <row r="3202" spans="1:88" x14ac:dyDescent="0.25">
      <c r="A3202" t="s">
        <v>479</v>
      </c>
      <c r="B3202" t="s">
        <v>13347</v>
      </c>
      <c r="C3202">
        <v>2015</v>
      </c>
      <c r="D3202" t="s">
        <v>13348</v>
      </c>
      <c r="E3202" t="s">
        <v>13349</v>
      </c>
      <c r="F3202" t="s">
        <v>13350</v>
      </c>
      <c r="G3202">
        <v>2777</v>
      </c>
      <c r="H3202">
        <v>-71.189701499999998</v>
      </c>
      <c r="I3202">
        <v>41.748740599999998</v>
      </c>
      <c r="J3202">
        <v>25</v>
      </c>
      <c r="K3202">
        <v>5</v>
      </c>
      <c r="L3202" t="s">
        <v>3303</v>
      </c>
      <c r="M3202">
        <v>554194</v>
      </c>
      <c r="N3202" t="s">
        <v>80</v>
      </c>
      <c r="O3202" t="s">
        <v>96</v>
      </c>
      <c r="P3202" t="s">
        <v>82</v>
      </c>
      <c r="Q3202" t="s">
        <v>458</v>
      </c>
      <c r="R3202">
        <v>16010</v>
      </c>
      <c r="S3202">
        <v>15805</v>
      </c>
      <c r="T3202">
        <v>1</v>
      </c>
      <c r="U3202">
        <v>0</v>
      </c>
      <c r="V3202">
        <v>0</v>
      </c>
      <c r="W3202">
        <v>1.75</v>
      </c>
      <c r="X3202">
        <v>4.25</v>
      </c>
      <c r="Y3202">
        <v>0.88</v>
      </c>
      <c r="Z3202">
        <v>5.13</v>
      </c>
      <c r="AA3202">
        <v>267099</v>
      </c>
      <c r="AB3202">
        <v>15052</v>
      </c>
      <c r="AC3202">
        <v>0</v>
      </c>
      <c r="AD3202">
        <v>11149</v>
      </c>
      <c r="AE3202">
        <v>293300</v>
      </c>
      <c r="AF3202">
        <v>182998</v>
      </c>
      <c r="AG3202">
        <v>45750</v>
      </c>
      <c r="AH3202">
        <v>228748</v>
      </c>
      <c r="AI3202">
        <v>29840</v>
      </c>
      <c r="AJ3202">
        <v>3467</v>
      </c>
      <c r="AK3202">
        <v>8055</v>
      </c>
      <c r="AL3202">
        <v>41362</v>
      </c>
      <c r="AM3202">
        <v>42038</v>
      </c>
      <c r="AN3202">
        <v>312148</v>
      </c>
      <c r="AO3202">
        <v>0</v>
      </c>
      <c r="AP3202">
        <v>24800</v>
      </c>
      <c r="AQ3202">
        <v>0</v>
      </c>
      <c r="AR3202">
        <v>0</v>
      </c>
      <c r="AS3202">
        <v>24800</v>
      </c>
      <c r="AT3202">
        <v>0</v>
      </c>
      <c r="AU3202">
        <v>59364</v>
      </c>
      <c r="AV3202">
        <v>7759</v>
      </c>
      <c r="AW3202">
        <v>603</v>
      </c>
      <c r="AX3202">
        <v>3463</v>
      </c>
      <c r="AY3202">
        <v>3712</v>
      </c>
      <c r="AZ3202">
        <v>116</v>
      </c>
      <c r="BA3202">
        <v>8</v>
      </c>
      <c r="BB3202">
        <v>60</v>
      </c>
      <c r="BC3202">
        <v>68</v>
      </c>
      <c r="BD3202">
        <v>123</v>
      </c>
      <c r="BE3202">
        <v>2808</v>
      </c>
      <c r="BF3202">
        <v>21895</v>
      </c>
      <c r="BG3202">
        <v>0</v>
      </c>
      <c r="BH3202">
        <v>5.13</v>
      </c>
      <c r="BI3202">
        <v>59364</v>
      </c>
      <c r="BJ3202">
        <v>7759</v>
      </c>
      <c r="BK3202">
        <v>603</v>
      </c>
      <c r="BL3202">
        <v>3712</v>
      </c>
      <c r="BM3202">
        <v>546</v>
      </c>
      <c r="BN3202">
        <v>123</v>
      </c>
      <c r="BO3202">
        <v>116</v>
      </c>
      <c r="BP3202">
        <v>8</v>
      </c>
      <c r="BQ3202">
        <v>60</v>
      </c>
      <c r="BR3202">
        <v>68</v>
      </c>
      <c r="BS3202">
        <v>123</v>
      </c>
      <c r="BT3202">
        <v>10317</v>
      </c>
      <c r="BU3202">
        <v>6426</v>
      </c>
      <c r="BV3202">
        <v>87599</v>
      </c>
      <c r="BW3202">
        <v>17865</v>
      </c>
      <c r="BX3202">
        <v>18548</v>
      </c>
      <c r="BY3202">
        <v>546</v>
      </c>
      <c r="BZ3202">
        <v>228</v>
      </c>
      <c r="CA3202">
        <v>88</v>
      </c>
      <c r="CB3202">
        <v>3557</v>
      </c>
      <c r="CC3202">
        <v>1987</v>
      </c>
      <c r="CD3202">
        <v>375</v>
      </c>
      <c r="CE3202">
        <v>8</v>
      </c>
      <c r="CF3202">
        <v>11232</v>
      </c>
      <c r="CG3202">
        <v>-1</v>
      </c>
      <c r="CH3202" s="1">
        <v>41456</v>
      </c>
      <c r="CI3202" s="1">
        <v>41820</v>
      </c>
      <c r="CJ3202" s="31">
        <v>1</v>
      </c>
    </row>
    <row r="3203" spans="1:88" x14ac:dyDescent="0.25">
      <c r="A3203" t="s">
        <v>479</v>
      </c>
      <c r="B3203" t="s">
        <v>13351</v>
      </c>
      <c r="C3203">
        <v>2015</v>
      </c>
      <c r="D3203" t="s">
        <v>13352</v>
      </c>
      <c r="E3203" t="s">
        <v>13353</v>
      </c>
      <c r="F3203" t="s">
        <v>13354</v>
      </c>
      <c r="G3203">
        <v>2780</v>
      </c>
      <c r="H3203">
        <v>-71.094256999999999</v>
      </c>
      <c r="I3203">
        <v>41.904018000000001</v>
      </c>
      <c r="J3203">
        <v>25</v>
      </c>
      <c r="K3203">
        <v>5</v>
      </c>
      <c r="L3203" t="s">
        <v>3303</v>
      </c>
      <c r="M3203">
        <v>554194</v>
      </c>
      <c r="N3203" t="s">
        <v>80</v>
      </c>
      <c r="O3203" t="s">
        <v>96</v>
      </c>
      <c r="P3203" t="s">
        <v>82</v>
      </c>
      <c r="Q3203" t="s">
        <v>458</v>
      </c>
      <c r="R3203">
        <v>56055</v>
      </c>
      <c r="S3203">
        <v>55338</v>
      </c>
      <c r="T3203">
        <v>1</v>
      </c>
      <c r="U3203">
        <v>0</v>
      </c>
      <c r="V3203">
        <v>0</v>
      </c>
      <c r="W3203">
        <v>5.33</v>
      </c>
      <c r="X3203">
        <v>8.6300000000000008</v>
      </c>
      <c r="Y3203">
        <v>17.350000000000001</v>
      </c>
      <c r="Z3203">
        <v>25.98</v>
      </c>
      <c r="AA3203">
        <v>1228381</v>
      </c>
      <c r="AB3203">
        <v>46930</v>
      </c>
      <c r="AC3203">
        <v>0</v>
      </c>
      <c r="AD3203">
        <v>25100</v>
      </c>
      <c r="AE3203">
        <v>1300411</v>
      </c>
      <c r="AF3203">
        <v>804559</v>
      </c>
      <c r="AG3203">
        <v>102205</v>
      </c>
      <c r="AH3203">
        <v>906764</v>
      </c>
      <c r="AI3203">
        <v>71392</v>
      </c>
      <c r="AJ3203">
        <v>27449</v>
      </c>
      <c r="AK3203">
        <v>21097</v>
      </c>
      <c r="AL3203">
        <v>119938</v>
      </c>
      <c r="AM3203">
        <v>162478</v>
      </c>
      <c r="AN3203">
        <v>1189180</v>
      </c>
      <c r="AO3203">
        <v>26900</v>
      </c>
      <c r="AP3203">
        <v>7462</v>
      </c>
      <c r="AQ3203">
        <v>0</v>
      </c>
      <c r="AR3203">
        <v>3109</v>
      </c>
      <c r="AS3203">
        <v>37471</v>
      </c>
      <c r="AT3203">
        <v>22409</v>
      </c>
      <c r="AU3203">
        <v>181204</v>
      </c>
      <c r="AV3203">
        <v>7872</v>
      </c>
      <c r="AW3203">
        <v>3341</v>
      </c>
      <c r="AX3203">
        <v>3750</v>
      </c>
      <c r="AY3203">
        <v>6857</v>
      </c>
      <c r="AZ3203">
        <v>116</v>
      </c>
      <c r="BA3203">
        <v>20</v>
      </c>
      <c r="BB3203">
        <v>60</v>
      </c>
      <c r="BC3203">
        <v>80</v>
      </c>
      <c r="BD3203">
        <v>25</v>
      </c>
      <c r="BE3203">
        <v>3062</v>
      </c>
      <c r="BF3203">
        <v>308387</v>
      </c>
      <c r="BG3203">
        <v>0</v>
      </c>
      <c r="BH3203">
        <v>25.98</v>
      </c>
      <c r="BI3203">
        <v>181204</v>
      </c>
      <c r="BJ3203">
        <v>7872</v>
      </c>
      <c r="BK3203">
        <v>3341</v>
      </c>
      <c r="BL3203">
        <v>6857</v>
      </c>
      <c r="BM3203">
        <v>170</v>
      </c>
      <c r="BN3203">
        <v>25</v>
      </c>
      <c r="BO3203">
        <v>116</v>
      </c>
      <c r="BP3203">
        <v>20</v>
      </c>
      <c r="BQ3203">
        <v>60</v>
      </c>
      <c r="BR3203">
        <v>80</v>
      </c>
      <c r="BS3203">
        <v>25</v>
      </c>
      <c r="BT3203">
        <v>94001</v>
      </c>
      <c r="BU3203">
        <v>22752</v>
      </c>
      <c r="BV3203">
        <v>207485</v>
      </c>
      <c r="BW3203">
        <v>35391</v>
      </c>
      <c r="BX3203">
        <v>37067</v>
      </c>
      <c r="BY3203">
        <v>170</v>
      </c>
      <c r="BZ3203">
        <v>154</v>
      </c>
      <c r="CA3203">
        <v>2</v>
      </c>
      <c r="CB3203">
        <v>6859</v>
      </c>
      <c r="CC3203">
        <v>6282</v>
      </c>
      <c r="CD3203">
        <v>17</v>
      </c>
      <c r="CE3203">
        <v>22</v>
      </c>
      <c r="CF3203">
        <v>71136</v>
      </c>
      <c r="CG3203">
        <v>-1</v>
      </c>
      <c r="CH3203" s="1">
        <v>41456</v>
      </c>
      <c r="CI3203" s="1">
        <v>41820</v>
      </c>
      <c r="CJ3203" s="31">
        <v>1</v>
      </c>
    </row>
    <row r="3204" spans="1:88" x14ac:dyDescent="0.25">
      <c r="A3204" t="s">
        <v>479</v>
      </c>
      <c r="B3204" t="s">
        <v>13355</v>
      </c>
      <c r="C3204">
        <v>2015</v>
      </c>
      <c r="D3204" t="s">
        <v>13356</v>
      </c>
      <c r="E3204" t="s">
        <v>13357</v>
      </c>
      <c r="F3204" t="s">
        <v>13358</v>
      </c>
      <c r="G3204">
        <v>1468</v>
      </c>
      <c r="H3204">
        <v>-72.068189000000004</v>
      </c>
      <c r="I3204">
        <v>42.557479000000001</v>
      </c>
      <c r="J3204">
        <v>25</v>
      </c>
      <c r="K3204">
        <v>27</v>
      </c>
      <c r="L3204" t="s">
        <v>12388</v>
      </c>
      <c r="M3204">
        <v>813475</v>
      </c>
      <c r="N3204" t="s">
        <v>80</v>
      </c>
      <c r="O3204" t="s">
        <v>96</v>
      </c>
      <c r="P3204" t="s">
        <v>82</v>
      </c>
      <c r="Q3204" t="s">
        <v>458</v>
      </c>
      <c r="R3204">
        <v>8051</v>
      </c>
      <c r="S3204">
        <v>7948</v>
      </c>
      <c r="T3204">
        <v>1</v>
      </c>
      <c r="U3204">
        <v>0</v>
      </c>
      <c r="V3204">
        <v>0</v>
      </c>
      <c r="W3204">
        <v>0</v>
      </c>
      <c r="X3204">
        <v>1.18</v>
      </c>
      <c r="Y3204">
        <v>0.13</v>
      </c>
      <c r="Z3204">
        <v>1.31</v>
      </c>
      <c r="AA3204">
        <v>44732</v>
      </c>
      <c r="AB3204">
        <v>8940</v>
      </c>
      <c r="AC3204">
        <v>0</v>
      </c>
      <c r="AD3204">
        <v>2245</v>
      </c>
      <c r="AE3204">
        <v>55917</v>
      </c>
      <c r="AF3204" t="s">
        <v>84</v>
      </c>
      <c r="AG3204" t="s">
        <v>84</v>
      </c>
      <c r="AH3204" t="s">
        <v>84</v>
      </c>
      <c r="AI3204">
        <v>9395</v>
      </c>
      <c r="AJ3204">
        <v>0</v>
      </c>
      <c r="AK3204">
        <v>388</v>
      </c>
      <c r="AL3204">
        <v>9783</v>
      </c>
      <c r="AM3204" t="s">
        <v>84</v>
      </c>
      <c r="AN3204">
        <v>65809</v>
      </c>
      <c r="AO3204">
        <v>0</v>
      </c>
      <c r="AP3204">
        <v>0</v>
      </c>
      <c r="AQ3204">
        <v>0</v>
      </c>
      <c r="AR3204">
        <v>5000</v>
      </c>
      <c r="AS3204">
        <v>5000</v>
      </c>
      <c r="AT3204">
        <v>0</v>
      </c>
      <c r="AU3204">
        <v>24594</v>
      </c>
      <c r="AV3204">
        <v>0</v>
      </c>
      <c r="AW3204">
        <v>635</v>
      </c>
      <c r="AX3204">
        <v>0</v>
      </c>
      <c r="AY3204">
        <v>1110</v>
      </c>
      <c r="AZ3204">
        <v>0</v>
      </c>
      <c r="BA3204">
        <v>10</v>
      </c>
      <c r="BB3204">
        <v>60</v>
      </c>
      <c r="BC3204">
        <v>70</v>
      </c>
      <c r="BD3204">
        <v>11</v>
      </c>
      <c r="BE3204">
        <v>1301</v>
      </c>
      <c r="BF3204">
        <v>47679</v>
      </c>
      <c r="BG3204">
        <v>0</v>
      </c>
      <c r="BH3204">
        <v>1.31</v>
      </c>
      <c r="BI3204">
        <v>24594</v>
      </c>
      <c r="BJ3204">
        <v>0</v>
      </c>
      <c r="BK3204">
        <v>635</v>
      </c>
      <c r="BL3204">
        <v>1110</v>
      </c>
      <c r="BM3204">
        <v>247</v>
      </c>
      <c r="BN3204">
        <v>11</v>
      </c>
      <c r="BO3204">
        <v>0</v>
      </c>
      <c r="BP3204">
        <v>10</v>
      </c>
      <c r="BQ3204">
        <v>60</v>
      </c>
      <c r="BR3204">
        <v>70</v>
      </c>
      <c r="BS3204">
        <v>11</v>
      </c>
      <c r="BT3204">
        <v>562</v>
      </c>
      <c r="BU3204">
        <v>2486</v>
      </c>
      <c r="BV3204">
        <v>34013</v>
      </c>
      <c r="BW3204">
        <v>8</v>
      </c>
      <c r="BX3204">
        <v>1352</v>
      </c>
      <c r="BY3204">
        <v>247</v>
      </c>
      <c r="BZ3204">
        <v>245</v>
      </c>
      <c r="CA3204">
        <v>0</v>
      </c>
      <c r="CB3204">
        <v>7655</v>
      </c>
      <c r="CC3204">
        <v>7625</v>
      </c>
      <c r="CD3204">
        <v>0</v>
      </c>
      <c r="CE3204">
        <v>2</v>
      </c>
      <c r="CF3204">
        <v>2496</v>
      </c>
      <c r="CG3204">
        <v>0</v>
      </c>
      <c r="CH3204" s="1">
        <v>41456</v>
      </c>
      <c r="CI3204" s="1">
        <v>41820</v>
      </c>
      <c r="CJ3204" s="31">
        <v>1</v>
      </c>
    </row>
    <row r="3205" spans="1:88" x14ac:dyDescent="0.25">
      <c r="A3205" t="s">
        <v>479</v>
      </c>
      <c r="B3205" t="s">
        <v>13359</v>
      </c>
      <c r="C3205">
        <v>2015</v>
      </c>
      <c r="D3205" t="s">
        <v>13360</v>
      </c>
      <c r="E3205" t="s">
        <v>13361</v>
      </c>
      <c r="F3205" t="s">
        <v>13362</v>
      </c>
      <c r="G3205">
        <v>1876</v>
      </c>
      <c r="H3205">
        <v>-71.226087000000007</v>
      </c>
      <c r="I3205">
        <v>42.607157999999998</v>
      </c>
      <c r="J3205">
        <v>25</v>
      </c>
      <c r="K3205">
        <v>17</v>
      </c>
      <c r="L3205" t="s">
        <v>3334</v>
      </c>
      <c r="M3205">
        <v>1570315</v>
      </c>
      <c r="N3205" t="s">
        <v>80</v>
      </c>
      <c r="O3205" t="s">
        <v>96</v>
      </c>
      <c r="P3205" t="s">
        <v>82</v>
      </c>
      <c r="Q3205" t="s">
        <v>458</v>
      </c>
      <c r="R3205">
        <v>29669</v>
      </c>
      <c r="S3205">
        <v>29289</v>
      </c>
      <c r="T3205">
        <v>1</v>
      </c>
      <c r="U3205">
        <v>0</v>
      </c>
      <c r="V3205">
        <v>0</v>
      </c>
      <c r="W3205">
        <v>3.81</v>
      </c>
      <c r="X3205">
        <v>3.81</v>
      </c>
      <c r="Y3205">
        <v>10.44</v>
      </c>
      <c r="Z3205">
        <v>14.25</v>
      </c>
      <c r="AA3205">
        <v>949412</v>
      </c>
      <c r="AB3205">
        <v>13499</v>
      </c>
      <c r="AC3205">
        <v>0</v>
      </c>
      <c r="AD3205">
        <v>21421</v>
      </c>
      <c r="AE3205">
        <v>984332</v>
      </c>
      <c r="AF3205">
        <v>686478</v>
      </c>
      <c r="AG3205">
        <v>206170</v>
      </c>
      <c r="AH3205">
        <v>892648</v>
      </c>
      <c r="AI3205">
        <v>84602</v>
      </c>
      <c r="AJ3205">
        <v>18991</v>
      </c>
      <c r="AK3205">
        <v>14090</v>
      </c>
      <c r="AL3205">
        <v>117683</v>
      </c>
      <c r="AM3205">
        <v>164997</v>
      </c>
      <c r="AN3205">
        <v>1175328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77486</v>
      </c>
      <c r="AV3205">
        <v>132253</v>
      </c>
      <c r="AW3205">
        <v>4389</v>
      </c>
      <c r="AX3205">
        <v>2849</v>
      </c>
      <c r="AY3205">
        <v>8247</v>
      </c>
      <c r="AZ3205">
        <v>0</v>
      </c>
      <c r="BA3205">
        <v>16</v>
      </c>
      <c r="BB3205">
        <v>60</v>
      </c>
      <c r="BC3205">
        <v>76</v>
      </c>
      <c r="BD3205">
        <v>60</v>
      </c>
      <c r="BE3205">
        <v>2496</v>
      </c>
      <c r="BF3205">
        <v>161329</v>
      </c>
      <c r="BG3205">
        <v>0</v>
      </c>
      <c r="BH3205">
        <v>14.25</v>
      </c>
      <c r="BI3205">
        <v>77486</v>
      </c>
      <c r="BJ3205">
        <v>132253</v>
      </c>
      <c r="BK3205">
        <v>4389</v>
      </c>
      <c r="BL3205">
        <v>8247</v>
      </c>
      <c r="BM3205">
        <v>707</v>
      </c>
      <c r="BN3205">
        <v>60</v>
      </c>
      <c r="BO3205">
        <v>0</v>
      </c>
      <c r="BP3205">
        <v>16</v>
      </c>
      <c r="BQ3205">
        <v>60</v>
      </c>
      <c r="BR3205">
        <v>76</v>
      </c>
      <c r="BS3205">
        <v>60</v>
      </c>
      <c r="BT3205">
        <v>29713</v>
      </c>
      <c r="BU3205">
        <v>19428</v>
      </c>
      <c r="BV3205">
        <v>266385</v>
      </c>
      <c r="BW3205">
        <v>26724</v>
      </c>
      <c r="BX3205">
        <v>28058</v>
      </c>
      <c r="BY3205">
        <v>707</v>
      </c>
      <c r="BZ3205">
        <v>368</v>
      </c>
      <c r="CA3205">
        <v>2</v>
      </c>
      <c r="CB3205">
        <v>18711</v>
      </c>
      <c r="CC3205">
        <v>12109</v>
      </c>
      <c r="CD3205">
        <v>25</v>
      </c>
      <c r="CE3205">
        <v>24</v>
      </c>
      <c r="CF3205">
        <v>18980</v>
      </c>
      <c r="CG3205">
        <v>0</v>
      </c>
      <c r="CH3205" s="1">
        <v>41456</v>
      </c>
      <c r="CI3205" s="1">
        <v>41820</v>
      </c>
      <c r="CJ3205" s="31">
        <v>1</v>
      </c>
    </row>
    <row r="3206" spans="1:88" x14ac:dyDescent="0.25">
      <c r="A3206" t="s">
        <v>479</v>
      </c>
      <c r="B3206" t="s">
        <v>13363</v>
      </c>
      <c r="C3206">
        <v>2015</v>
      </c>
      <c r="D3206" t="s">
        <v>13364</v>
      </c>
      <c r="E3206" t="s">
        <v>13365</v>
      </c>
      <c r="F3206" t="s">
        <v>13366</v>
      </c>
      <c r="G3206">
        <v>2568</v>
      </c>
      <c r="H3206">
        <v>-70.603543999999999</v>
      </c>
      <c r="I3206">
        <v>41.459428000000003</v>
      </c>
      <c r="J3206">
        <v>25</v>
      </c>
      <c r="K3206">
        <v>7</v>
      </c>
      <c r="L3206" t="s">
        <v>12568</v>
      </c>
      <c r="M3206">
        <v>17356</v>
      </c>
      <c r="N3206" t="s">
        <v>80</v>
      </c>
      <c r="O3206" t="s">
        <v>96</v>
      </c>
      <c r="P3206" t="s">
        <v>82</v>
      </c>
      <c r="Q3206" t="s">
        <v>458</v>
      </c>
      <c r="R3206">
        <v>4067</v>
      </c>
      <c r="S3206">
        <v>4015</v>
      </c>
      <c r="T3206">
        <v>1</v>
      </c>
      <c r="U3206">
        <v>0</v>
      </c>
      <c r="V3206">
        <v>0</v>
      </c>
      <c r="W3206">
        <v>3</v>
      </c>
      <c r="X3206">
        <v>4</v>
      </c>
      <c r="Y3206">
        <v>4.5999999999999996</v>
      </c>
      <c r="Z3206">
        <v>8.6</v>
      </c>
      <c r="AA3206">
        <v>522155</v>
      </c>
      <c r="AB3206">
        <v>5168</v>
      </c>
      <c r="AC3206">
        <v>0</v>
      </c>
      <c r="AD3206">
        <v>51358</v>
      </c>
      <c r="AE3206">
        <v>578681</v>
      </c>
      <c r="AF3206">
        <v>408282</v>
      </c>
      <c r="AG3206">
        <v>865</v>
      </c>
      <c r="AH3206">
        <v>409147</v>
      </c>
      <c r="AI3206">
        <v>68082</v>
      </c>
      <c r="AJ3206">
        <v>9919</v>
      </c>
      <c r="AK3206">
        <v>14481</v>
      </c>
      <c r="AL3206">
        <v>92482</v>
      </c>
      <c r="AM3206">
        <v>83463</v>
      </c>
      <c r="AN3206">
        <v>585092</v>
      </c>
      <c r="AO3206">
        <v>5000</v>
      </c>
      <c r="AP3206">
        <v>650</v>
      </c>
      <c r="AQ3206">
        <v>0</v>
      </c>
      <c r="AR3206">
        <v>34465</v>
      </c>
      <c r="AS3206">
        <v>40115</v>
      </c>
      <c r="AT3206">
        <v>25531</v>
      </c>
      <c r="AU3206">
        <v>41927</v>
      </c>
      <c r="AV3206">
        <v>12464</v>
      </c>
      <c r="AW3206">
        <v>2625</v>
      </c>
      <c r="AX3206">
        <v>4820</v>
      </c>
      <c r="AY3206">
        <v>6095</v>
      </c>
      <c r="AZ3206">
        <v>28</v>
      </c>
      <c r="BA3206">
        <v>8</v>
      </c>
      <c r="BB3206">
        <v>60</v>
      </c>
      <c r="BC3206">
        <v>68</v>
      </c>
      <c r="BD3206">
        <v>124</v>
      </c>
      <c r="BE3206">
        <v>2416</v>
      </c>
      <c r="BF3206">
        <v>80006</v>
      </c>
      <c r="BG3206">
        <v>0</v>
      </c>
      <c r="BH3206">
        <v>8.6</v>
      </c>
      <c r="BI3206">
        <v>41927</v>
      </c>
      <c r="BJ3206">
        <v>12464</v>
      </c>
      <c r="BK3206">
        <v>2625</v>
      </c>
      <c r="BL3206">
        <v>6095</v>
      </c>
      <c r="BM3206">
        <v>373</v>
      </c>
      <c r="BN3206">
        <v>124</v>
      </c>
      <c r="BO3206">
        <v>28</v>
      </c>
      <c r="BP3206">
        <v>8</v>
      </c>
      <c r="BQ3206">
        <v>60</v>
      </c>
      <c r="BR3206">
        <v>68</v>
      </c>
      <c r="BS3206">
        <v>124</v>
      </c>
      <c r="BT3206">
        <v>10000</v>
      </c>
      <c r="BU3206">
        <v>3569</v>
      </c>
      <c r="BV3206">
        <v>127516</v>
      </c>
      <c r="BW3206">
        <v>25894</v>
      </c>
      <c r="BX3206">
        <v>15764</v>
      </c>
      <c r="BY3206">
        <v>373</v>
      </c>
      <c r="BZ3206">
        <v>205</v>
      </c>
      <c r="CA3206">
        <v>38</v>
      </c>
      <c r="CB3206">
        <v>7064</v>
      </c>
      <c r="CC3206">
        <v>3667</v>
      </c>
      <c r="CD3206">
        <v>69</v>
      </c>
      <c r="CE3206">
        <v>21</v>
      </c>
      <c r="CF3206">
        <v>15600</v>
      </c>
      <c r="CG3206">
        <v>-1</v>
      </c>
      <c r="CH3206" s="1">
        <v>41456</v>
      </c>
      <c r="CI3206" s="1">
        <v>41820</v>
      </c>
      <c r="CJ3206" s="31">
        <v>1</v>
      </c>
    </row>
    <row r="3207" spans="1:88" x14ac:dyDescent="0.25">
      <c r="A3207" t="s">
        <v>479</v>
      </c>
      <c r="B3207" t="s">
        <v>13367</v>
      </c>
      <c r="C3207">
        <v>2015</v>
      </c>
      <c r="D3207" t="s">
        <v>3812</v>
      </c>
      <c r="E3207" t="s">
        <v>13368</v>
      </c>
      <c r="F3207" t="s">
        <v>3237</v>
      </c>
      <c r="G3207">
        <v>1034</v>
      </c>
      <c r="H3207">
        <v>-73.013023700000005</v>
      </c>
      <c r="I3207">
        <v>42.083011499999998</v>
      </c>
      <c r="J3207">
        <v>25</v>
      </c>
      <c r="K3207">
        <v>13</v>
      </c>
      <c r="L3207" t="s">
        <v>12365</v>
      </c>
      <c r="M3207">
        <v>468161</v>
      </c>
      <c r="N3207" t="s">
        <v>80</v>
      </c>
      <c r="O3207" t="s">
        <v>96</v>
      </c>
      <c r="P3207" t="s">
        <v>82</v>
      </c>
      <c r="Q3207" t="s">
        <v>458</v>
      </c>
      <c r="R3207">
        <v>487</v>
      </c>
      <c r="S3207">
        <v>481</v>
      </c>
      <c r="T3207">
        <v>1</v>
      </c>
      <c r="U3207">
        <v>0</v>
      </c>
      <c r="V3207">
        <v>0</v>
      </c>
      <c r="W3207">
        <v>0</v>
      </c>
      <c r="X3207">
        <v>0.38</v>
      </c>
      <c r="Y3207">
        <v>0</v>
      </c>
      <c r="Z3207">
        <v>0.38</v>
      </c>
      <c r="AA3207">
        <v>19116</v>
      </c>
      <c r="AB3207">
        <v>1266</v>
      </c>
      <c r="AC3207">
        <v>0</v>
      </c>
      <c r="AD3207">
        <v>350</v>
      </c>
      <c r="AE3207">
        <v>20732</v>
      </c>
      <c r="AF3207" t="s">
        <v>84</v>
      </c>
      <c r="AG3207" t="s">
        <v>84</v>
      </c>
      <c r="AH3207" t="s">
        <v>84</v>
      </c>
      <c r="AI3207">
        <v>915</v>
      </c>
      <c r="AJ3207">
        <v>0</v>
      </c>
      <c r="AK3207">
        <v>2927</v>
      </c>
      <c r="AL3207">
        <v>3842</v>
      </c>
      <c r="AM3207" t="s">
        <v>84</v>
      </c>
      <c r="AN3207">
        <v>23252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3938</v>
      </c>
      <c r="AV3207">
        <v>0</v>
      </c>
      <c r="AW3207">
        <v>206</v>
      </c>
      <c r="AX3207">
        <v>0</v>
      </c>
      <c r="AY3207">
        <v>849</v>
      </c>
      <c r="AZ3207">
        <v>0</v>
      </c>
      <c r="BA3207">
        <v>0</v>
      </c>
      <c r="BB3207">
        <v>60</v>
      </c>
      <c r="BC3207">
        <v>60</v>
      </c>
      <c r="BD3207">
        <v>1</v>
      </c>
      <c r="BE3207">
        <v>632</v>
      </c>
      <c r="BF3207">
        <v>2096</v>
      </c>
      <c r="BG3207">
        <v>0</v>
      </c>
      <c r="BH3207">
        <v>0.38</v>
      </c>
      <c r="BI3207">
        <v>3938</v>
      </c>
      <c r="BJ3207">
        <v>0</v>
      </c>
      <c r="BK3207">
        <v>206</v>
      </c>
      <c r="BL3207">
        <v>849</v>
      </c>
      <c r="BM3207">
        <v>1</v>
      </c>
      <c r="BN3207">
        <v>1</v>
      </c>
      <c r="BO3207">
        <v>0</v>
      </c>
      <c r="BP3207">
        <v>0</v>
      </c>
      <c r="BQ3207">
        <v>60</v>
      </c>
      <c r="BR3207">
        <v>60</v>
      </c>
      <c r="BS3207">
        <v>1</v>
      </c>
      <c r="BT3207">
        <v>287</v>
      </c>
      <c r="BU3207">
        <v>181</v>
      </c>
      <c r="BV3207">
        <v>2766</v>
      </c>
      <c r="BW3207">
        <v>0</v>
      </c>
      <c r="BX3207">
        <v>100</v>
      </c>
      <c r="BY3207">
        <v>1</v>
      </c>
      <c r="BZ3207">
        <v>0</v>
      </c>
      <c r="CA3207">
        <v>0</v>
      </c>
      <c r="CB3207">
        <v>12</v>
      </c>
      <c r="CC3207">
        <v>0</v>
      </c>
      <c r="CD3207">
        <v>0</v>
      </c>
      <c r="CE3207">
        <v>2</v>
      </c>
      <c r="CF3207">
        <v>156</v>
      </c>
      <c r="CG3207">
        <v>0</v>
      </c>
      <c r="CH3207" s="1">
        <v>41456</v>
      </c>
      <c r="CI3207" s="1">
        <v>41820</v>
      </c>
      <c r="CJ3207" s="31">
        <v>1</v>
      </c>
    </row>
    <row r="3208" spans="1:88" x14ac:dyDescent="0.25">
      <c r="A3208" t="s">
        <v>479</v>
      </c>
      <c r="B3208" t="s">
        <v>13369</v>
      </c>
      <c r="C3208">
        <v>2015</v>
      </c>
      <c r="D3208" t="s">
        <v>13370</v>
      </c>
      <c r="E3208" t="s">
        <v>13371</v>
      </c>
      <c r="F3208" t="s">
        <v>13372</v>
      </c>
      <c r="G3208">
        <v>1983</v>
      </c>
      <c r="H3208">
        <v>-70.949742999999998</v>
      </c>
      <c r="I3208">
        <v>42.641235000000002</v>
      </c>
      <c r="J3208">
        <v>25</v>
      </c>
      <c r="K3208">
        <v>9</v>
      </c>
      <c r="L3208" t="s">
        <v>3431</v>
      </c>
      <c r="M3208">
        <v>769091</v>
      </c>
      <c r="N3208" t="s">
        <v>80</v>
      </c>
      <c r="O3208" t="s">
        <v>96</v>
      </c>
      <c r="P3208" t="s">
        <v>82</v>
      </c>
      <c r="Q3208" t="s">
        <v>458</v>
      </c>
      <c r="R3208">
        <v>6273</v>
      </c>
      <c r="S3208">
        <v>6193</v>
      </c>
      <c r="T3208">
        <v>1</v>
      </c>
      <c r="U3208">
        <v>0</v>
      </c>
      <c r="V3208">
        <v>0</v>
      </c>
      <c r="W3208">
        <v>2.88</v>
      </c>
      <c r="X3208">
        <v>7.63</v>
      </c>
      <c r="Y3208">
        <v>0</v>
      </c>
      <c r="Z3208">
        <v>7.63</v>
      </c>
      <c r="AA3208">
        <v>494662</v>
      </c>
      <c r="AB3208">
        <v>9483</v>
      </c>
      <c r="AC3208">
        <v>0</v>
      </c>
      <c r="AD3208">
        <v>24511</v>
      </c>
      <c r="AE3208">
        <v>528656</v>
      </c>
      <c r="AF3208">
        <v>357151</v>
      </c>
      <c r="AG3208">
        <v>122933</v>
      </c>
      <c r="AH3208">
        <v>480084</v>
      </c>
      <c r="AI3208">
        <v>66767</v>
      </c>
      <c r="AJ3208">
        <v>14889</v>
      </c>
      <c r="AK3208">
        <v>16965</v>
      </c>
      <c r="AL3208">
        <v>98621</v>
      </c>
      <c r="AM3208">
        <v>153441</v>
      </c>
      <c r="AN3208">
        <v>732146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7560</v>
      </c>
      <c r="AU3208">
        <v>49897</v>
      </c>
      <c r="AV3208">
        <v>35085</v>
      </c>
      <c r="AW3208">
        <v>3830</v>
      </c>
      <c r="AX3208">
        <v>2907</v>
      </c>
      <c r="AY3208">
        <v>4045</v>
      </c>
      <c r="AZ3208">
        <v>0</v>
      </c>
      <c r="BA3208">
        <v>20</v>
      </c>
      <c r="BB3208">
        <v>60</v>
      </c>
      <c r="BC3208">
        <v>80</v>
      </c>
      <c r="BD3208">
        <v>602</v>
      </c>
      <c r="BE3208">
        <v>2171</v>
      </c>
      <c r="BF3208">
        <v>75431</v>
      </c>
      <c r="BG3208">
        <v>0</v>
      </c>
      <c r="BH3208">
        <v>7.63</v>
      </c>
      <c r="BI3208">
        <v>49897</v>
      </c>
      <c r="BJ3208">
        <v>35085</v>
      </c>
      <c r="BK3208">
        <v>3830</v>
      </c>
      <c r="BL3208">
        <v>4045</v>
      </c>
      <c r="BM3208">
        <v>158</v>
      </c>
      <c r="BN3208">
        <v>602</v>
      </c>
      <c r="BO3208">
        <v>0</v>
      </c>
      <c r="BP3208">
        <v>20</v>
      </c>
      <c r="BQ3208">
        <v>60</v>
      </c>
      <c r="BR3208">
        <v>80</v>
      </c>
      <c r="BS3208">
        <v>602</v>
      </c>
      <c r="BT3208">
        <v>7892</v>
      </c>
      <c r="BU3208">
        <v>4728</v>
      </c>
      <c r="BV3208">
        <v>145508</v>
      </c>
      <c r="BW3208">
        <v>19664</v>
      </c>
      <c r="BX3208">
        <v>17753</v>
      </c>
      <c r="BY3208">
        <v>158</v>
      </c>
      <c r="BZ3208">
        <v>127</v>
      </c>
      <c r="CA3208">
        <v>4</v>
      </c>
      <c r="CB3208">
        <v>3858</v>
      </c>
      <c r="CC3208">
        <v>2635</v>
      </c>
      <c r="CD3208">
        <v>70</v>
      </c>
      <c r="CE3208">
        <v>17</v>
      </c>
      <c r="CF3208">
        <v>2444</v>
      </c>
      <c r="CG3208">
        <v>-1</v>
      </c>
      <c r="CH3208" s="1">
        <v>41456</v>
      </c>
      <c r="CI3208" s="1">
        <v>41820</v>
      </c>
      <c r="CJ3208" s="31">
        <v>1</v>
      </c>
    </row>
    <row r="3209" spans="1:88" x14ac:dyDescent="0.25">
      <c r="A3209" t="s">
        <v>479</v>
      </c>
      <c r="B3209" t="s">
        <v>13373</v>
      </c>
      <c r="C3209">
        <v>2015</v>
      </c>
      <c r="D3209" t="s">
        <v>13374</v>
      </c>
      <c r="E3209" t="s">
        <v>13375</v>
      </c>
      <c r="F3209" t="s">
        <v>13376</v>
      </c>
      <c r="G3209">
        <v>1469</v>
      </c>
      <c r="H3209">
        <v>-71.700238100000007</v>
      </c>
      <c r="I3209">
        <v>42.6769575</v>
      </c>
      <c r="J3209">
        <v>25</v>
      </c>
      <c r="K3209">
        <v>17</v>
      </c>
      <c r="L3209" t="s">
        <v>3334</v>
      </c>
      <c r="M3209">
        <v>1570315</v>
      </c>
      <c r="N3209" t="s">
        <v>80</v>
      </c>
      <c r="O3209" t="s">
        <v>96</v>
      </c>
      <c r="P3209" t="s">
        <v>82</v>
      </c>
      <c r="Q3209" t="s">
        <v>458</v>
      </c>
      <c r="R3209">
        <v>9133</v>
      </c>
      <c r="S3209">
        <v>9016</v>
      </c>
      <c r="T3209">
        <v>1</v>
      </c>
      <c r="U3209">
        <v>0</v>
      </c>
      <c r="V3209">
        <v>0</v>
      </c>
      <c r="W3209">
        <v>0.8</v>
      </c>
      <c r="X3209">
        <v>1.55</v>
      </c>
      <c r="Y3209">
        <v>2.98</v>
      </c>
      <c r="Z3209">
        <v>4.53</v>
      </c>
      <c r="AA3209">
        <v>225361</v>
      </c>
      <c r="AB3209">
        <v>11777</v>
      </c>
      <c r="AC3209">
        <v>0</v>
      </c>
      <c r="AD3209">
        <v>62676</v>
      </c>
      <c r="AE3209">
        <v>299814</v>
      </c>
      <c r="AF3209">
        <v>176096</v>
      </c>
      <c r="AG3209">
        <v>93418</v>
      </c>
      <c r="AH3209">
        <v>269514</v>
      </c>
      <c r="AI3209">
        <v>28688</v>
      </c>
      <c r="AJ3209">
        <v>1640</v>
      </c>
      <c r="AK3209">
        <v>2112</v>
      </c>
      <c r="AL3209">
        <v>32440</v>
      </c>
      <c r="AM3209">
        <v>96089</v>
      </c>
      <c r="AN3209">
        <v>398043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46257</v>
      </c>
      <c r="AV3209">
        <v>24552</v>
      </c>
      <c r="AW3209">
        <v>2716</v>
      </c>
      <c r="AX3209">
        <v>7220</v>
      </c>
      <c r="AY3209">
        <v>4837</v>
      </c>
      <c r="AZ3209">
        <v>696</v>
      </c>
      <c r="BA3209">
        <v>13</v>
      </c>
      <c r="BB3209">
        <v>60</v>
      </c>
      <c r="BC3209">
        <v>73</v>
      </c>
      <c r="BD3209">
        <v>189</v>
      </c>
      <c r="BE3209">
        <v>2005</v>
      </c>
      <c r="BF3209">
        <v>62323</v>
      </c>
      <c r="BG3209">
        <v>0</v>
      </c>
      <c r="BH3209">
        <v>4.53</v>
      </c>
      <c r="BI3209">
        <v>46257</v>
      </c>
      <c r="BJ3209">
        <v>24552</v>
      </c>
      <c r="BK3209">
        <v>2716</v>
      </c>
      <c r="BL3209">
        <v>4837</v>
      </c>
      <c r="BM3209">
        <v>383</v>
      </c>
      <c r="BN3209">
        <v>189</v>
      </c>
      <c r="BO3209">
        <v>696</v>
      </c>
      <c r="BP3209">
        <v>13</v>
      </c>
      <c r="BQ3209">
        <v>60</v>
      </c>
      <c r="BR3209">
        <v>73</v>
      </c>
      <c r="BS3209">
        <v>189</v>
      </c>
      <c r="BT3209">
        <v>5300</v>
      </c>
      <c r="BU3209">
        <v>6139</v>
      </c>
      <c r="BV3209">
        <v>135773</v>
      </c>
      <c r="BW3209">
        <v>15125</v>
      </c>
      <c r="BX3209">
        <v>14090</v>
      </c>
      <c r="BY3209">
        <v>383</v>
      </c>
      <c r="BZ3209">
        <v>238</v>
      </c>
      <c r="CA3209">
        <v>37</v>
      </c>
      <c r="CB3209">
        <v>6872</v>
      </c>
      <c r="CC3209">
        <v>4947</v>
      </c>
      <c r="CD3209">
        <v>226</v>
      </c>
      <c r="CE3209">
        <v>40</v>
      </c>
      <c r="CF3209">
        <v>16900</v>
      </c>
      <c r="CG3209">
        <v>40100</v>
      </c>
      <c r="CH3209" s="1">
        <v>41456</v>
      </c>
      <c r="CI3209" s="1">
        <v>41820</v>
      </c>
      <c r="CJ3209" s="31">
        <v>1</v>
      </c>
    </row>
    <row r="3210" spans="1:88" x14ac:dyDescent="0.25">
      <c r="A3210" t="s">
        <v>479</v>
      </c>
      <c r="B3210" t="s">
        <v>13377</v>
      </c>
      <c r="C3210">
        <v>2015</v>
      </c>
      <c r="D3210" t="s">
        <v>4816</v>
      </c>
      <c r="E3210" t="s">
        <v>13378</v>
      </c>
      <c r="F3210" t="s">
        <v>13379</v>
      </c>
      <c r="G3210">
        <v>2652</v>
      </c>
      <c r="H3210">
        <v>-70.087923000000004</v>
      </c>
      <c r="I3210">
        <v>42.038063000000001</v>
      </c>
      <c r="J3210">
        <v>25</v>
      </c>
      <c r="K3210">
        <v>1</v>
      </c>
      <c r="L3210" t="s">
        <v>12421</v>
      </c>
      <c r="M3210">
        <v>214914</v>
      </c>
      <c r="N3210" t="s">
        <v>80</v>
      </c>
      <c r="O3210" t="s">
        <v>96</v>
      </c>
      <c r="P3210" t="s">
        <v>82</v>
      </c>
      <c r="Q3210" t="s">
        <v>458</v>
      </c>
      <c r="R3210">
        <v>2009</v>
      </c>
      <c r="S3210">
        <v>1983</v>
      </c>
      <c r="T3210">
        <v>1</v>
      </c>
      <c r="U3210">
        <v>0</v>
      </c>
      <c r="V3210">
        <v>0</v>
      </c>
      <c r="W3210">
        <v>1.75</v>
      </c>
      <c r="X3210">
        <v>2.63</v>
      </c>
      <c r="Y3210">
        <v>1.73</v>
      </c>
      <c r="Z3210">
        <v>4.3600000000000003</v>
      </c>
      <c r="AA3210">
        <v>319838</v>
      </c>
      <c r="AB3210">
        <v>3200</v>
      </c>
      <c r="AC3210">
        <v>0</v>
      </c>
      <c r="AD3210">
        <v>19752</v>
      </c>
      <c r="AE3210">
        <v>342790</v>
      </c>
      <c r="AF3210">
        <v>193983</v>
      </c>
      <c r="AG3210">
        <v>1495</v>
      </c>
      <c r="AH3210">
        <v>195478</v>
      </c>
      <c r="AI3210">
        <v>37537</v>
      </c>
      <c r="AJ3210">
        <v>4393</v>
      </c>
      <c r="AK3210">
        <v>16054</v>
      </c>
      <c r="AL3210">
        <v>57984</v>
      </c>
      <c r="AM3210">
        <v>61434</v>
      </c>
      <c r="AN3210">
        <v>314896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4400</v>
      </c>
      <c r="AU3210">
        <v>36167</v>
      </c>
      <c r="AV3210">
        <v>12421</v>
      </c>
      <c r="AW3210">
        <v>2697</v>
      </c>
      <c r="AX3210">
        <v>4820</v>
      </c>
      <c r="AY3210">
        <v>3282</v>
      </c>
      <c r="AZ3210">
        <v>28</v>
      </c>
      <c r="BA3210">
        <v>9</v>
      </c>
      <c r="BB3210">
        <v>60</v>
      </c>
      <c r="BC3210">
        <v>69</v>
      </c>
      <c r="BD3210">
        <v>129</v>
      </c>
      <c r="BE3210">
        <v>2050</v>
      </c>
      <c r="BF3210">
        <v>77179</v>
      </c>
      <c r="BG3210">
        <v>0</v>
      </c>
      <c r="BH3210">
        <v>4.3600000000000003</v>
      </c>
      <c r="BI3210">
        <v>36167</v>
      </c>
      <c r="BJ3210">
        <v>12421</v>
      </c>
      <c r="BK3210">
        <v>2697</v>
      </c>
      <c r="BL3210">
        <v>3282</v>
      </c>
      <c r="BM3210">
        <v>321</v>
      </c>
      <c r="BN3210">
        <v>129</v>
      </c>
      <c r="BO3210">
        <v>28</v>
      </c>
      <c r="BP3210">
        <v>9</v>
      </c>
      <c r="BQ3210">
        <v>60</v>
      </c>
      <c r="BR3210">
        <v>69</v>
      </c>
      <c r="BS3210">
        <v>129</v>
      </c>
      <c r="BT3210">
        <v>2575</v>
      </c>
      <c r="BU3210">
        <v>1898</v>
      </c>
      <c r="BV3210">
        <v>65487</v>
      </c>
      <c r="BW3210">
        <v>15408</v>
      </c>
      <c r="BX3210">
        <v>10203</v>
      </c>
      <c r="BY3210">
        <v>321</v>
      </c>
      <c r="BZ3210">
        <v>217</v>
      </c>
      <c r="CA3210">
        <v>16</v>
      </c>
      <c r="CB3210">
        <v>6945</v>
      </c>
      <c r="CC3210">
        <v>4738</v>
      </c>
      <c r="CD3210">
        <v>23</v>
      </c>
      <c r="CE3210">
        <v>5</v>
      </c>
      <c r="CF3210">
        <v>6500</v>
      </c>
      <c r="CG3210">
        <v>3000</v>
      </c>
      <c r="CH3210" s="1">
        <v>41456</v>
      </c>
      <c r="CI3210" s="1">
        <v>41820</v>
      </c>
      <c r="CJ3210" s="31">
        <v>1</v>
      </c>
    </row>
    <row r="3211" spans="1:88" x14ac:dyDescent="0.25">
      <c r="A3211" t="s">
        <v>479</v>
      </c>
      <c r="B3211" t="s">
        <v>13380</v>
      </c>
      <c r="C3211">
        <v>2015</v>
      </c>
      <c r="D3211" t="s">
        <v>13381</v>
      </c>
      <c r="E3211" t="s">
        <v>13382</v>
      </c>
      <c r="F3211" t="s">
        <v>13383</v>
      </c>
      <c r="G3211">
        <v>1879</v>
      </c>
      <c r="H3211">
        <v>-71.427871999999994</v>
      </c>
      <c r="I3211">
        <v>42.681497</v>
      </c>
      <c r="J3211">
        <v>25</v>
      </c>
      <c r="K3211">
        <v>17</v>
      </c>
      <c r="L3211" t="s">
        <v>3334</v>
      </c>
      <c r="M3211">
        <v>1570315</v>
      </c>
      <c r="N3211" t="s">
        <v>80</v>
      </c>
      <c r="O3211" t="s">
        <v>96</v>
      </c>
      <c r="P3211" t="s">
        <v>82</v>
      </c>
      <c r="Q3211" t="s">
        <v>458</v>
      </c>
      <c r="R3211">
        <v>11953</v>
      </c>
      <c r="S3211">
        <v>11800</v>
      </c>
      <c r="T3211">
        <v>1</v>
      </c>
      <c r="U3211">
        <v>0</v>
      </c>
      <c r="V3211">
        <v>0</v>
      </c>
      <c r="W3211">
        <v>0.88</v>
      </c>
      <c r="X3211">
        <v>1.75</v>
      </c>
      <c r="Y3211">
        <v>3.88</v>
      </c>
      <c r="Z3211">
        <v>5.63</v>
      </c>
      <c r="AA3211">
        <v>326441</v>
      </c>
      <c r="AB3211">
        <v>1786</v>
      </c>
      <c r="AC3211">
        <v>0</v>
      </c>
      <c r="AD3211">
        <v>6503</v>
      </c>
      <c r="AE3211">
        <v>334730</v>
      </c>
      <c r="AF3211">
        <v>233298</v>
      </c>
      <c r="AG3211">
        <v>81188</v>
      </c>
      <c r="AH3211">
        <v>314486</v>
      </c>
      <c r="AI3211">
        <v>31809</v>
      </c>
      <c r="AJ3211">
        <v>10129</v>
      </c>
      <c r="AK3211">
        <v>17070</v>
      </c>
      <c r="AL3211">
        <v>59008</v>
      </c>
      <c r="AM3211">
        <v>25995</v>
      </c>
      <c r="AN3211">
        <v>399489</v>
      </c>
      <c r="AO3211">
        <v>0</v>
      </c>
      <c r="AP3211">
        <v>11320</v>
      </c>
      <c r="AQ3211">
        <v>0</v>
      </c>
      <c r="AR3211">
        <v>1345</v>
      </c>
      <c r="AS3211">
        <v>12665</v>
      </c>
      <c r="AT3211">
        <v>0</v>
      </c>
      <c r="AU3211">
        <v>48056</v>
      </c>
      <c r="AV3211">
        <v>4377</v>
      </c>
      <c r="AW3211">
        <v>6755</v>
      </c>
      <c r="AX3211">
        <v>2870</v>
      </c>
      <c r="AY3211">
        <v>8324</v>
      </c>
      <c r="AZ3211">
        <v>0</v>
      </c>
      <c r="BA3211">
        <v>8</v>
      </c>
      <c r="BB3211">
        <v>60</v>
      </c>
      <c r="BC3211">
        <v>68</v>
      </c>
      <c r="BD3211">
        <v>165</v>
      </c>
      <c r="BE3211">
        <v>1894</v>
      </c>
      <c r="BF3211">
        <v>70477</v>
      </c>
      <c r="BG3211">
        <v>0</v>
      </c>
      <c r="BH3211">
        <v>5.63</v>
      </c>
      <c r="BI3211">
        <v>48056</v>
      </c>
      <c r="BJ3211">
        <v>4377</v>
      </c>
      <c r="BK3211">
        <v>6755</v>
      </c>
      <c r="BL3211">
        <v>8324</v>
      </c>
      <c r="BM3211">
        <v>143</v>
      </c>
      <c r="BN3211">
        <v>165</v>
      </c>
      <c r="BO3211">
        <v>0</v>
      </c>
      <c r="BP3211">
        <v>8</v>
      </c>
      <c r="BQ3211">
        <v>60</v>
      </c>
      <c r="BR3211">
        <v>68</v>
      </c>
      <c r="BS3211">
        <v>165</v>
      </c>
      <c r="BT3211">
        <v>3704</v>
      </c>
      <c r="BU3211">
        <v>6748</v>
      </c>
      <c r="BV3211">
        <v>120796</v>
      </c>
      <c r="BW3211">
        <v>33439</v>
      </c>
      <c r="BX3211">
        <v>11337</v>
      </c>
      <c r="BY3211">
        <v>143</v>
      </c>
      <c r="BZ3211">
        <v>135</v>
      </c>
      <c r="CA3211">
        <v>8</v>
      </c>
      <c r="CB3211">
        <v>3797</v>
      </c>
      <c r="CC3211">
        <v>2494</v>
      </c>
      <c r="CD3211">
        <v>111</v>
      </c>
      <c r="CE3211">
        <v>10</v>
      </c>
      <c r="CF3211">
        <v>6968</v>
      </c>
      <c r="CG3211">
        <v>-1</v>
      </c>
      <c r="CH3211" s="1">
        <v>41456</v>
      </c>
      <c r="CI3211" s="1">
        <v>41820</v>
      </c>
      <c r="CJ3211" s="31">
        <v>1</v>
      </c>
    </row>
    <row r="3212" spans="1:88" x14ac:dyDescent="0.25">
      <c r="A3212" t="s">
        <v>479</v>
      </c>
      <c r="B3212" t="s">
        <v>13384</v>
      </c>
      <c r="C3212">
        <v>2015</v>
      </c>
      <c r="D3212" t="s">
        <v>13385</v>
      </c>
      <c r="E3212" t="s">
        <v>13386</v>
      </c>
      <c r="F3212" t="s">
        <v>13387</v>
      </c>
      <c r="G3212">
        <v>1264</v>
      </c>
      <c r="H3212">
        <v>-73.204411199999996</v>
      </c>
      <c r="I3212">
        <v>42.246357400000001</v>
      </c>
      <c r="J3212">
        <v>25</v>
      </c>
      <c r="K3212">
        <v>3</v>
      </c>
      <c r="L3212" t="s">
        <v>12360</v>
      </c>
      <c r="M3212">
        <v>128715</v>
      </c>
      <c r="N3212" t="s">
        <v>80</v>
      </c>
      <c r="O3212" t="s">
        <v>96</v>
      </c>
      <c r="P3212" t="s">
        <v>82</v>
      </c>
      <c r="Q3212" t="s">
        <v>458</v>
      </c>
      <c r="R3212">
        <v>324</v>
      </c>
      <c r="S3212">
        <v>320</v>
      </c>
      <c r="T3212">
        <v>1</v>
      </c>
      <c r="U3212">
        <v>0</v>
      </c>
      <c r="V3212">
        <v>0</v>
      </c>
      <c r="W3212">
        <v>0</v>
      </c>
      <c r="X3212">
        <v>0.1</v>
      </c>
      <c r="Y3212">
        <v>0</v>
      </c>
      <c r="Z3212">
        <v>0.1</v>
      </c>
      <c r="AA3212">
        <v>9064</v>
      </c>
      <c r="AB3212">
        <v>0</v>
      </c>
      <c r="AC3212">
        <v>0</v>
      </c>
      <c r="AD3212">
        <v>3911</v>
      </c>
      <c r="AE3212">
        <v>12975</v>
      </c>
      <c r="AF3212" t="s">
        <v>84</v>
      </c>
      <c r="AG3212" t="s">
        <v>84</v>
      </c>
      <c r="AH3212" t="s">
        <v>84</v>
      </c>
      <c r="AI3212">
        <v>1368</v>
      </c>
      <c r="AJ3212">
        <v>93</v>
      </c>
      <c r="AK3212">
        <v>341</v>
      </c>
      <c r="AL3212">
        <v>1802</v>
      </c>
      <c r="AM3212" t="s">
        <v>84</v>
      </c>
      <c r="AN3212">
        <v>13273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858</v>
      </c>
      <c r="AU3212">
        <v>4519</v>
      </c>
      <c r="AV3212">
        <v>0</v>
      </c>
      <c r="AW3212">
        <v>35</v>
      </c>
      <c r="AX3212">
        <v>800</v>
      </c>
      <c r="AY3212">
        <v>371</v>
      </c>
      <c r="AZ3212">
        <v>12</v>
      </c>
      <c r="BA3212">
        <v>6</v>
      </c>
      <c r="BB3212">
        <v>60</v>
      </c>
      <c r="BC3212">
        <v>66</v>
      </c>
      <c r="BD3212">
        <v>2</v>
      </c>
      <c r="BE3212">
        <v>200</v>
      </c>
      <c r="BF3212">
        <v>1493</v>
      </c>
      <c r="BG3212">
        <v>0</v>
      </c>
      <c r="BH3212">
        <v>0.1</v>
      </c>
      <c r="BI3212">
        <v>4519</v>
      </c>
      <c r="BJ3212">
        <v>0</v>
      </c>
      <c r="BK3212">
        <v>35</v>
      </c>
      <c r="BL3212">
        <v>371</v>
      </c>
      <c r="BM3212">
        <v>18</v>
      </c>
      <c r="BN3212">
        <v>2</v>
      </c>
      <c r="BO3212">
        <v>12</v>
      </c>
      <c r="BP3212">
        <v>6</v>
      </c>
      <c r="BQ3212">
        <v>60</v>
      </c>
      <c r="BR3212">
        <v>66</v>
      </c>
      <c r="BS3212">
        <v>2</v>
      </c>
      <c r="BT3212">
        <v>191</v>
      </c>
      <c r="BU3212">
        <v>215</v>
      </c>
      <c r="BV3212">
        <v>1394</v>
      </c>
      <c r="BW3212">
        <v>69</v>
      </c>
      <c r="BX3212">
        <v>130</v>
      </c>
      <c r="BY3212">
        <v>18</v>
      </c>
      <c r="BZ3212">
        <v>11</v>
      </c>
      <c r="CA3212">
        <v>0</v>
      </c>
      <c r="CB3212">
        <v>264</v>
      </c>
      <c r="CC3212">
        <v>152</v>
      </c>
      <c r="CD3212">
        <v>0</v>
      </c>
      <c r="CE3212">
        <v>2</v>
      </c>
      <c r="CF3212">
        <v>312</v>
      </c>
      <c r="CG3212">
        <v>-1</v>
      </c>
      <c r="CH3212" s="1">
        <v>41456</v>
      </c>
      <c r="CI3212" s="1">
        <v>41820</v>
      </c>
      <c r="CJ3212" s="31">
        <v>1</v>
      </c>
    </row>
    <row r="3213" spans="1:88" x14ac:dyDescent="0.25">
      <c r="A3213" t="s">
        <v>479</v>
      </c>
      <c r="B3213" t="s">
        <v>13388</v>
      </c>
      <c r="C3213">
        <v>2015</v>
      </c>
      <c r="D3213" t="s">
        <v>13389</v>
      </c>
      <c r="E3213" t="s">
        <v>435</v>
      </c>
      <c r="F3213" t="s">
        <v>13390</v>
      </c>
      <c r="G3213">
        <v>1568</v>
      </c>
      <c r="H3213">
        <v>-71.603169600000001</v>
      </c>
      <c r="I3213">
        <v>42.173719300000002</v>
      </c>
      <c r="J3213">
        <v>25</v>
      </c>
      <c r="K3213">
        <v>27</v>
      </c>
      <c r="L3213" t="s">
        <v>12388</v>
      </c>
      <c r="M3213">
        <v>813475</v>
      </c>
      <c r="N3213" t="s">
        <v>80</v>
      </c>
      <c r="O3213" t="s">
        <v>96</v>
      </c>
      <c r="P3213" t="s">
        <v>82</v>
      </c>
      <c r="Q3213" t="s">
        <v>458</v>
      </c>
      <c r="R3213">
        <v>7640</v>
      </c>
      <c r="S3213">
        <v>7542</v>
      </c>
      <c r="T3213">
        <v>1</v>
      </c>
      <c r="U3213">
        <v>0</v>
      </c>
      <c r="V3213">
        <v>0</v>
      </c>
      <c r="W3213">
        <v>2</v>
      </c>
      <c r="X3213">
        <v>2</v>
      </c>
      <c r="Y3213">
        <v>2.1</v>
      </c>
      <c r="Z3213">
        <v>4.0999999999999996</v>
      </c>
      <c r="AA3213">
        <v>219665</v>
      </c>
      <c r="AB3213">
        <v>9262</v>
      </c>
      <c r="AC3213">
        <v>0</v>
      </c>
      <c r="AD3213">
        <v>6669</v>
      </c>
      <c r="AE3213">
        <v>235596</v>
      </c>
      <c r="AF3213">
        <v>158120</v>
      </c>
      <c r="AG3213">
        <v>39530</v>
      </c>
      <c r="AH3213">
        <v>197650</v>
      </c>
      <c r="AI3213">
        <v>26473</v>
      </c>
      <c r="AJ3213">
        <v>5591</v>
      </c>
      <c r="AK3213">
        <v>11997</v>
      </c>
      <c r="AL3213">
        <v>44061</v>
      </c>
      <c r="AM3213">
        <v>16978</v>
      </c>
      <c r="AN3213">
        <v>258689</v>
      </c>
      <c r="AO3213">
        <v>80000</v>
      </c>
      <c r="AP3213">
        <v>0</v>
      </c>
      <c r="AQ3213">
        <v>0</v>
      </c>
      <c r="AR3213">
        <v>0</v>
      </c>
      <c r="AS3213">
        <v>80000</v>
      </c>
      <c r="AT3213">
        <v>63392</v>
      </c>
      <c r="AU3213">
        <v>22655</v>
      </c>
      <c r="AV3213">
        <v>24552</v>
      </c>
      <c r="AW3213">
        <v>1105</v>
      </c>
      <c r="AX3213">
        <v>7220</v>
      </c>
      <c r="AY3213">
        <v>3699</v>
      </c>
      <c r="AZ3213">
        <v>696</v>
      </c>
      <c r="BA3213">
        <v>13</v>
      </c>
      <c r="BB3213">
        <v>60</v>
      </c>
      <c r="BC3213">
        <v>73</v>
      </c>
      <c r="BD3213">
        <v>73</v>
      </c>
      <c r="BE3213">
        <v>2038</v>
      </c>
      <c r="BF3213">
        <v>25870</v>
      </c>
      <c r="BG3213">
        <v>0</v>
      </c>
      <c r="BH3213">
        <v>4.0999999999999996</v>
      </c>
      <c r="BI3213">
        <v>22655</v>
      </c>
      <c r="BJ3213">
        <v>24552</v>
      </c>
      <c r="BK3213">
        <v>1105</v>
      </c>
      <c r="BL3213">
        <v>3699</v>
      </c>
      <c r="BM3213">
        <v>175</v>
      </c>
      <c r="BN3213">
        <v>73</v>
      </c>
      <c r="BO3213">
        <v>696</v>
      </c>
      <c r="BP3213">
        <v>13</v>
      </c>
      <c r="BQ3213">
        <v>60</v>
      </c>
      <c r="BR3213">
        <v>73</v>
      </c>
      <c r="BS3213">
        <v>73</v>
      </c>
      <c r="BT3213">
        <v>4485</v>
      </c>
      <c r="BU3213">
        <v>4596</v>
      </c>
      <c r="BV3213">
        <v>66077</v>
      </c>
      <c r="BW3213">
        <v>7732</v>
      </c>
      <c r="BX3213">
        <v>9608</v>
      </c>
      <c r="BY3213">
        <v>175</v>
      </c>
      <c r="BZ3213">
        <v>133</v>
      </c>
      <c r="CA3213">
        <v>5</v>
      </c>
      <c r="CB3213">
        <v>1664</v>
      </c>
      <c r="CC3213">
        <v>1404</v>
      </c>
      <c r="CD3213">
        <v>44</v>
      </c>
      <c r="CE3213">
        <v>5</v>
      </c>
      <c r="CF3213">
        <v>1352</v>
      </c>
      <c r="CG3213">
        <v>-1</v>
      </c>
      <c r="CH3213" s="1">
        <v>41456</v>
      </c>
      <c r="CI3213" s="1">
        <v>41820</v>
      </c>
      <c r="CJ3213" s="31">
        <v>1</v>
      </c>
    </row>
    <row r="3214" spans="1:88" x14ac:dyDescent="0.25">
      <c r="A3214" t="s">
        <v>479</v>
      </c>
      <c r="B3214" t="s">
        <v>13391</v>
      </c>
      <c r="C3214">
        <v>2015</v>
      </c>
      <c r="D3214" t="s">
        <v>13392</v>
      </c>
      <c r="E3214" t="s">
        <v>13393</v>
      </c>
      <c r="F3214" t="s">
        <v>13394</v>
      </c>
      <c r="G3214">
        <v>1569</v>
      </c>
      <c r="H3214">
        <v>-71.630266000000006</v>
      </c>
      <c r="I3214">
        <v>42.077361000000003</v>
      </c>
      <c r="J3214">
        <v>25</v>
      </c>
      <c r="K3214">
        <v>27</v>
      </c>
      <c r="L3214" t="s">
        <v>12388</v>
      </c>
      <c r="M3214">
        <v>813475</v>
      </c>
      <c r="N3214" t="s">
        <v>80</v>
      </c>
      <c r="O3214" t="s">
        <v>96</v>
      </c>
      <c r="P3214" t="s">
        <v>82</v>
      </c>
      <c r="Q3214" t="s">
        <v>458</v>
      </c>
      <c r="R3214">
        <v>13457</v>
      </c>
      <c r="S3214">
        <v>13285</v>
      </c>
      <c r="T3214">
        <v>1</v>
      </c>
      <c r="U3214">
        <v>0</v>
      </c>
      <c r="V3214">
        <v>0</v>
      </c>
      <c r="W3214">
        <v>0</v>
      </c>
      <c r="X3214">
        <v>2</v>
      </c>
      <c r="Y3214">
        <v>3.85</v>
      </c>
      <c r="Z3214">
        <v>5.85</v>
      </c>
      <c r="AA3214">
        <v>332511</v>
      </c>
      <c r="AB3214">
        <v>13269</v>
      </c>
      <c r="AC3214">
        <v>934</v>
      </c>
      <c r="AD3214">
        <v>22822</v>
      </c>
      <c r="AE3214">
        <v>369536</v>
      </c>
      <c r="AF3214">
        <v>216885</v>
      </c>
      <c r="AG3214">
        <v>44486</v>
      </c>
      <c r="AH3214">
        <v>261371</v>
      </c>
      <c r="AI3214">
        <v>24625</v>
      </c>
      <c r="AJ3214">
        <v>2761</v>
      </c>
      <c r="AK3214">
        <v>11425</v>
      </c>
      <c r="AL3214">
        <v>38811</v>
      </c>
      <c r="AM3214">
        <v>52180</v>
      </c>
      <c r="AN3214">
        <v>352362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37972</v>
      </c>
      <c r="AV3214">
        <v>24563</v>
      </c>
      <c r="AW3214">
        <v>2055</v>
      </c>
      <c r="AX3214">
        <v>7220</v>
      </c>
      <c r="AY3214">
        <v>4214</v>
      </c>
      <c r="AZ3214">
        <v>696</v>
      </c>
      <c r="BA3214">
        <v>12</v>
      </c>
      <c r="BB3214">
        <v>60</v>
      </c>
      <c r="BC3214">
        <v>72</v>
      </c>
      <c r="BD3214">
        <v>96</v>
      </c>
      <c r="BE3214">
        <v>1940</v>
      </c>
      <c r="BF3214">
        <v>66893</v>
      </c>
      <c r="BG3214">
        <v>0</v>
      </c>
      <c r="BH3214">
        <v>5.85</v>
      </c>
      <c r="BI3214">
        <v>37972</v>
      </c>
      <c r="BJ3214">
        <v>24563</v>
      </c>
      <c r="BK3214">
        <v>2055</v>
      </c>
      <c r="BL3214">
        <v>4214</v>
      </c>
      <c r="BM3214">
        <v>327</v>
      </c>
      <c r="BN3214">
        <v>96</v>
      </c>
      <c r="BO3214">
        <v>696</v>
      </c>
      <c r="BP3214">
        <v>12</v>
      </c>
      <c r="BQ3214">
        <v>60</v>
      </c>
      <c r="BR3214">
        <v>72</v>
      </c>
      <c r="BS3214">
        <v>96</v>
      </c>
      <c r="BT3214">
        <v>3659</v>
      </c>
      <c r="BU3214">
        <v>6417</v>
      </c>
      <c r="BV3214">
        <v>91830</v>
      </c>
      <c r="BW3214">
        <v>11495</v>
      </c>
      <c r="BX3214">
        <v>10753</v>
      </c>
      <c r="BY3214">
        <v>327</v>
      </c>
      <c r="BZ3214">
        <v>193</v>
      </c>
      <c r="CA3214">
        <v>27</v>
      </c>
      <c r="CB3214">
        <v>4316</v>
      </c>
      <c r="CC3214">
        <v>3230</v>
      </c>
      <c r="CD3214">
        <v>224</v>
      </c>
      <c r="CE3214">
        <v>10</v>
      </c>
      <c r="CF3214">
        <v>2340</v>
      </c>
      <c r="CG3214">
        <v>1562</v>
      </c>
      <c r="CH3214" s="1">
        <v>41456</v>
      </c>
      <c r="CI3214" s="1">
        <v>41820</v>
      </c>
      <c r="CJ3214" s="31">
        <v>1</v>
      </c>
    </row>
    <row r="3215" spans="1:88" x14ac:dyDescent="0.25">
      <c r="A3215" t="s">
        <v>479</v>
      </c>
      <c r="B3215" t="s">
        <v>13395</v>
      </c>
      <c r="C3215">
        <v>2015</v>
      </c>
      <c r="D3215" t="s">
        <v>13396</v>
      </c>
      <c r="E3215" t="s">
        <v>13070</v>
      </c>
      <c r="F3215" t="s">
        <v>10653</v>
      </c>
      <c r="G3215">
        <v>1880</v>
      </c>
      <c r="H3215">
        <v>-71.071209499999995</v>
      </c>
      <c r="I3215">
        <v>42.504505899999998</v>
      </c>
      <c r="J3215">
        <v>25</v>
      </c>
      <c r="K3215">
        <v>17</v>
      </c>
      <c r="L3215" t="s">
        <v>3334</v>
      </c>
      <c r="M3215">
        <v>1570315</v>
      </c>
      <c r="N3215" t="s">
        <v>80</v>
      </c>
      <c r="O3215" t="s">
        <v>96</v>
      </c>
      <c r="P3215" t="s">
        <v>82</v>
      </c>
      <c r="Q3215" t="s">
        <v>458</v>
      </c>
      <c r="R3215">
        <v>25613</v>
      </c>
      <c r="S3215">
        <v>25285</v>
      </c>
      <c r="T3215">
        <v>1</v>
      </c>
      <c r="U3215">
        <v>0</v>
      </c>
      <c r="V3215">
        <v>0</v>
      </c>
      <c r="W3215">
        <v>10.26</v>
      </c>
      <c r="X3215">
        <v>10.75</v>
      </c>
      <c r="Y3215">
        <v>8.6300000000000008</v>
      </c>
      <c r="Z3215">
        <v>19.38</v>
      </c>
      <c r="AA3215">
        <v>1333493</v>
      </c>
      <c r="AB3215">
        <v>27858</v>
      </c>
      <c r="AC3215">
        <v>0</v>
      </c>
      <c r="AD3215">
        <v>123898</v>
      </c>
      <c r="AE3215">
        <v>1485249</v>
      </c>
      <c r="AF3215">
        <v>1010215</v>
      </c>
      <c r="AG3215">
        <v>312879</v>
      </c>
      <c r="AH3215">
        <v>1323094</v>
      </c>
      <c r="AI3215">
        <v>140135</v>
      </c>
      <c r="AJ3215">
        <v>19495</v>
      </c>
      <c r="AK3215">
        <v>42626</v>
      </c>
      <c r="AL3215">
        <v>202256</v>
      </c>
      <c r="AM3215">
        <v>273436</v>
      </c>
      <c r="AN3215">
        <v>1798786</v>
      </c>
      <c r="AO3215">
        <v>61500</v>
      </c>
      <c r="AP3215">
        <v>0</v>
      </c>
      <c r="AQ3215">
        <v>0</v>
      </c>
      <c r="AR3215">
        <v>0</v>
      </c>
      <c r="AS3215">
        <v>61500</v>
      </c>
      <c r="AT3215">
        <v>61500</v>
      </c>
      <c r="AU3215">
        <v>117586</v>
      </c>
      <c r="AV3215">
        <v>136321</v>
      </c>
      <c r="AW3215">
        <v>4236</v>
      </c>
      <c r="AX3215">
        <v>2688</v>
      </c>
      <c r="AY3215">
        <v>6017</v>
      </c>
      <c r="AZ3215">
        <v>0</v>
      </c>
      <c r="BA3215">
        <v>20</v>
      </c>
      <c r="BB3215">
        <v>60</v>
      </c>
      <c r="BC3215">
        <v>80</v>
      </c>
      <c r="BD3215">
        <v>173</v>
      </c>
      <c r="BE3215">
        <v>3384</v>
      </c>
      <c r="BF3215">
        <v>278405</v>
      </c>
      <c r="BG3215">
        <v>0</v>
      </c>
      <c r="BH3215">
        <v>19.38</v>
      </c>
      <c r="BI3215">
        <v>117586</v>
      </c>
      <c r="BJ3215">
        <v>136321</v>
      </c>
      <c r="BK3215">
        <v>4236</v>
      </c>
      <c r="BL3215">
        <v>6017</v>
      </c>
      <c r="BM3215">
        <v>596</v>
      </c>
      <c r="BN3215">
        <v>173</v>
      </c>
      <c r="BO3215">
        <v>0</v>
      </c>
      <c r="BP3215">
        <v>20</v>
      </c>
      <c r="BQ3215">
        <v>60</v>
      </c>
      <c r="BR3215">
        <v>80</v>
      </c>
      <c r="BS3215">
        <v>173</v>
      </c>
      <c r="BT3215">
        <v>43909</v>
      </c>
      <c r="BU3215">
        <v>18300</v>
      </c>
      <c r="BV3215">
        <v>305986</v>
      </c>
      <c r="BW3215">
        <v>20945</v>
      </c>
      <c r="BX3215">
        <v>24406</v>
      </c>
      <c r="BY3215">
        <v>596</v>
      </c>
      <c r="BZ3215">
        <v>359</v>
      </c>
      <c r="CA3215">
        <v>40</v>
      </c>
      <c r="CB3215">
        <v>14934</v>
      </c>
      <c r="CC3215">
        <v>10593</v>
      </c>
      <c r="CD3215">
        <v>1775</v>
      </c>
      <c r="CE3215">
        <v>26</v>
      </c>
      <c r="CF3215">
        <v>58032</v>
      </c>
      <c r="CG3215">
        <v>-1</v>
      </c>
      <c r="CH3215" s="1">
        <v>41456</v>
      </c>
      <c r="CI3215" s="1">
        <v>41820</v>
      </c>
      <c r="CJ3215" s="31">
        <v>1</v>
      </c>
    </row>
    <row r="3216" spans="1:88" x14ac:dyDescent="0.25">
      <c r="A3216" t="s">
        <v>479</v>
      </c>
      <c r="B3216" t="s">
        <v>13397</v>
      </c>
      <c r="C3216">
        <v>2015</v>
      </c>
      <c r="D3216" t="s">
        <v>13398</v>
      </c>
      <c r="E3216" t="s">
        <v>13399</v>
      </c>
      <c r="F3216" t="s">
        <v>13400</v>
      </c>
      <c r="G3216">
        <v>1081</v>
      </c>
      <c r="H3216">
        <v>-72.216607999999994</v>
      </c>
      <c r="I3216">
        <v>42.073936000000003</v>
      </c>
      <c r="J3216">
        <v>25</v>
      </c>
      <c r="K3216">
        <v>13</v>
      </c>
      <c r="L3216" t="s">
        <v>12365</v>
      </c>
      <c r="M3216">
        <v>468161</v>
      </c>
      <c r="N3216" t="s">
        <v>80</v>
      </c>
      <c r="O3216" t="s">
        <v>96</v>
      </c>
      <c r="P3216" t="s">
        <v>82</v>
      </c>
      <c r="Q3216" t="s">
        <v>458</v>
      </c>
      <c r="R3216">
        <v>1864</v>
      </c>
      <c r="S3216">
        <v>1840</v>
      </c>
      <c r="T3216">
        <v>1</v>
      </c>
      <c r="U3216">
        <v>0</v>
      </c>
      <c r="V3216">
        <v>0</v>
      </c>
      <c r="W3216">
        <v>0</v>
      </c>
      <c r="X3216">
        <v>1.1000000000000001</v>
      </c>
      <c r="Y3216">
        <v>0.08</v>
      </c>
      <c r="Z3216">
        <v>1.18</v>
      </c>
      <c r="AA3216">
        <v>48765</v>
      </c>
      <c r="AB3216">
        <v>2099</v>
      </c>
      <c r="AC3216">
        <v>0</v>
      </c>
      <c r="AD3216">
        <v>183</v>
      </c>
      <c r="AE3216">
        <v>51047</v>
      </c>
      <c r="AF3216" t="s">
        <v>84</v>
      </c>
      <c r="AG3216" t="s">
        <v>84</v>
      </c>
      <c r="AH3216" t="s">
        <v>84</v>
      </c>
      <c r="AI3216">
        <v>7534</v>
      </c>
      <c r="AJ3216">
        <v>536</v>
      </c>
      <c r="AK3216">
        <v>3370</v>
      </c>
      <c r="AL3216">
        <v>11440</v>
      </c>
      <c r="AM3216" t="s">
        <v>84</v>
      </c>
      <c r="AN3216">
        <v>68526</v>
      </c>
      <c r="AO3216">
        <v>0</v>
      </c>
      <c r="AP3216">
        <v>0</v>
      </c>
      <c r="AQ3216">
        <v>0</v>
      </c>
      <c r="AR3216">
        <v>454</v>
      </c>
      <c r="AS3216">
        <v>454</v>
      </c>
      <c r="AT3216">
        <v>0</v>
      </c>
      <c r="AU3216">
        <v>8819</v>
      </c>
      <c r="AV3216">
        <v>24442</v>
      </c>
      <c r="AW3216">
        <v>230</v>
      </c>
      <c r="AX3216">
        <v>4220</v>
      </c>
      <c r="AY3216">
        <v>1203</v>
      </c>
      <c r="AZ3216">
        <v>696</v>
      </c>
      <c r="BA3216">
        <v>10</v>
      </c>
      <c r="BB3216">
        <v>60</v>
      </c>
      <c r="BC3216">
        <v>70</v>
      </c>
      <c r="BD3216">
        <v>12</v>
      </c>
      <c r="BE3216">
        <v>1071</v>
      </c>
      <c r="BF3216">
        <v>3678</v>
      </c>
      <c r="BG3216">
        <v>0</v>
      </c>
      <c r="BH3216">
        <v>1.18</v>
      </c>
      <c r="BI3216">
        <v>8819</v>
      </c>
      <c r="BJ3216">
        <v>24442</v>
      </c>
      <c r="BK3216">
        <v>230</v>
      </c>
      <c r="BL3216">
        <v>1203</v>
      </c>
      <c r="BM3216">
        <v>51</v>
      </c>
      <c r="BN3216">
        <v>12</v>
      </c>
      <c r="BO3216">
        <v>696</v>
      </c>
      <c r="BP3216">
        <v>10</v>
      </c>
      <c r="BQ3216">
        <v>60</v>
      </c>
      <c r="BR3216">
        <v>70</v>
      </c>
      <c r="BS3216">
        <v>12</v>
      </c>
      <c r="BT3216">
        <v>570</v>
      </c>
      <c r="BU3216">
        <v>824</v>
      </c>
      <c r="BV3216">
        <v>9421</v>
      </c>
      <c r="BW3216">
        <v>1713</v>
      </c>
      <c r="BX3216">
        <v>1179</v>
      </c>
      <c r="BY3216">
        <v>51</v>
      </c>
      <c r="BZ3216">
        <v>50</v>
      </c>
      <c r="CA3216">
        <v>0</v>
      </c>
      <c r="CB3216">
        <v>181</v>
      </c>
      <c r="CC3216">
        <v>165</v>
      </c>
      <c r="CD3216">
        <v>0</v>
      </c>
      <c r="CE3216">
        <v>3</v>
      </c>
      <c r="CF3216">
        <v>624</v>
      </c>
      <c r="CG3216">
        <v>400</v>
      </c>
      <c r="CH3216" s="1">
        <v>41456</v>
      </c>
      <c r="CI3216" s="1">
        <v>41820</v>
      </c>
      <c r="CJ3216" s="31">
        <v>1</v>
      </c>
    </row>
    <row r="3217" spans="1:88" x14ac:dyDescent="0.25">
      <c r="A3217" t="s">
        <v>479</v>
      </c>
      <c r="B3217" t="s">
        <v>13401</v>
      </c>
      <c r="C3217">
        <v>2015</v>
      </c>
      <c r="D3217" t="s">
        <v>13402</v>
      </c>
      <c r="E3217" t="s">
        <v>13403</v>
      </c>
      <c r="F3217" t="s">
        <v>13404</v>
      </c>
      <c r="G3217">
        <v>2081</v>
      </c>
      <c r="H3217">
        <v>-71.250137800000005</v>
      </c>
      <c r="I3217">
        <v>42.144226699999997</v>
      </c>
      <c r="J3217">
        <v>25</v>
      </c>
      <c r="K3217">
        <v>21</v>
      </c>
      <c r="L3217" t="s">
        <v>3631</v>
      </c>
      <c r="M3217">
        <v>692254</v>
      </c>
      <c r="N3217" t="s">
        <v>80</v>
      </c>
      <c r="O3217" t="s">
        <v>96</v>
      </c>
      <c r="P3217" t="s">
        <v>82</v>
      </c>
      <c r="Q3217" t="s">
        <v>458</v>
      </c>
      <c r="R3217">
        <v>24562</v>
      </c>
      <c r="S3217">
        <v>24248</v>
      </c>
      <c r="T3217">
        <v>1</v>
      </c>
      <c r="U3217">
        <v>0</v>
      </c>
      <c r="V3217">
        <v>0</v>
      </c>
      <c r="W3217">
        <v>3.5</v>
      </c>
      <c r="X3217">
        <v>4.13</v>
      </c>
      <c r="Y3217">
        <v>6.72</v>
      </c>
      <c r="Z3217">
        <v>10.85</v>
      </c>
      <c r="AA3217">
        <v>808809</v>
      </c>
      <c r="AB3217">
        <v>10661</v>
      </c>
      <c r="AC3217">
        <v>0</v>
      </c>
      <c r="AD3217">
        <v>16374</v>
      </c>
      <c r="AE3217">
        <v>835844</v>
      </c>
      <c r="AF3217">
        <v>598866</v>
      </c>
      <c r="AG3217">
        <v>168676</v>
      </c>
      <c r="AH3217">
        <v>767542</v>
      </c>
      <c r="AI3217">
        <v>68801</v>
      </c>
      <c r="AJ3217">
        <v>11147</v>
      </c>
      <c r="AK3217">
        <v>26385</v>
      </c>
      <c r="AL3217">
        <v>106333</v>
      </c>
      <c r="AM3217">
        <v>134207</v>
      </c>
      <c r="AN3217">
        <v>1008082</v>
      </c>
      <c r="AO3217">
        <v>0</v>
      </c>
      <c r="AP3217">
        <v>9000</v>
      </c>
      <c r="AQ3217">
        <v>0</v>
      </c>
      <c r="AR3217">
        <v>0</v>
      </c>
      <c r="AS3217">
        <v>9000</v>
      </c>
      <c r="AT3217">
        <v>0</v>
      </c>
      <c r="AU3217">
        <v>79570</v>
      </c>
      <c r="AV3217">
        <v>10085</v>
      </c>
      <c r="AW3217">
        <v>4545</v>
      </c>
      <c r="AX3217">
        <v>3387</v>
      </c>
      <c r="AY3217">
        <v>6299</v>
      </c>
      <c r="AZ3217">
        <v>36</v>
      </c>
      <c r="BA3217">
        <v>16</v>
      </c>
      <c r="BB3217">
        <v>60</v>
      </c>
      <c r="BC3217">
        <v>76</v>
      </c>
      <c r="BD3217">
        <v>128</v>
      </c>
      <c r="BE3217">
        <v>2593</v>
      </c>
      <c r="BF3217">
        <v>150583</v>
      </c>
      <c r="BG3217">
        <v>0</v>
      </c>
      <c r="BH3217">
        <v>10.85</v>
      </c>
      <c r="BI3217">
        <v>79570</v>
      </c>
      <c r="BJ3217">
        <v>10085</v>
      </c>
      <c r="BK3217">
        <v>4545</v>
      </c>
      <c r="BL3217">
        <v>6299</v>
      </c>
      <c r="BM3217">
        <v>195</v>
      </c>
      <c r="BN3217">
        <v>128</v>
      </c>
      <c r="BO3217">
        <v>36</v>
      </c>
      <c r="BP3217">
        <v>16</v>
      </c>
      <c r="BQ3217">
        <v>60</v>
      </c>
      <c r="BR3217">
        <v>76</v>
      </c>
      <c r="BS3217">
        <v>128</v>
      </c>
      <c r="BT3217">
        <v>7160</v>
      </c>
      <c r="BU3217">
        <v>11328</v>
      </c>
      <c r="BV3217">
        <v>255376</v>
      </c>
      <c r="BW3217">
        <v>13432</v>
      </c>
      <c r="BX3217">
        <v>12636</v>
      </c>
      <c r="BY3217">
        <v>195</v>
      </c>
      <c r="BZ3217">
        <v>145</v>
      </c>
      <c r="CA3217">
        <v>0</v>
      </c>
      <c r="CB3217">
        <v>5220</v>
      </c>
      <c r="CC3217">
        <v>3822</v>
      </c>
      <c r="CD3217">
        <v>0</v>
      </c>
      <c r="CE3217">
        <v>16</v>
      </c>
      <c r="CF3217">
        <v>18286</v>
      </c>
      <c r="CG3217">
        <v>-1</v>
      </c>
      <c r="CH3217" s="1">
        <v>41456</v>
      </c>
      <c r="CI3217" s="1">
        <v>41820</v>
      </c>
      <c r="CJ3217" s="31">
        <v>1</v>
      </c>
    </row>
    <row r="3218" spans="1:88" x14ac:dyDescent="0.25">
      <c r="A3218" t="s">
        <v>479</v>
      </c>
      <c r="B3218" t="s">
        <v>13405</v>
      </c>
      <c r="C3218">
        <v>2015</v>
      </c>
      <c r="D3218" t="s">
        <v>13406</v>
      </c>
      <c r="E3218" t="s">
        <v>13407</v>
      </c>
      <c r="F3218" t="s">
        <v>13408</v>
      </c>
      <c r="G3218">
        <v>2451</v>
      </c>
      <c r="H3218">
        <v>-71.239385400000003</v>
      </c>
      <c r="I3218">
        <v>42.376182100000001</v>
      </c>
      <c r="J3218">
        <v>25</v>
      </c>
      <c r="K3218">
        <v>17</v>
      </c>
      <c r="L3218" t="s">
        <v>3334</v>
      </c>
      <c r="M3218">
        <v>1570315</v>
      </c>
      <c r="N3218" t="s">
        <v>80</v>
      </c>
      <c r="O3218" t="s">
        <v>96</v>
      </c>
      <c r="P3218" t="s">
        <v>82</v>
      </c>
      <c r="Q3218" t="s">
        <v>458</v>
      </c>
      <c r="R3218">
        <v>61918</v>
      </c>
      <c r="S3218">
        <v>61126</v>
      </c>
      <c r="T3218">
        <v>1</v>
      </c>
      <c r="U3218">
        <v>0</v>
      </c>
      <c r="V3218">
        <v>0</v>
      </c>
      <c r="W3218">
        <v>7.9</v>
      </c>
      <c r="X3218">
        <v>7.9</v>
      </c>
      <c r="Y3218">
        <v>14.7</v>
      </c>
      <c r="Z3218">
        <v>22.6</v>
      </c>
      <c r="AA3218">
        <v>2453741</v>
      </c>
      <c r="AB3218">
        <v>55820</v>
      </c>
      <c r="AC3218">
        <v>0</v>
      </c>
      <c r="AD3218">
        <v>6937</v>
      </c>
      <c r="AE3218">
        <v>2516498</v>
      </c>
      <c r="AF3218">
        <v>1761573</v>
      </c>
      <c r="AG3218">
        <v>867056</v>
      </c>
      <c r="AH3218">
        <v>2628629</v>
      </c>
      <c r="AI3218">
        <v>150593</v>
      </c>
      <c r="AJ3218">
        <v>70572</v>
      </c>
      <c r="AK3218">
        <v>27055</v>
      </c>
      <c r="AL3218">
        <v>248220</v>
      </c>
      <c r="AM3218">
        <v>360937</v>
      </c>
      <c r="AN3218">
        <v>3237786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152853</v>
      </c>
      <c r="AV3218">
        <v>19137</v>
      </c>
      <c r="AW3218">
        <v>19789</v>
      </c>
      <c r="AX3218">
        <v>6161</v>
      </c>
      <c r="AY3218">
        <v>14944</v>
      </c>
      <c r="AZ3218">
        <v>0</v>
      </c>
      <c r="BA3218">
        <v>44</v>
      </c>
      <c r="BB3218">
        <v>60</v>
      </c>
      <c r="BC3218">
        <v>104</v>
      </c>
      <c r="BD3218">
        <v>330</v>
      </c>
      <c r="BE3218">
        <v>3261</v>
      </c>
      <c r="BF3218">
        <v>292834</v>
      </c>
      <c r="BG3218">
        <v>0</v>
      </c>
      <c r="BH3218">
        <v>22.6</v>
      </c>
      <c r="BI3218">
        <v>152853</v>
      </c>
      <c r="BJ3218">
        <v>19137</v>
      </c>
      <c r="BK3218">
        <v>19789</v>
      </c>
      <c r="BL3218">
        <v>14944</v>
      </c>
      <c r="BM3218">
        <v>353</v>
      </c>
      <c r="BN3218">
        <v>330</v>
      </c>
      <c r="BO3218">
        <v>0</v>
      </c>
      <c r="BP3218">
        <v>44</v>
      </c>
      <c r="BQ3218">
        <v>60</v>
      </c>
      <c r="BR3218">
        <v>104</v>
      </c>
      <c r="BS3218">
        <v>330</v>
      </c>
      <c r="BT3218">
        <v>35000</v>
      </c>
      <c r="BU3218">
        <v>26735</v>
      </c>
      <c r="BV3218">
        <v>490009</v>
      </c>
      <c r="BW3218">
        <v>64415</v>
      </c>
      <c r="BX3218">
        <v>47519</v>
      </c>
      <c r="BY3218">
        <v>353</v>
      </c>
      <c r="BZ3218">
        <v>175</v>
      </c>
      <c r="CA3218">
        <v>13</v>
      </c>
      <c r="CB3218">
        <v>6738</v>
      </c>
      <c r="CC3218">
        <v>5007</v>
      </c>
      <c r="CD3218">
        <v>217</v>
      </c>
      <c r="CE3218">
        <v>37</v>
      </c>
      <c r="CF3218">
        <v>90272</v>
      </c>
      <c r="CG3218">
        <v>40150</v>
      </c>
      <c r="CH3218" s="1">
        <v>41456</v>
      </c>
      <c r="CI3218" s="1">
        <v>41820</v>
      </c>
      <c r="CJ3218" s="31">
        <v>1</v>
      </c>
    </row>
    <row r="3219" spans="1:88" x14ac:dyDescent="0.25">
      <c r="A3219" t="s">
        <v>479</v>
      </c>
      <c r="B3219" t="s">
        <v>13409</v>
      </c>
      <c r="C3219">
        <v>2015</v>
      </c>
      <c r="D3219" t="s">
        <v>13410</v>
      </c>
      <c r="E3219" t="s">
        <v>13411</v>
      </c>
      <c r="F3219" t="s">
        <v>4625</v>
      </c>
      <c r="G3219">
        <v>1082</v>
      </c>
      <c r="H3219">
        <v>-72.205861400000003</v>
      </c>
      <c r="I3219">
        <v>42.312416399999996</v>
      </c>
      <c r="J3219">
        <v>25</v>
      </c>
      <c r="K3219">
        <v>27</v>
      </c>
      <c r="L3219" t="s">
        <v>7799</v>
      </c>
      <c r="M3219">
        <v>813475</v>
      </c>
      <c r="N3219" t="s">
        <v>80</v>
      </c>
      <c r="O3219" t="s">
        <v>81</v>
      </c>
      <c r="P3219" t="s">
        <v>82</v>
      </c>
      <c r="Q3219" t="s">
        <v>458</v>
      </c>
      <c r="R3219">
        <v>9859</v>
      </c>
      <c r="S3219">
        <v>9733</v>
      </c>
      <c r="T3219">
        <v>1</v>
      </c>
      <c r="U3219">
        <v>0</v>
      </c>
      <c r="V3219">
        <v>0</v>
      </c>
      <c r="W3219">
        <v>0.84</v>
      </c>
      <c r="X3219">
        <v>2.5099999999999998</v>
      </c>
      <c r="Y3219">
        <v>0.85</v>
      </c>
      <c r="Z3219">
        <v>3.36</v>
      </c>
      <c r="AA3219">
        <v>187338</v>
      </c>
      <c r="AB3219">
        <v>10472</v>
      </c>
      <c r="AC3219">
        <v>0</v>
      </c>
      <c r="AD3219">
        <v>86138</v>
      </c>
      <c r="AE3219">
        <v>283948</v>
      </c>
      <c r="AF3219">
        <v>144612</v>
      </c>
      <c r="AG3219">
        <v>35648</v>
      </c>
      <c r="AH3219">
        <v>180260</v>
      </c>
      <c r="AI3219">
        <v>33535</v>
      </c>
      <c r="AJ3219">
        <v>0</v>
      </c>
      <c r="AK3219">
        <v>0</v>
      </c>
      <c r="AL3219">
        <v>33535</v>
      </c>
      <c r="AM3219">
        <v>71651</v>
      </c>
      <c r="AN3219">
        <v>285446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43277</v>
      </c>
      <c r="AV3219">
        <v>24552</v>
      </c>
      <c r="AW3219">
        <v>605</v>
      </c>
      <c r="AX3219">
        <v>7220</v>
      </c>
      <c r="AY3219">
        <v>3333</v>
      </c>
      <c r="AZ3219">
        <v>696</v>
      </c>
      <c r="BA3219">
        <v>10</v>
      </c>
      <c r="BB3219">
        <v>60</v>
      </c>
      <c r="BC3219">
        <v>70</v>
      </c>
      <c r="BD3219">
        <v>94</v>
      </c>
      <c r="BE3219">
        <v>1462</v>
      </c>
      <c r="BF3219">
        <v>23628</v>
      </c>
      <c r="BG3219">
        <v>0</v>
      </c>
      <c r="BH3219">
        <v>3.36</v>
      </c>
      <c r="BI3219">
        <v>43277</v>
      </c>
      <c r="BJ3219">
        <v>24552</v>
      </c>
      <c r="BK3219">
        <v>605</v>
      </c>
      <c r="BL3219">
        <v>3333</v>
      </c>
      <c r="BM3219">
        <v>59</v>
      </c>
      <c r="BN3219">
        <v>94</v>
      </c>
      <c r="BO3219">
        <v>696</v>
      </c>
      <c r="BP3219">
        <v>10</v>
      </c>
      <c r="BQ3219">
        <v>60</v>
      </c>
      <c r="BR3219">
        <v>70</v>
      </c>
      <c r="BS3219">
        <v>94</v>
      </c>
      <c r="BT3219">
        <v>1279</v>
      </c>
      <c r="BU3219">
        <v>3513</v>
      </c>
      <c r="BV3219">
        <v>56131</v>
      </c>
      <c r="BW3219">
        <v>5072</v>
      </c>
      <c r="BX3219">
        <v>5608</v>
      </c>
      <c r="BY3219">
        <v>59</v>
      </c>
      <c r="BZ3219">
        <v>58</v>
      </c>
      <c r="CA3219">
        <v>0</v>
      </c>
      <c r="CB3219">
        <v>1049</v>
      </c>
      <c r="CC3219">
        <v>1044</v>
      </c>
      <c r="CD3219">
        <v>0</v>
      </c>
      <c r="CE3219">
        <v>5</v>
      </c>
      <c r="CF3219">
        <v>4420</v>
      </c>
      <c r="CG3219">
        <v>-1</v>
      </c>
      <c r="CH3219" s="1">
        <v>41456</v>
      </c>
      <c r="CI3219" s="1">
        <v>41820</v>
      </c>
      <c r="CJ3219" s="31">
        <v>1</v>
      </c>
    </row>
    <row r="3220" spans="1:88" x14ac:dyDescent="0.25">
      <c r="A3220" t="s">
        <v>479</v>
      </c>
      <c r="B3220" t="s">
        <v>13412</v>
      </c>
      <c r="C3220">
        <v>2015</v>
      </c>
      <c r="D3220" t="s">
        <v>13413</v>
      </c>
      <c r="E3220" t="s">
        <v>13414</v>
      </c>
      <c r="F3220" t="s">
        <v>13415</v>
      </c>
      <c r="G3220">
        <v>2571</v>
      </c>
      <c r="H3220">
        <v>-70.723478099999994</v>
      </c>
      <c r="I3220">
        <v>41.759963499999998</v>
      </c>
      <c r="J3220">
        <v>25</v>
      </c>
      <c r="K3220">
        <v>23</v>
      </c>
      <c r="L3220" t="s">
        <v>3686</v>
      </c>
      <c r="M3220">
        <v>507022</v>
      </c>
      <c r="N3220" t="s">
        <v>80</v>
      </c>
      <c r="O3220" t="s">
        <v>96</v>
      </c>
      <c r="P3220" t="s">
        <v>90</v>
      </c>
      <c r="Q3220" t="s">
        <v>458</v>
      </c>
      <c r="R3220">
        <v>22339</v>
      </c>
      <c r="S3220">
        <v>22053</v>
      </c>
      <c r="T3220">
        <v>1</v>
      </c>
      <c r="U3220">
        <v>1</v>
      </c>
      <c r="V3220">
        <v>0</v>
      </c>
      <c r="W3220">
        <v>0.38</v>
      </c>
      <c r="X3220">
        <v>1.43</v>
      </c>
      <c r="Y3220">
        <v>0.53</v>
      </c>
      <c r="Z3220">
        <v>1.96</v>
      </c>
      <c r="AA3220">
        <v>325637</v>
      </c>
      <c r="AB3220">
        <v>19466</v>
      </c>
      <c r="AC3220">
        <v>0</v>
      </c>
      <c r="AD3220">
        <v>0</v>
      </c>
      <c r="AE3220">
        <v>345103</v>
      </c>
      <c r="AF3220" t="s">
        <v>84</v>
      </c>
      <c r="AG3220" t="s">
        <v>84</v>
      </c>
      <c r="AH3220" t="s">
        <v>84</v>
      </c>
      <c r="AI3220">
        <v>15347</v>
      </c>
      <c r="AJ3220">
        <v>2964</v>
      </c>
      <c r="AK3220">
        <v>1622</v>
      </c>
      <c r="AL3220">
        <v>19933</v>
      </c>
      <c r="AM3220" t="s">
        <v>84</v>
      </c>
      <c r="AN3220">
        <v>523058</v>
      </c>
      <c r="AO3220">
        <v>45424</v>
      </c>
      <c r="AP3220">
        <v>0</v>
      </c>
      <c r="AQ3220">
        <v>0</v>
      </c>
      <c r="AR3220">
        <v>0</v>
      </c>
      <c r="AS3220">
        <v>45424</v>
      </c>
      <c r="AT3220">
        <v>30017</v>
      </c>
      <c r="AU3220">
        <v>77982</v>
      </c>
      <c r="AV3220">
        <v>15518</v>
      </c>
      <c r="AW3220">
        <v>3697</v>
      </c>
      <c r="AX3220">
        <v>7500</v>
      </c>
      <c r="AY3220">
        <v>4034</v>
      </c>
      <c r="AZ3220">
        <v>232</v>
      </c>
      <c r="BA3220">
        <v>7</v>
      </c>
      <c r="BB3220">
        <v>60</v>
      </c>
      <c r="BC3220">
        <v>67</v>
      </c>
      <c r="BD3220">
        <v>83</v>
      </c>
      <c r="BE3220">
        <v>2487</v>
      </c>
      <c r="BF3220">
        <v>53860</v>
      </c>
      <c r="BG3220">
        <v>0</v>
      </c>
      <c r="BH3220">
        <v>1.96</v>
      </c>
      <c r="BI3220">
        <v>77982</v>
      </c>
      <c r="BJ3220">
        <v>15518</v>
      </c>
      <c r="BK3220">
        <v>3697</v>
      </c>
      <c r="BL3220">
        <v>4034</v>
      </c>
      <c r="BM3220">
        <v>256</v>
      </c>
      <c r="BN3220">
        <v>83</v>
      </c>
      <c r="BO3220">
        <v>232</v>
      </c>
      <c r="BP3220">
        <v>7</v>
      </c>
      <c r="BQ3220">
        <v>60</v>
      </c>
      <c r="BR3220">
        <v>67</v>
      </c>
      <c r="BS3220">
        <v>83</v>
      </c>
      <c r="BT3220">
        <v>19670</v>
      </c>
      <c r="BU3220">
        <v>12745</v>
      </c>
      <c r="BV3220">
        <v>141273</v>
      </c>
      <c r="BW3220">
        <v>22626</v>
      </c>
      <c r="BX3220">
        <v>21234</v>
      </c>
      <c r="BY3220">
        <v>256</v>
      </c>
      <c r="BZ3220">
        <v>231</v>
      </c>
      <c r="CA3220">
        <v>0</v>
      </c>
      <c r="CB3220">
        <v>5670</v>
      </c>
      <c r="CC3220">
        <v>4911</v>
      </c>
      <c r="CD3220">
        <v>0</v>
      </c>
      <c r="CE3220">
        <v>28</v>
      </c>
      <c r="CF3220">
        <v>18044</v>
      </c>
      <c r="CG3220">
        <v>-1</v>
      </c>
      <c r="CH3220" s="1">
        <v>41456</v>
      </c>
      <c r="CI3220" s="1">
        <v>41820</v>
      </c>
      <c r="CJ3220" s="31">
        <v>1</v>
      </c>
    </row>
    <row r="3221" spans="1:88" x14ac:dyDescent="0.25">
      <c r="A3221" t="s">
        <v>479</v>
      </c>
      <c r="B3221" t="s">
        <v>13416</v>
      </c>
      <c r="C3221">
        <v>2015</v>
      </c>
      <c r="D3221" t="s">
        <v>3837</v>
      </c>
      <c r="E3221" t="s">
        <v>13417</v>
      </c>
      <c r="F3221" t="s">
        <v>3839</v>
      </c>
      <c r="G3221">
        <v>1083</v>
      </c>
      <c r="H3221">
        <v>-72.194211999999993</v>
      </c>
      <c r="I3221">
        <v>42.212975999999998</v>
      </c>
      <c r="J3221">
        <v>25</v>
      </c>
      <c r="K3221">
        <v>27</v>
      </c>
      <c r="L3221" t="s">
        <v>12388</v>
      </c>
      <c r="M3221">
        <v>813475</v>
      </c>
      <c r="N3221" t="s">
        <v>80</v>
      </c>
      <c r="O3221" t="s">
        <v>81</v>
      </c>
      <c r="P3221" t="s">
        <v>82</v>
      </c>
      <c r="Q3221" t="s">
        <v>458</v>
      </c>
      <c r="R3221">
        <v>4165</v>
      </c>
      <c r="S3221">
        <v>4112</v>
      </c>
      <c r="T3221">
        <v>1</v>
      </c>
      <c r="U3221">
        <v>0</v>
      </c>
      <c r="V3221">
        <v>0</v>
      </c>
      <c r="W3221">
        <v>0.5</v>
      </c>
      <c r="X3221">
        <v>0.5</v>
      </c>
      <c r="Y3221">
        <v>0.89</v>
      </c>
      <c r="Z3221">
        <v>1.39</v>
      </c>
      <c r="AA3221">
        <v>78371</v>
      </c>
      <c r="AB3221">
        <v>3262</v>
      </c>
      <c r="AC3221">
        <v>0</v>
      </c>
      <c r="AD3221">
        <v>3665</v>
      </c>
      <c r="AE3221">
        <v>85298</v>
      </c>
      <c r="AF3221" t="s">
        <v>84</v>
      </c>
      <c r="AG3221" t="s">
        <v>84</v>
      </c>
      <c r="AH3221" t="s">
        <v>84</v>
      </c>
      <c r="AI3221">
        <v>10539</v>
      </c>
      <c r="AJ3221">
        <v>1114</v>
      </c>
      <c r="AK3221">
        <v>4846</v>
      </c>
      <c r="AL3221">
        <v>16499</v>
      </c>
      <c r="AM3221" t="s">
        <v>84</v>
      </c>
      <c r="AN3221">
        <v>9431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20110</v>
      </c>
      <c r="AV3221">
        <v>24442</v>
      </c>
      <c r="AW3221">
        <v>959</v>
      </c>
      <c r="AX3221">
        <v>7220</v>
      </c>
      <c r="AY3221">
        <v>2832</v>
      </c>
      <c r="AZ3221">
        <v>696</v>
      </c>
      <c r="BA3221">
        <v>11</v>
      </c>
      <c r="BB3221">
        <v>60</v>
      </c>
      <c r="BC3221">
        <v>71</v>
      </c>
      <c r="BD3221">
        <v>32</v>
      </c>
      <c r="BE3221">
        <v>1248</v>
      </c>
      <c r="BF3221">
        <v>11652</v>
      </c>
      <c r="BG3221">
        <v>0</v>
      </c>
      <c r="BH3221">
        <v>1.39</v>
      </c>
      <c r="BI3221">
        <v>20110</v>
      </c>
      <c r="BJ3221">
        <v>24442</v>
      </c>
      <c r="BK3221">
        <v>959</v>
      </c>
      <c r="BL3221">
        <v>2832</v>
      </c>
      <c r="BM3221">
        <v>156</v>
      </c>
      <c r="BN3221">
        <v>32</v>
      </c>
      <c r="BO3221">
        <v>696</v>
      </c>
      <c r="BP3221">
        <v>11</v>
      </c>
      <c r="BQ3221">
        <v>60</v>
      </c>
      <c r="BR3221">
        <v>71</v>
      </c>
      <c r="BS3221">
        <v>32</v>
      </c>
      <c r="BT3221">
        <v>952</v>
      </c>
      <c r="BU3221">
        <v>604</v>
      </c>
      <c r="BV3221">
        <v>15199</v>
      </c>
      <c r="BW3221">
        <v>2835</v>
      </c>
      <c r="BX3221">
        <v>2506</v>
      </c>
      <c r="BY3221">
        <v>156</v>
      </c>
      <c r="BZ3221">
        <v>44</v>
      </c>
      <c r="CA3221">
        <v>10</v>
      </c>
      <c r="CB3221">
        <v>1715</v>
      </c>
      <c r="CC3221">
        <v>221</v>
      </c>
      <c r="CD3221">
        <v>90</v>
      </c>
      <c r="CE3221">
        <v>3</v>
      </c>
      <c r="CF3221">
        <v>1820</v>
      </c>
      <c r="CG3221">
        <v>100</v>
      </c>
      <c r="CH3221" s="1">
        <v>41456</v>
      </c>
      <c r="CI3221" s="1">
        <v>41820</v>
      </c>
      <c r="CJ3221" s="31">
        <v>1</v>
      </c>
    </row>
    <row r="3222" spans="1:88" x14ac:dyDescent="0.25">
      <c r="A3222" t="s">
        <v>479</v>
      </c>
      <c r="B3222" t="s">
        <v>13418</v>
      </c>
      <c r="C3222">
        <v>2015</v>
      </c>
      <c r="D3222" t="s">
        <v>13419</v>
      </c>
      <c r="E3222" t="s">
        <v>13420</v>
      </c>
      <c r="F3222" t="s">
        <v>13421</v>
      </c>
      <c r="G3222">
        <v>1378</v>
      </c>
      <c r="H3222">
        <v>-72.338533999999996</v>
      </c>
      <c r="I3222">
        <v>42.682670999999999</v>
      </c>
      <c r="J3222">
        <v>25</v>
      </c>
      <c r="K3222">
        <v>11</v>
      </c>
      <c r="L3222" t="s">
        <v>714</v>
      </c>
      <c r="M3222">
        <v>70862</v>
      </c>
      <c r="N3222" t="s">
        <v>80</v>
      </c>
      <c r="O3222" t="s">
        <v>96</v>
      </c>
      <c r="P3222" t="s">
        <v>82</v>
      </c>
      <c r="Q3222" t="s">
        <v>458</v>
      </c>
      <c r="R3222">
        <v>779</v>
      </c>
      <c r="S3222">
        <v>769</v>
      </c>
      <c r="T3222">
        <v>1</v>
      </c>
      <c r="U3222">
        <v>0</v>
      </c>
      <c r="V3222">
        <v>0</v>
      </c>
      <c r="W3222">
        <v>0</v>
      </c>
      <c r="X3222">
        <v>0.55000000000000004</v>
      </c>
      <c r="Y3222">
        <v>0</v>
      </c>
      <c r="Z3222">
        <v>0.55000000000000004</v>
      </c>
      <c r="AA3222">
        <v>27451</v>
      </c>
      <c r="AB3222">
        <v>2011</v>
      </c>
      <c r="AC3222">
        <v>0</v>
      </c>
      <c r="AD3222">
        <v>3521</v>
      </c>
      <c r="AE3222">
        <v>32983</v>
      </c>
      <c r="AF3222" t="s">
        <v>84</v>
      </c>
      <c r="AG3222" t="s">
        <v>84</v>
      </c>
      <c r="AH3222" t="s">
        <v>84</v>
      </c>
      <c r="AI3222">
        <v>1635</v>
      </c>
      <c r="AJ3222">
        <v>314</v>
      </c>
      <c r="AK3222">
        <v>4070</v>
      </c>
      <c r="AL3222">
        <v>6019</v>
      </c>
      <c r="AM3222" t="s">
        <v>84</v>
      </c>
      <c r="AN3222">
        <v>37327</v>
      </c>
      <c r="AO3222">
        <v>10000</v>
      </c>
      <c r="AP3222">
        <v>0</v>
      </c>
      <c r="AQ3222">
        <v>0</v>
      </c>
      <c r="AR3222">
        <v>0</v>
      </c>
      <c r="AS3222">
        <v>10000</v>
      </c>
      <c r="AT3222">
        <v>0</v>
      </c>
      <c r="AU3222">
        <v>9492</v>
      </c>
      <c r="AV3222">
        <v>24552</v>
      </c>
      <c r="AW3222">
        <v>318</v>
      </c>
      <c r="AX3222">
        <v>7220</v>
      </c>
      <c r="AY3222">
        <v>1099</v>
      </c>
      <c r="AZ3222">
        <v>0</v>
      </c>
      <c r="BA3222">
        <v>10</v>
      </c>
      <c r="BB3222">
        <v>60</v>
      </c>
      <c r="BC3222">
        <v>70</v>
      </c>
      <c r="BD3222">
        <v>23</v>
      </c>
      <c r="BE3222">
        <v>966</v>
      </c>
      <c r="BF3222">
        <v>4025</v>
      </c>
      <c r="BG3222">
        <v>0</v>
      </c>
      <c r="BH3222">
        <v>0.55000000000000004</v>
      </c>
      <c r="BI3222">
        <v>9492</v>
      </c>
      <c r="BJ3222">
        <v>24552</v>
      </c>
      <c r="BK3222">
        <v>318</v>
      </c>
      <c r="BL3222">
        <v>1099</v>
      </c>
      <c r="BM3222">
        <v>4</v>
      </c>
      <c r="BN3222">
        <v>23</v>
      </c>
      <c r="BO3222">
        <v>0</v>
      </c>
      <c r="BP3222">
        <v>10</v>
      </c>
      <c r="BQ3222">
        <v>60</v>
      </c>
      <c r="BR3222">
        <v>70</v>
      </c>
      <c r="BS3222">
        <v>23</v>
      </c>
      <c r="BT3222">
        <v>389</v>
      </c>
      <c r="BU3222">
        <v>122</v>
      </c>
      <c r="BV3222">
        <v>4405</v>
      </c>
      <c r="BW3222">
        <v>624</v>
      </c>
      <c r="BX3222">
        <v>534</v>
      </c>
      <c r="BY3222">
        <v>4</v>
      </c>
      <c r="BZ3222">
        <v>1</v>
      </c>
      <c r="CA3222">
        <v>0</v>
      </c>
      <c r="CB3222">
        <v>130</v>
      </c>
      <c r="CC3222">
        <v>10</v>
      </c>
      <c r="CD3222">
        <v>0</v>
      </c>
      <c r="CE3222">
        <v>5</v>
      </c>
      <c r="CF3222">
        <v>3900</v>
      </c>
      <c r="CG3222">
        <v>0</v>
      </c>
      <c r="CH3222" s="1">
        <v>41456</v>
      </c>
      <c r="CI3222" s="1">
        <v>41820</v>
      </c>
      <c r="CJ3222" s="31">
        <v>1</v>
      </c>
    </row>
    <row r="3223" spans="1:88" x14ac:dyDescent="0.25">
      <c r="A3223" t="s">
        <v>479</v>
      </c>
      <c r="B3223" t="s">
        <v>13422</v>
      </c>
      <c r="C3223">
        <v>2015</v>
      </c>
      <c r="D3223" t="s">
        <v>13423</v>
      </c>
      <c r="E3223" t="s">
        <v>13424</v>
      </c>
      <c r="F3223" t="s">
        <v>3854</v>
      </c>
      <c r="G3223">
        <v>2472</v>
      </c>
      <c r="H3223">
        <v>-71.187208999999996</v>
      </c>
      <c r="I3223">
        <v>42.367195000000002</v>
      </c>
      <c r="J3223">
        <v>25</v>
      </c>
      <c r="K3223">
        <v>17</v>
      </c>
      <c r="L3223" t="s">
        <v>3334</v>
      </c>
      <c r="M3223">
        <v>1570315</v>
      </c>
      <c r="N3223" t="s">
        <v>80</v>
      </c>
      <c r="O3223" t="s">
        <v>96</v>
      </c>
      <c r="P3223" t="s">
        <v>82</v>
      </c>
      <c r="Q3223" t="s">
        <v>458</v>
      </c>
      <c r="R3223">
        <v>32863</v>
      </c>
      <c r="S3223">
        <v>32443</v>
      </c>
      <c r="T3223">
        <v>1</v>
      </c>
      <c r="U3223">
        <v>0</v>
      </c>
      <c r="V3223">
        <v>0</v>
      </c>
      <c r="W3223">
        <v>11.93</v>
      </c>
      <c r="X3223">
        <v>11.93</v>
      </c>
      <c r="Y3223">
        <v>17.86</v>
      </c>
      <c r="Z3223">
        <v>29.79</v>
      </c>
      <c r="AA3223">
        <v>2385284</v>
      </c>
      <c r="AB3223">
        <v>49228</v>
      </c>
      <c r="AC3223">
        <v>0</v>
      </c>
      <c r="AD3223">
        <v>81281</v>
      </c>
      <c r="AE3223">
        <v>2515793</v>
      </c>
      <c r="AF3223">
        <v>1634056</v>
      </c>
      <c r="AG3223">
        <v>300237</v>
      </c>
      <c r="AH3223">
        <v>1934293</v>
      </c>
      <c r="AI3223">
        <v>170905</v>
      </c>
      <c r="AJ3223">
        <v>71883</v>
      </c>
      <c r="AK3223">
        <v>105144</v>
      </c>
      <c r="AL3223">
        <v>347932</v>
      </c>
      <c r="AM3223">
        <v>380580</v>
      </c>
      <c r="AN3223">
        <v>2662805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126016</v>
      </c>
      <c r="AV3223">
        <v>18697</v>
      </c>
      <c r="AW3223">
        <v>11614</v>
      </c>
      <c r="AX3223">
        <v>6064</v>
      </c>
      <c r="AY3223">
        <v>16815</v>
      </c>
      <c r="AZ3223">
        <v>0</v>
      </c>
      <c r="BA3223">
        <v>30</v>
      </c>
      <c r="BB3223">
        <v>60</v>
      </c>
      <c r="BC3223">
        <v>90</v>
      </c>
      <c r="BD3223">
        <v>186</v>
      </c>
      <c r="BE3223">
        <v>3457</v>
      </c>
      <c r="BF3223">
        <v>376748</v>
      </c>
      <c r="BG3223">
        <v>0</v>
      </c>
      <c r="BH3223">
        <v>29.79</v>
      </c>
      <c r="BI3223">
        <v>126016</v>
      </c>
      <c r="BJ3223">
        <v>18697</v>
      </c>
      <c r="BK3223">
        <v>11614</v>
      </c>
      <c r="BL3223">
        <v>16815</v>
      </c>
      <c r="BM3223">
        <v>841</v>
      </c>
      <c r="BN3223">
        <v>186</v>
      </c>
      <c r="BO3223">
        <v>0</v>
      </c>
      <c r="BP3223">
        <v>30</v>
      </c>
      <c r="BQ3223">
        <v>60</v>
      </c>
      <c r="BR3223">
        <v>90</v>
      </c>
      <c r="BS3223">
        <v>186</v>
      </c>
      <c r="BT3223">
        <v>33985</v>
      </c>
      <c r="BU3223">
        <v>18584</v>
      </c>
      <c r="BV3223">
        <v>692366</v>
      </c>
      <c r="BW3223">
        <v>59630</v>
      </c>
      <c r="BX3223">
        <v>67782</v>
      </c>
      <c r="BY3223">
        <v>841</v>
      </c>
      <c r="BZ3223">
        <v>442</v>
      </c>
      <c r="CA3223">
        <v>216</v>
      </c>
      <c r="CB3223">
        <v>22765</v>
      </c>
      <c r="CC3223">
        <v>15952</v>
      </c>
      <c r="CD3223">
        <v>3573</v>
      </c>
      <c r="CE3223">
        <v>80</v>
      </c>
      <c r="CF3223">
        <v>82212</v>
      </c>
      <c r="CG3223">
        <v>221248</v>
      </c>
      <c r="CH3223" s="1">
        <v>41456</v>
      </c>
      <c r="CI3223" s="1">
        <v>41820</v>
      </c>
      <c r="CJ3223" s="31">
        <v>1</v>
      </c>
    </row>
    <row r="3224" spans="1:88" x14ac:dyDescent="0.25">
      <c r="A3224" t="s">
        <v>479</v>
      </c>
      <c r="B3224" t="s">
        <v>13425</v>
      </c>
      <c r="C3224">
        <v>2015</v>
      </c>
      <c r="D3224" t="s">
        <v>13426</v>
      </c>
      <c r="E3224" t="s">
        <v>13427</v>
      </c>
      <c r="F3224" t="s">
        <v>13428</v>
      </c>
      <c r="G3224">
        <v>1778</v>
      </c>
      <c r="H3224">
        <v>-71.361271000000002</v>
      </c>
      <c r="I3224">
        <v>42.365048999999999</v>
      </c>
      <c r="J3224">
        <v>25</v>
      </c>
      <c r="K3224">
        <v>17</v>
      </c>
      <c r="L3224" t="s">
        <v>3334</v>
      </c>
      <c r="M3224">
        <v>1570315</v>
      </c>
      <c r="N3224" t="s">
        <v>80</v>
      </c>
      <c r="O3224" t="s">
        <v>96</v>
      </c>
      <c r="P3224" t="s">
        <v>82</v>
      </c>
      <c r="Q3224" t="s">
        <v>458</v>
      </c>
      <c r="R3224">
        <v>13285</v>
      </c>
      <c r="S3224">
        <v>13115</v>
      </c>
      <c r="T3224">
        <v>1</v>
      </c>
      <c r="U3224">
        <v>0</v>
      </c>
      <c r="V3224">
        <v>0</v>
      </c>
      <c r="W3224">
        <v>6.1</v>
      </c>
      <c r="X3224">
        <v>7.18</v>
      </c>
      <c r="Y3224">
        <v>4.9000000000000004</v>
      </c>
      <c r="Z3224">
        <v>12.08</v>
      </c>
      <c r="AA3224">
        <v>1000378</v>
      </c>
      <c r="AB3224">
        <v>7013</v>
      </c>
      <c r="AC3224">
        <v>10350</v>
      </c>
      <c r="AD3224">
        <v>130192</v>
      </c>
      <c r="AE3224">
        <v>1147933</v>
      </c>
      <c r="AF3224">
        <v>791006</v>
      </c>
      <c r="AG3224">
        <v>142822</v>
      </c>
      <c r="AH3224">
        <v>933828</v>
      </c>
      <c r="AI3224">
        <v>80300</v>
      </c>
      <c r="AJ3224">
        <v>48973</v>
      </c>
      <c r="AK3224">
        <v>37283</v>
      </c>
      <c r="AL3224">
        <v>166556</v>
      </c>
      <c r="AM3224">
        <v>70420</v>
      </c>
      <c r="AN3224">
        <v>1170804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63216</v>
      </c>
      <c r="AV3224">
        <v>19233</v>
      </c>
      <c r="AW3224">
        <v>8177</v>
      </c>
      <c r="AX3224">
        <v>6293</v>
      </c>
      <c r="AY3224">
        <v>10009</v>
      </c>
      <c r="AZ3224">
        <v>0</v>
      </c>
      <c r="BA3224">
        <v>24</v>
      </c>
      <c r="BB3224">
        <v>60</v>
      </c>
      <c r="BC3224">
        <v>84</v>
      </c>
      <c r="BD3224">
        <v>175</v>
      </c>
      <c r="BE3224">
        <v>3002</v>
      </c>
      <c r="BF3224">
        <v>111207</v>
      </c>
      <c r="BG3224">
        <v>0</v>
      </c>
      <c r="BH3224">
        <v>12.08</v>
      </c>
      <c r="BI3224">
        <v>63216</v>
      </c>
      <c r="BJ3224">
        <v>19233</v>
      </c>
      <c r="BK3224">
        <v>8177</v>
      </c>
      <c r="BL3224">
        <v>10009</v>
      </c>
      <c r="BM3224">
        <v>324</v>
      </c>
      <c r="BN3224">
        <v>175</v>
      </c>
      <c r="BO3224">
        <v>0</v>
      </c>
      <c r="BP3224">
        <v>24</v>
      </c>
      <c r="BQ3224">
        <v>60</v>
      </c>
      <c r="BR3224">
        <v>84</v>
      </c>
      <c r="BS3224">
        <v>175</v>
      </c>
      <c r="BT3224">
        <v>19897</v>
      </c>
      <c r="BU3224">
        <v>7548</v>
      </c>
      <c r="BV3224">
        <v>259175</v>
      </c>
      <c r="BW3224">
        <v>36991</v>
      </c>
      <c r="BX3224">
        <v>24870</v>
      </c>
      <c r="BY3224">
        <v>324</v>
      </c>
      <c r="BZ3224">
        <v>119</v>
      </c>
      <c r="CA3224">
        <v>14</v>
      </c>
      <c r="CB3224">
        <v>5818</v>
      </c>
      <c r="CC3224">
        <v>3122</v>
      </c>
      <c r="CD3224">
        <v>173</v>
      </c>
      <c r="CE3224">
        <v>22</v>
      </c>
      <c r="CF3224">
        <v>30680</v>
      </c>
      <c r="CG3224">
        <v>8900</v>
      </c>
      <c r="CH3224" s="1">
        <v>41456</v>
      </c>
      <c r="CI3224" s="1">
        <v>41820</v>
      </c>
      <c r="CJ3224" s="31">
        <v>1</v>
      </c>
    </row>
    <row r="3225" spans="1:88" x14ac:dyDescent="0.25">
      <c r="A3225" t="s">
        <v>479</v>
      </c>
      <c r="B3225" t="s">
        <v>13429</v>
      </c>
      <c r="C3225">
        <v>2015</v>
      </c>
      <c r="D3225" t="s">
        <v>13430</v>
      </c>
      <c r="E3225" t="s">
        <v>13431</v>
      </c>
      <c r="F3225" t="s">
        <v>5650</v>
      </c>
      <c r="G3225">
        <v>1570</v>
      </c>
      <c r="H3225">
        <v>-71.880016299999994</v>
      </c>
      <c r="I3225">
        <v>42.050149699999999</v>
      </c>
      <c r="J3225">
        <v>25</v>
      </c>
      <c r="K3225">
        <v>27</v>
      </c>
      <c r="L3225" t="s">
        <v>12388</v>
      </c>
      <c r="M3225">
        <v>813475</v>
      </c>
      <c r="N3225" t="s">
        <v>80</v>
      </c>
      <c r="O3225" t="s">
        <v>96</v>
      </c>
      <c r="P3225" t="s">
        <v>82</v>
      </c>
      <c r="Q3225" t="s">
        <v>458</v>
      </c>
      <c r="R3225">
        <v>16812</v>
      </c>
      <c r="S3225">
        <v>16597</v>
      </c>
      <c r="T3225">
        <v>1</v>
      </c>
      <c r="U3225">
        <v>0</v>
      </c>
      <c r="V3225">
        <v>0</v>
      </c>
      <c r="W3225">
        <v>2.63</v>
      </c>
      <c r="X3225">
        <v>2.75</v>
      </c>
      <c r="Y3225">
        <v>2.83</v>
      </c>
      <c r="Z3225">
        <v>5.58</v>
      </c>
      <c r="AA3225">
        <v>317769</v>
      </c>
      <c r="AB3225">
        <v>17191</v>
      </c>
      <c r="AC3225">
        <v>0</v>
      </c>
      <c r="AD3225">
        <v>14615</v>
      </c>
      <c r="AE3225">
        <v>349575</v>
      </c>
      <c r="AF3225">
        <v>227524</v>
      </c>
      <c r="AG3225">
        <v>26466</v>
      </c>
      <c r="AH3225">
        <v>253990</v>
      </c>
      <c r="AI3225">
        <v>37270</v>
      </c>
      <c r="AJ3225">
        <v>16803</v>
      </c>
      <c r="AK3225">
        <v>22528</v>
      </c>
      <c r="AL3225">
        <v>76601</v>
      </c>
      <c r="AM3225">
        <v>55082</v>
      </c>
      <c r="AN3225">
        <v>385673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817</v>
      </c>
      <c r="AU3225">
        <v>37700</v>
      </c>
      <c r="AV3225">
        <v>24552</v>
      </c>
      <c r="AW3225">
        <v>1871</v>
      </c>
      <c r="AX3225">
        <v>7220</v>
      </c>
      <c r="AY3225">
        <v>4166</v>
      </c>
      <c r="AZ3225">
        <v>696</v>
      </c>
      <c r="BA3225">
        <v>18</v>
      </c>
      <c r="BB3225">
        <v>60</v>
      </c>
      <c r="BC3225">
        <v>78</v>
      </c>
      <c r="BD3225">
        <v>48</v>
      </c>
      <c r="BE3225">
        <v>2390</v>
      </c>
      <c r="BF3225">
        <v>42000</v>
      </c>
      <c r="BG3225">
        <v>0</v>
      </c>
      <c r="BH3225">
        <v>5.58</v>
      </c>
      <c r="BI3225">
        <v>37700</v>
      </c>
      <c r="BJ3225">
        <v>24552</v>
      </c>
      <c r="BK3225">
        <v>1871</v>
      </c>
      <c r="BL3225">
        <v>4166</v>
      </c>
      <c r="BM3225">
        <v>182</v>
      </c>
      <c r="BN3225">
        <v>48</v>
      </c>
      <c r="BO3225">
        <v>696</v>
      </c>
      <c r="BP3225">
        <v>18</v>
      </c>
      <c r="BQ3225">
        <v>60</v>
      </c>
      <c r="BR3225">
        <v>78</v>
      </c>
      <c r="BS3225">
        <v>48</v>
      </c>
      <c r="BT3225">
        <v>10700</v>
      </c>
      <c r="BU3225">
        <v>10104</v>
      </c>
      <c r="BV3225">
        <v>50745</v>
      </c>
      <c r="BW3225">
        <v>7420</v>
      </c>
      <c r="BX3225">
        <v>6054</v>
      </c>
      <c r="BY3225">
        <v>182</v>
      </c>
      <c r="BZ3225">
        <v>132</v>
      </c>
      <c r="CA3225">
        <v>24</v>
      </c>
      <c r="CB3225">
        <v>1463</v>
      </c>
      <c r="CC3225">
        <v>1060</v>
      </c>
      <c r="CD3225">
        <v>170</v>
      </c>
      <c r="CE3225">
        <v>7</v>
      </c>
      <c r="CF3225">
        <v>33800</v>
      </c>
      <c r="CG3225">
        <v>200</v>
      </c>
      <c r="CH3225" s="1">
        <v>41456</v>
      </c>
      <c r="CI3225" s="1">
        <v>41820</v>
      </c>
      <c r="CJ3225" s="31">
        <v>1</v>
      </c>
    </row>
    <row r="3226" spans="1:88" x14ac:dyDescent="0.25">
      <c r="A3226" t="s">
        <v>479</v>
      </c>
      <c r="B3226" t="s">
        <v>13432</v>
      </c>
      <c r="C3226">
        <v>2015</v>
      </c>
      <c r="D3226" t="s">
        <v>13433</v>
      </c>
      <c r="E3226" t="s">
        <v>13434</v>
      </c>
      <c r="F3226" t="s">
        <v>13435</v>
      </c>
      <c r="G3226">
        <v>2482</v>
      </c>
      <c r="H3226">
        <v>-71.290947000000003</v>
      </c>
      <c r="I3226">
        <v>42.297252999999998</v>
      </c>
      <c r="J3226">
        <v>25</v>
      </c>
      <c r="K3226">
        <v>21</v>
      </c>
      <c r="L3226" t="s">
        <v>3631</v>
      </c>
      <c r="M3226">
        <v>692254</v>
      </c>
      <c r="N3226" t="s">
        <v>80</v>
      </c>
      <c r="O3226" t="s">
        <v>96</v>
      </c>
      <c r="P3226" t="s">
        <v>90</v>
      </c>
      <c r="Q3226" t="s">
        <v>458</v>
      </c>
      <c r="R3226">
        <v>28748</v>
      </c>
      <c r="S3226">
        <v>28380</v>
      </c>
      <c r="T3226">
        <v>1</v>
      </c>
      <c r="U3226">
        <v>2</v>
      </c>
      <c r="V3226">
        <v>0</v>
      </c>
      <c r="W3226">
        <v>12.1</v>
      </c>
      <c r="X3226">
        <v>12.1</v>
      </c>
      <c r="Y3226">
        <v>20.59</v>
      </c>
      <c r="Z3226">
        <v>32.69</v>
      </c>
      <c r="AA3226">
        <v>2183140</v>
      </c>
      <c r="AB3226">
        <v>39767</v>
      </c>
      <c r="AC3226">
        <v>6250</v>
      </c>
      <c r="AD3226">
        <v>296080</v>
      </c>
      <c r="AE3226">
        <v>2525237</v>
      </c>
      <c r="AF3226">
        <v>1855489</v>
      </c>
      <c r="AG3226">
        <v>224340</v>
      </c>
      <c r="AH3226">
        <v>2079829</v>
      </c>
      <c r="AI3226">
        <v>208367</v>
      </c>
      <c r="AJ3226">
        <v>9702</v>
      </c>
      <c r="AK3226">
        <v>100107</v>
      </c>
      <c r="AL3226">
        <v>318176</v>
      </c>
      <c r="AM3226">
        <v>482227</v>
      </c>
      <c r="AN3226">
        <v>2880232</v>
      </c>
      <c r="AO3226">
        <v>43000</v>
      </c>
      <c r="AP3226">
        <v>5096</v>
      </c>
      <c r="AQ3226">
        <v>0</v>
      </c>
      <c r="AR3226">
        <v>73000</v>
      </c>
      <c r="AS3226">
        <v>121096</v>
      </c>
      <c r="AT3226">
        <v>47498</v>
      </c>
      <c r="AU3226">
        <v>227433</v>
      </c>
      <c r="AV3226">
        <v>144920</v>
      </c>
      <c r="AW3226">
        <v>20334</v>
      </c>
      <c r="AX3226">
        <v>6327</v>
      </c>
      <c r="AY3226">
        <v>20942</v>
      </c>
      <c r="AZ3226">
        <v>0</v>
      </c>
      <c r="BA3226">
        <v>60</v>
      </c>
      <c r="BB3226">
        <v>60</v>
      </c>
      <c r="BC3226">
        <v>120</v>
      </c>
      <c r="BD3226">
        <v>271</v>
      </c>
      <c r="BE3226">
        <v>6076</v>
      </c>
      <c r="BF3226">
        <v>403890</v>
      </c>
      <c r="BG3226">
        <v>0</v>
      </c>
      <c r="BH3226">
        <v>32.69</v>
      </c>
      <c r="BI3226">
        <v>227433</v>
      </c>
      <c r="BJ3226">
        <v>144920</v>
      </c>
      <c r="BK3226">
        <v>20334</v>
      </c>
      <c r="BL3226">
        <v>20942</v>
      </c>
      <c r="BM3226">
        <v>1201</v>
      </c>
      <c r="BN3226">
        <v>271</v>
      </c>
      <c r="BO3226">
        <v>0</v>
      </c>
      <c r="BP3226">
        <v>60</v>
      </c>
      <c r="BQ3226">
        <v>60</v>
      </c>
      <c r="BR3226">
        <v>120</v>
      </c>
      <c r="BS3226">
        <v>271</v>
      </c>
      <c r="BT3226">
        <v>96876</v>
      </c>
      <c r="BU3226">
        <v>17809</v>
      </c>
      <c r="BV3226">
        <v>884225</v>
      </c>
      <c r="BW3226">
        <v>127436</v>
      </c>
      <c r="BX3226">
        <v>64264</v>
      </c>
      <c r="BY3226">
        <v>1201</v>
      </c>
      <c r="BZ3226">
        <v>562</v>
      </c>
      <c r="CA3226">
        <v>31</v>
      </c>
      <c r="CB3226">
        <v>29376</v>
      </c>
      <c r="CC3226">
        <v>22003</v>
      </c>
      <c r="CD3226">
        <v>333</v>
      </c>
      <c r="CE3226">
        <v>84</v>
      </c>
      <c r="CF3226">
        <v>146900</v>
      </c>
      <c r="CG3226">
        <v>22286</v>
      </c>
      <c r="CH3226" s="1">
        <v>41456</v>
      </c>
      <c r="CI3226" s="1">
        <v>41820</v>
      </c>
      <c r="CJ3226" s="31">
        <v>1</v>
      </c>
    </row>
    <row r="3227" spans="1:88" x14ac:dyDescent="0.25">
      <c r="A3227" t="s">
        <v>479</v>
      </c>
      <c r="B3227" t="s">
        <v>13436</v>
      </c>
      <c r="C3227">
        <v>2015</v>
      </c>
      <c r="D3227" t="s">
        <v>13437</v>
      </c>
      <c r="E3227" t="s">
        <v>13438</v>
      </c>
      <c r="F3227" t="s">
        <v>13439</v>
      </c>
      <c r="G3227">
        <v>2667</v>
      </c>
      <c r="H3227">
        <v>-70.035348999999997</v>
      </c>
      <c r="I3227">
        <v>41.939211</v>
      </c>
      <c r="J3227">
        <v>25</v>
      </c>
      <c r="K3227">
        <v>1</v>
      </c>
      <c r="L3227" t="s">
        <v>12421</v>
      </c>
      <c r="M3227">
        <v>214914</v>
      </c>
      <c r="N3227" t="s">
        <v>80</v>
      </c>
      <c r="O3227" t="s">
        <v>96</v>
      </c>
      <c r="P3227" t="s">
        <v>82</v>
      </c>
      <c r="Q3227" t="s">
        <v>458</v>
      </c>
      <c r="R3227">
        <v>2742</v>
      </c>
      <c r="S3227">
        <v>2707</v>
      </c>
      <c r="T3227">
        <v>1</v>
      </c>
      <c r="U3227">
        <v>0</v>
      </c>
      <c r="V3227">
        <v>0</v>
      </c>
      <c r="W3227">
        <v>1.75</v>
      </c>
      <c r="X3227">
        <v>4.95</v>
      </c>
      <c r="Y3227">
        <v>0.3</v>
      </c>
      <c r="Z3227">
        <v>5.25</v>
      </c>
      <c r="AA3227">
        <v>380066</v>
      </c>
      <c r="AB3227">
        <v>4030</v>
      </c>
      <c r="AC3227">
        <v>7300</v>
      </c>
      <c r="AD3227">
        <v>16656</v>
      </c>
      <c r="AE3227">
        <v>408052</v>
      </c>
      <c r="AF3227">
        <v>301501</v>
      </c>
      <c r="AG3227">
        <v>52828</v>
      </c>
      <c r="AH3227">
        <v>354329</v>
      </c>
      <c r="AI3227">
        <v>42248</v>
      </c>
      <c r="AJ3227">
        <v>2180</v>
      </c>
      <c r="AK3227">
        <v>14622</v>
      </c>
      <c r="AL3227">
        <v>59050</v>
      </c>
      <c r="AM3227">
        <v>82751</v>
      </c>
      <c r="AN3227">
        <v>496130</v>
      </c>
      <c r="AO3227">
        <v>0</v>
      </c>
      <c r="AP3227">
        <v>0</v>
      </c>
      <c r="AQ3227">
        <v>0</v>
      </c>
      <c r="AR3227">
        <v>11059</v>
      </c>
      <c r="AS3227">
        <v>11059</v>
      </c>
      <c r="AT3227">
        <v>0</v>
      </c>
      <c r="AU3227">
        <v>45751</v>
      </c>
      <c r="AV3227">
        <v>12429</v>
      </c>
      <c r="AW3227">
        <v>3289</v>
      </c>
      <c r="AX3227">
        <v>4820</v>
      </c>
      <c r="AY3227">
        <v>4812</v>
      </c>
      <c r="AZ3227">
        <v>28</v>
      </c>
      <c r="BA3227">
        <v>13</v>
      </c>
      <c r="BB3227">
        <v>60</v>
      </c>
      <c r="BC3227">
        <v>73</v>
      </c>
      <c r="BD3227">
        <v>102</v>
      </c>
      <c r="BE3227">
        <v>2183</v>
      </c>
      <c r="BF3227">
        <v>103150</v>
      </c>
      <c r="BG3227">
        <v>0</v>
      </c>
      <c r="BH3227">
        <v>5.25</v>
      </c>
      <c r="BI3227">
        <v>45751</v>
      </c>
      <c r="BJ3227">
        <v>12429</v>
      </c>
      <c r="BK3227">
        <v>3289</v>
      </c>
      <c r="BL3227">
        <v>4812</v>
      </c>
      <c r="BM3227">
        <v>668</v>
      </c>
      <c r="BN3227">
        <v>102</v>
      </c>
      <c r="BO3227">
        <v>28</v>
      </c>
      <c r="BP3227">
        <v>13</v>
      </c>
      <c r="BQ3227">
        <v>60</v>
      </c>
      <c r="BR3227">
        <v>73</v>
      </c>
      <c r="BS3227">
        <v>102</v>
      </c>
      <c r="BT3227">
        <v>6968</v>
      </c>
      <c r="BU3227">
        <v>2631</v>
      </c>
      <c r="BV3227">
        <v>119118</v>
      </c>
      <c r="BW3227">
        <v>19018</v>
      </c>
      <c r="BX3227">
        <v>15207</v>
      </c>
      <c r="BY3227">
        <v>668</v>
      </c>
      <c r="BZ3227">
        <v>321</v>
      </c>
      <c r="CA3227">
        <v>21</v>
      </c>
      <c r="CB3227">
        <v>15738</v>
      </c>
      <c r="CC3227">
        <v>5160</v>
      </c>
      <c r="CD3227">
        <v>168</v>
      </c>
      <c r="CE3227">
        <v>22</v>
      </c>
      <c r="CF3227">
        <v>22932</v>
      </c>
      <c r="CG3227">
        <v>0</v>
      </c>
      <c r="CH3227" s="1">
        <v>41456</v>
      </c>
      <c r="CI3227" s="1">
        <v>41820</v>
      </c>
      <c r="CJ3227" s="31">
        <v>1</v>
      </c>
    </row>
    <row r="3228" spans="1:88" x14ac:dyDescent="0.25">
      <c r="A3228" t="s">
        <v>479</v>
      </c>
      <c r="B3228" t="s">
        <v>13440</v>
      </c>
      <c r="C3228">
        <v>2015</v>
      </c>
      <c r="D3228" t="s">
        <v>13441</v>
      </c>
      <c r="E3228" t="s">
        <v>13442</v>
      </c>
      <c r="F3228" t="s">
        <v>7164</v>
      </c>
      <c r="G3228">
        <v>1379</v>
      </c>
      <c r="H3228">
        <v>-72.397097000000002</v>
      </c>
      <c r="I3228">
        <v>42.549486000000002</v>
      </c>
      <c r="J3228">
        <v>25</v>
      </c>
      <c r="K3228">
        <v>11</v>
      </c>
      <c r="L3228" t="s">
        <v>714</v>
      </c>
      <c r="M3228">
        <v>70862</v>
      </c>
      <c r="N3228" t="s">
        <v>80</v>
      </c>
      <c r="O3228" t="s">
        <v>96</v>
      </c>
      <c r="P3228" t="s">
        <v>82</v>
      </c>
      <c r="Q3228" t="s">
        <v>458</v>
      </c>
      <c r="R3228">
        <v>866</v>
      </c>
      <c r="S3228">
        <v>855</v>
      </c>
      <c r="T3228">
        <v>1</v>
      </c>
      <c r="U3228">
        <v>0</v>
      </c>
      <c r="V3228">
        <v>0</v>
      </c>
      <c r="W3228">
        <v>0.85</v>
      </c>
      <c r="X3228">
        <v>1.05</v>
      </c>
      <c r="Y3228">
        <v>0</v>
      </c>
      <c r="Z3228">
        <v>1.05</v>
      </c>
      <c r="AA3228">
        <v>38663</v>
      </c>
      <c r="AB3228">
        <v>2568</v>
      </c>
      <c r="AC3228">
        <v>0</v>
      </c>
      <c r="AD3228">
        <v>0</v>
      </c>
      <c r="AE3228">
        <v>41231</v>
      </c>
      <c r="AF3228" t="s">
        <v>84</v>
      </c>
      <c r="AG3228" t="s">
        <v>84</v>
      </c>
      <c r="AH3228" t="s">
        <v>84</v>
      </c>
      <c r="AI3228">
        <v>4498</v>
      </c>
      <c r="AJ3228">
        <v>0</v>
      </c>
      <c r="AK3228">
        <v>2204</v>
      </c>
      <c r="AL3228">
        <v>6702</v>
      </c>
      <c r="AM3228" t="s">
        <v>84</v>
      </c>
      <c r="AN3228">
        <v>63084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14276</v>
      </c>
      <c r="AV3228">
        <v>24552</v>
      </c>
      <c r="AW3228">
        <v>750</v>
      </c>
      <c r="AX3228">
        <v>7220</v>
      </c>
      <c r="AY3228">
        <v>2427</v>
      </c>
      <c r="AZ3228">
        <v>696</v>
      </c>
      <c r="BA3228">
        <v>10</v>
      </c>
      <c r="BB3228">
        <v>60</v>
      </c>
      <c r="BC3228">
        <v>70</v>
      </c>
      <c r="BD3228">
        <v>31</v>
      </c>
      <c r="BE3228">
        <v>1330</v>
      </c>
      <c r="BF3228">
        <v>11892</v>
      </c>
      <c r="BG3228">
        <v>0</v>
      </c>
      <c r="BH3228">
        <v>1.05</v>
      </c>
      <c r="BI3228">
        <v>14276</v>
      </c>
      <c r="BJ3228">
        <v>24552</v>
      </c>
      <c r="BK3228">
        <v>750</v>
      </c>
      <c r="BL3228">
        <v>2427</v>
      </c>
      <c r="BM3228">
        <v>252</v>
      </c>
      <c r="BN3228">
        <v>31</v>
      </c>
      <c r="BO3228">
        <v>696</v>
      </c>
      <c r="BP3228">
        <v>10</v>
      </c>
      <c r="BQ3228">
        <v>60</v>
      </c>
      <c r="BR3228">
        <v>70</v>
      </c>
      <c r="BS3228">
        <v>31</v>
      </c>
      <c r="BT3228">
        <v>511</v>
      </c>
      <c r="BU3228">
        <v>622</v>
      </c>
      <c r="BV3228">
        <v>26547</v>
      </c>
      <c r="BW3228">
        <v>3423</v>
      </c>
      <c r="BX3228">
        <v>2347</v>
      </c>
      <c r="BY3228">
        <v>252</v>
      </c>
      <c r="BZ3228">
        <v>100</v>
      </c>
      <c r="CA3228">
        <v>14</v>
      </c>
      <c r="CB3228">
        <v>2972</v>
      </c>
      <c r="CC3228">
        <v>1530</v>
      </c>
      <c r="CD3228">
        <v>56</v>
      </c>
      <c r="CE3228">
        <v>7</v>
      </c>
      <c r="CF3228">
        <v>1664</v>
      </c>
      <c r="CG3228">
        <v>-1</v>
      </c>
      <c r="CH3228" s="1">
        <v>41456</v>
      </c>
      <c r="CI3228" s="1">
        <v>41820</v>
      </c>
      <c r="CJ3228" s="31">
        <v>1</v>
      </c>
    </row>
    <row r="3229" spans="1:88" x14ac:dyDescent="0.25">
      <c r="A3229" t="s">
        <v>479</v>
      </c>
      <c r="B3229" t="s">
        <v>13443</v>
      </c>
      <c r="C3229">
        <v>2015</v>
      </c>
      <c r="D3229" t="s">
        <v>13444</v>
      </c>
      <c r="E3229" t="s">
        <v>13445</v>
      </c>
      <c r="F3229" t="s">
        <v>13446</v>
      </c>
      <c r="G3229">
        <v>1583</v>
      </c>
      <c r="H3229">
        <v>-71.783350999999996</v>
      </c>
      <c r="I3229">
        <v>42.364871999999998</v>
      </c>
      <c r="J3229">
        <v>25</v>
      </c>
      <c r="K3229">
        <v>27</v>
      </c>
      <c r="L3229" t="s">
        <v>12388</v>
      </c>
      <c r="M3229">
        <v>813475</v>
      </c>
      <c r="N3229" t="s">
        <v>80</v>
      </c>
      <c r="O3229" t="s">
        <v>96</v>
      </c>
      <c r="P3229" t="s">
        <v>82</v>
      </c>
      <c r="Q3229" t="s">
        <v>458</v>
      </c>
      <c r="R3229">
        <v>7779</v>
      </c>
      <c r="S3229">
        <v>7679</v>
      </c>
      <c r="T3229">
        <v>1</v>
      </c>
      <c r="U3229">
        <v>0</v>
      </c>
      <c r="V3229">
        <v>0</v>
      </c>
      <c r="W3229">
        <v>0.81</v>
      </c>
      <c r="X3229">
        <v>4.93</v>
      </c>
      <c r="Y3229">
        <v>0.35</v>
      </c>
      <c r="Z3229">
        <v>5.28</v>
      </c>
      <c r="AA3229">
        <v>342519</v>
      </c>
      <c r="AB3229">
        <v>4852</v>
      </c>
      <c r="AC3229">
        <v>9125</v>
      </c>
      <c r="AD3229">
        <v>13321</v>
      </c>
      <c r="AE3229">
        <v>369817</v>
      </c>
      <c r="AF3229">
        <v>212583</v>
      </c>
      <c r="AG3229">
        <v>51725</v>
      </c>
      <c r="AH3229">
        <v>264308</v>
      </c>
      <c r="AI3229">
        <v>42242</v>
      </c>
      <c r="AJ3229">
        <v>12491</v>
      </c>
      <c r="AK3229">
        <v>7506</v>
      </c>
      <c r="AL3229">
        <v>62239</v>
      </c>
      <c r="AM3229">
        <v>87844</v>
      </c>
      <c r="AN3229">
        <v>414391</v>
      </c>
      <c r="AO3229">
        <v>37668</v>
      </c>
      <c r="AP3229">
        <v>4851</v>
      </c>
      <c r="AQ3229">
        <v>0</v>
      </c>
      <c r="AR3229">
        <v>0</v>
      </c>
      <c r="AS3229">
        <v>42519</v>
      </c>
      <c r="AT3229">
        <v>37668</v>
      </c>
      <c r="AU3229">
        <v>45525</v>
      </c>
      <c r="AV3229">
        <v>24442</v>
      </c>
      <c r="AW3229">
        <v>1980</v>
      </c>
      <c r="AX3229">
        <v>7220</v>
      </c>
      <c r="AY3229">
        <v>3768</v>
      </c>
      <c r="AZ3229">
        <v>696</v>
      </c>
      <c r="BA3229">
        <v>10</v>
      </c>
      <c r="BB3229">
        <v>60</v>
      </c>
      <c r="BC3229">
        <v>70</v>
      </c>
      <c r="BD3229">
        <v>90</v>
      </c>
      <c r="BE3229">
        <v>1744</v>
      </c>
      <c r="BF3229">
        <v>57606</v>
      </c>
      <c r="BG3229">
        <v>0</v>
      </c>
      <c r="BH3229">
        <v>5.28</v>
      </c>
      <c r="BI3229">
        <v>45525</v>
      </c>
      <c r="BJ3229">
        <v>24442</v>
      </c>
      <c r="BK3229">
        <v>1980</v>
      </c>
      <c r="BL3229">
        <v>3768</v>
      </c>
      <c r="BM3229">
        <v>312</v>
      </c>
      <c r="BN3229">
        <v>90</v>
      </c>
      <c r="BO3229">
        <v>696</v>
      </c>
      <c r="BP3229">
        <v>10</v>
      </c>
      <c r="BQ3229">
        <v>60</v>
      </c>
      <c r="BR3229">
        <v>70</v>
      </c>
      <c r="BS3229">
        <v>90</v>
      </c>
      <c r="BT3229">
        <v>8749</v>
      </c>
      <c r="BU3229">
        <v>2514</v>
      </c>
      <c r="BV3229">
        <v>83326</v>
      </c>
      <c r="BW3229">
        <v>7997</v>
      </c>
      <c r="BX3229">
        <v>7122</v>
      </c>
      <c r="BY3229">
        <v>312</v>
      </c>
      <c r="BZ3229">
        <v>228</v>
      </c>
      <c r="CA3229">
        <v>11</v>
      </c>
      <c r="CB3229">
        <v>7538</v>
      </c>
      <c r="CC3229">
        <v>5887</v>
      </c>
      <c r="CD3229">
        <v>86</v>
      </c>
      <c r="CE3229">
        <v>12</v>
      </c>
      <c r="CF3229">
        <v>5512</v>
      </c>
      <c r="CG3229">
        <v>0</v>
      </c>
      <c r="CH3229" s="1">
        <v>41456</v>
      </c>
      <c r="CI3229" s="1">
        <v>41820</v>
      </c>
      <c r="CJ3229" s="31">
        <v>1</v>
      </c>
    </row>
    <row r="3230" spans="1:88" x14ac:dyDescent="0.25">
      <c r="A3230" t="s">
        <v>479</v>
      </c>
      <c r="B3230" t="s">
        <v>13447</v>
      </c>
      <c r="C3230">
        <v>2015</v>
      </c>
      <c r="D3230" t="s">
        <v>13448</v>
      </c>
      <c r="E3230" t="s">
        <v>13449</v>
      </c>
      <c r="F3230" t="s">
        <v>13450</v>
      </c>
      <c r="G3230">
        <v>2379</v>
      </c>
      <c r="H3230">
        <v>-71.0129546</v>
      </c>
      <c r="I3230">
        <v>42.020519</v>
      </c>
      <c r="J3230">
        <v>25</v>
      </c>
      <c r="K3230">
        <v>23</v>
      </c>
      <c r="L3230" t="s">
        <v>3686</v>
      </c>
      <c r="M3230">
        <v>507022</v>
      </c>
      <c r="N3230" t="s">
        <v>80</v>
      </c>
      <c r="O3230" t="s">
        <v>96</v>
      </c>
      <c r="P3230" t="s">
        <v>82</v>
      </c>
      <c r="Q3230" t="s">
        <v>458</v>
      </c>
      <c r="R3230">
        <v>6941</v>
      </c>
      <c r="S3230">
        <v>6852</v>
      </c>
      <c r="T3230">
        <v>1</v>
      </c>
      <c r="U3230">
        <v>0</v>
      </c>
      <c r="V3230">
        <v>0</v>
      </c>
      <c r="W3230">
        <v>1</v>
      </c>
      <c r="X3230">
        <v>4.95</v>
      </c>
      <c r="Y3230">
        <v>1</v>
      </c>
      <c r="Z3230">
        <v>5.95</v>
      </c>
      <c r="AA3230">
        <v>399802</v>
      </c>
      <c r="AB3230">
        <v>7315</v>
      </c>
      <c r="AC3230">
        <v>0</v>
      </c>
      <c r="AD3230">
        <v>12629</v>
      </c>
      <c r="AE3230">
        <v>419746</v>
      </c>
      <c r="AF3230">
        <v>262224</v>
      </c>
      <c r="AG3230">
        <v>78958</v>
      </c>
      <c r="AH3230">
        <v>341182</v>
      </c>
      <c r="AI3230">
        <v>65015</v>
      </c>
      <c r="AJ3230">
        <v>3433</v>
      </c>
      <c r="AK3230">
        <v>5506</v>
      </c>
      <c r="AL3230">
        <v>73954</v>
      </c>
      <c r="AM3230">
        <v>79952</v>
      </c>
      <c r="AN3230">
        <v>495088</v>
      </c>
      <c r="AO3230">
        <v>0</v>
      </c>
      <c r="AP3230">
        <v>0</v>
      </c>
      <c r="AQ3230">
        <v>7500</v>
      </c>
      <c r="AR3230">
        <v>20681</v>
      </c>
      <c r="AS3230">
        <v>28181</v>
      </c>
      <c r="AT3230">
        <v>0</v>
      </c>
      <c r="AU3230">
        <v>66649</v>
      </c>
      <c r="AV3230">
        <v>7759</v>
      </c>
      <c r="AW3230">
        <v>1783</v>
      </c>
      <c r="AX3230">
        <v>3750</v>
      </c>
      <c r="AY3230">
        <v>1310</v>
      </c>
      <c r="AZ3230">
        <v>116</v>
      </c>
      <c r="BA3230">
        <v>9</v>
      </c>
      <c r="BB3230">
        <v>60</v>
      </c>
      <c r="BC3230">
        <v>69</v>
      </c>
      <c r="BD3230">
        <v>184</v>
      </c>
      <c r="BE3230">
        <v>2041</v>
      </c>
      <c r="BF3230">
        <v>32074</v>
      </c>
      <c r="BG3230">
        <v>0</v>
      </c>
      <c r="BH3230">
        <v>5.95</v>
      </c>
      <c r="BI3230">
        <v>66649</v>
      </c>
      <c r="BJ3230">
        <v>7759</v>
      </c>
      <c r="BK3230">
        <v>1783</v>
      </c>
      <c r="BL3230">
        <v>1310</v>
      </c>
      <c r="BM3230">
        <v>87</v>
      </c>
      <c r="BN3230">
        <v>184</v>
      </c>
      <c r="BO3230">
        <v>116</v>
      </c>
      <c r="BP3230">
        <v>9</v>
      </c>
      <c r="BQ3230">
        <v>60</v>
      </c>
      <c r="BR3230">
        <v>69</v>
      </c>
      <c r="BS3230">
        <v>184</v>
      </c>
      <c r="BT3230">
        <v>6396</v>
      </c>
      <c r="BU3230">
        <v>3906</v>
      </c>
      <c r="BV3230">
        <v>68982</v>
      </c>
      <c r="BW3230">
        <v>18958</v>
      </c>
      <c r="BX3230">
        <v>10310</v>
      </c>
      <c r="BY3230">
        <v>87</v>
      </c>
      <c r="BZ3230">
        <v>69</v>
      </c>
      <c r="CA3230">
        <v>4</v>
      </c>
      <c r="CB3230">
        <v>2134</v>
      </c>
      <c r="CC3230">
        <v>1976</v>
      </c>
      <c r="CD3230">
        <v>40</v>
      </c>
      <c r="CE3230">
        <v>10</v>
      </c>
      <c r="CF3230">
        <v>4420</v>
      </c>
      <c r="CG3230">
        <v>-1</v>
      </c>
      <c r="CH3230" s="1">
        <v>41456</v>
      </c>
      <c r="CI3230" s="1">
        <v>41820</v>
      </c>
      <c r="CJ3230" s="31">
        <v>1</v>
      </c>
    </row>
    <row r="3231" spans="1:88" x14ac:dyDescent="0.25">
      <c r="A3231" t="s">
        <v>479</v>
      </c>
      <c r="B3231" t="s">
        <v>13451</v>
      </c>
      <c r="C3231">
        <v>2015</v>
      </c>
      <c r="D3231" t="s">
        <v>13452</v>
      </c>
      <c r="E3231" t="s">
        <v>13453</v>
      </c>
      <c r="F3231" t="s">
        <v>13454</v>
      </c>
      <c r="G3231">
        <v>1585</v>
      </c>
      <c r="H3231">
        <v>-72.142626199999995</v>
      </c>
      <c r="I3231">
        <v>42.234710399999997</v>
      </c>
      <c r="J3231">
        <v>25</v>
      </c>
      <c r="K3231">
        <v>27</v>
      </c>
      <c r="L3231" t="s">
        <v>12388</v>
      </c>
      <c r="M3231">
        <v>813475</v>
      </c>
      <c r="N3231" t="s">
        <v>80</v>
      </c>
      <c r="O3231" t="s">
        <v>96</v>
      </c>
      <c r="P3231" t="s">
        <v>82</v>
      </c>
      <c r="Q3231" t="s">
        <v>458</v>
      </c>
      <c r="R3231">
        <v>3731</v>
      </c>
      <c r="S3231">
        <v>3683</v>
      </c>
      <c r="T3231">
        <v>1</v>
      </c>
      <c r="U3231">
        <v>0</v>
      </c>
      <c r="V3231">
        <v>0</v>
      </c>
      <c r="W3231">
        <v>0.8</v>
      </c>
      <c r="X3231">
        <v>2.4</v>
      </c>
      <c r="Y3231">
        <v>0.74</v>
      </c>
      <c r="Z3231">
        <v>3.14</v>
      </c>
      <c r="AA3231">
        <v>184517</v>
      </c>
      <c r="AB3231">
        <v>6355</v>
      </c>
      <c r="AC3231">
        <v>0</v>
      </c>
      <c r="AD3231">
        <v>22754</v>
      </c>
      <c r="AE3231">
        <v>213626</v>
      </c>
      <c r="AF3231">
        <v>117053</v>
      </c>
      <c r="AG3231">
        <v>28859</v>
      </c>
      <c r="AH3231">
        <v>145912</v>
      </c>
      <c r="AI3231">
        <v>27210</v>
      </c>
      <c r="AJ3231">
        <v>1134</v>
      </c>
      <c r="AK3231">
        <v>12216</v>
      </c>
      <c r="AL3231">
        <v>40560</v>
      </c>
      <c r="AM3231">
        <v>33844</v>
      </c>
      <c r="AN3231">
        <v>220316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15167</v>
      </c>
      <c r="AV3231">
        <v>24552</v>
      </c>
      <c r="AW3231">
        <v>1195</v>
      </c>
      <c r="AX3231">
        <v>7220</v>
      </c>
      <c r="AY3231">
        <v>1874</v>
      </c>
      <c r="AZ3231">
        <v>696</v>
      </c>
      <c r="BA3231">
        <v>11</v>
      </c>
      <c r="BB3231">
        <v>60</v>
      </c>
      <c r="BC3231">
        <v>71</v>
      </c>
      <c r="BD3231">
        <v>41</v>
      </c>
      <c r="BE3231">
        <v>1612</v>
      </c>
      <c r="BF3231">
        <v>46774</v>
      </c>
      <c r="BG3231">
        <v>0</v>
      </c>
      <c r="BH3231">
        <v>3.14</v>
      </c>
      <c r="BI3231">
        <v>15167</v>
      </c>
      <c r="BJ3231">
        <v>24552</v>
      </c>
      <c r="BK3231">
        <v>1195</v>
      </c>
      <c r="BL3231">
        <v>1874</v>
      </c>
      <c r="BM3231">
        <v>139</v>
      </c>
      <c r="BN3231">
        <v>41</v>
      </c>
      <c r="BO3231">
        <v>696</v>
      </c>
      <c r="BP3231">
        <v>11</v>
      </c>
      <c r="BQ3231">
        <v>60</v>
      </c>
      <c r="BR3231">
        <v>71</v>
      </c>
      <c r="BS3231">
        <v>41</v>
      </c>
      <c r="BT3231">
        <v>20656</v>
      </c>
      <c r="BU3231">
        <v>2661</v>
      </c>
      <c r="BV3231">
        <v>43695</v>
      </c>
      <c r="BW3231">
        <v>5989</v>
      </c>
      <c r="BX3231">
        <v>4913</v>
      </c>
      <c r="BY3231">
        <v>139</v>
      </c>
      <c r="BZ3231">
        <v>109</v>
      </c>
      <c r="CA3231">
        <v>3</v>
      </c>
      <c r="CB3231">
        <v>2321</v>
      </c>
      <c r="CC3231">
        <v>2010</v>
      </c>
      <c r="CD3231">
        <v>38</v>
      </c>
      <c r="CE3231">
        <v>5</v>
      </c>
      <c r="CF3231">
        <v>2912</v>
      </c>
      <c r="CG3231">
        <v>1820</v>
      </c>
      <c r="CH3231" s="1">
        <v>41456</v>
      </c>
      <c r="CI3231" s="1">
        <v>41820</v>
      </c>
      <c r="CJ3231" s="31">
        <v>1</v>
      </c>
    </row>
    <row r="3232" spans="1:88" x14ac:dyDescent="0.25">
      <c r="A3232" t="s">
        <v>479</v>
      </c>
      <c r="B3232" t="s">
        <v>13455</v>
      </c>
      <c r="C3232">
        <v>2015</v>
      </c>
      <c r="D3232" t="s">
        <v>13456</v>
      </c>
      <c r="E3232" t="s">
        <v>13457</v>
      </c>
      <c r="F3232" t="s">
        <v>13458</v>
      </c>
      <c r="G3232">
        <v>1985</v>
      </c>
      <c r="H3232">
        <v>-70.981077999999997</v>
      </c>
      <c r="I3232">
        <v>42.805143999999999</v>
      </c>
      <c r="J3232">
        <v>25</v>
      </c>
      <c r="K3232">
        <v>9</v>
      </c>
      <c r="L3232" t="s">
        <v>3431</v>
      </c>
      <c r="M3232">
        <v>769091</v>
      </c>
      <c r="N3232" t="s">
        <v>80</v>
      </c>
      <c r="O3232" t="s">
        <v>96</v>
      </c>
      <c r="P3232" t="s">
        <v>82</v>
      </c>
      <c r="Q3232" t="s">
        <v>458</v>
      </c>
      <c r="R3232">
        <v>4367</v>
      </c>
      <c r="S3232">
        <v>4311</v>
      </c>
      <c r="T3232">
        <v>1</v>
      </c>
      <c r="U3232">
        <v>0</v>
      </c>
      <c r="V3232">
        <v>0</v>
      </c>
      <c r="W3232">
        <v>1</v>
      </c>
      <c r="X3232">
        <v>3.95</v>
      </c>
      <c r="Y3232">
        <v>0.6</v>
      </c>
      <c r="Z3232">
        <v>4.55</v>
      </c>
      <c r="AA3232">
        <v>306873</v>
      </c>
      <c r="AB3232">
        <v>6876</v>
      </c>
      <c r="AC3232">
        <v>0</v>
      </c>
      <c r="AD3232">
        <v>9916</v>
      </c>
      <c r="AE3232">
        <v>323665</v>
      </c>
      <c r="AF3232">
        <v>212021</v>
      </c>
      <c r="AG3232">
        <v>53860</v>
      </c>
      <c r="AH3232">
        <v>265881</v>
      </c>
      <c r="AI3232">
        <v>28636</v>
      </c>
      <c r="AJ3232">
        <v>22841</v>
      </c>
      <c r="AK3232">
        <v>8399</v>
      </c>
      <c r="AL3232">
        <v>59876</v>
      </c>
      <c r="AM3232">
        <v>65601</v>
      </c>
      <c r="AN3232">
        <v>391358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48366</v>
      </c>
      <c r="AV3232">
        <v>3999</v>
      </c>
      <c r="AW3232">
        <v>2328</v>
      </c>
      <c r="AX3232">
        <v>2849</v>
      </c>
      <c r="AY3232">
        <v>2865</v>
      </c>
      <c r="AZ3232">
        <v>0</v>
      </c>
      <c r="BA3232">
        <v>7</v>
      </c>
      <c r="BB3232">
        <v>60</v>
      </c>
      <c r="BC3232">
        <v>67</v>
      </c>
      <c r="BD3232">
        <v>167</v>
      </c>
      <c r="BE3232">
        <v>2451</v>
      </c>
      <c r="BF3232">
        <v>48965</v>
      </c>
      <c r="BG3232">
        <v>0</v>
      </c>
      <c r="BH3232">
        <v>4.55</v>
      </c>
      <c r="BI3232">
        <v>48366</v>
      </c>
      <c r="BJ3232">
        <v>3999</v>
      </c>
      <c r="BK3232">
        <v>2328</v>
      </c>
      <c r="BL3232">
        <v>2865</v>
      </c>
      <c r="BM3232">
        <v>166</v>
      </c>
      <c r="BN3232">
        <v>167</v>
      </c>
      <c r="BO3232">
        <v>0</v>
      </c>
      <c r="BP3232">
        <v>7</v>
      </c>
      <c r="BQ3232">
        <v>60</v>
      </c>
      <c r="BR3232">
        <v>67</v>
      </c>
      <c r="BS3232">
        <v>167</v>
      </c>
      <c r="BT3232">
        <v>1632</v>
      </c>
      <c r="BU3232">
        <v>3055</v>
      </c>
      <c r="BV3232">
        <v>114203</v>
      </c>
      <c r="BW3232">
        <v>14613</v>
      </c>
      <c r="BX3232">
        <v>14163</v>
      </c>
      <c r="BY3232">
        <v>166</v>
      </c>
      <c r="BZ3232">
        <v>147</v>
      </c>
      <c r="CA3232">
        <v>1</v>
      </c>
      <c r="CB3232">
        <v>3454</v>
      </c>
      <c r="CC3232">
        <v>3224</v>
      </c>
      <c r="CD3232">
        <v>5</v>
      </c>
      <c r="CE3232">
        <v>7</v>
      </c>
      <c r="CF3232">
        <v>19916</v>
      </c>
      <c r="CG3232">
        <v>-1</v>
      </c>
      <c r="CH3232" s="1">
        <v>41456</v>
      </c>
      <c r="CI3232" s="1">
        <v>41820</v>
      </c>
      <c r="CJ3232" s="31">
        <v>1</v>
      </c>
    </row>
    <row r="3233" spans="1:88" x14ac:dyDescent="0.25">
      <c r="A3233" t="s">
        <v>479</v>
      </c>
      <c r="B3233" t="s">
        <v>13459</v>
      </c>
      <c r="C3233">
        <v>2015</v>
      </c>
      <c r="D3233" t="s">
        <v>13460</v>
      </c>
      <c r="E3233" t="s">
        <v>13461</v>
      </c>
      <c r="F3233" t="s">
        <v>13462</v>
      </c>
      <c r="G3233">
        <v>1089</v>
      </c>
      <c r="H3233">
        <v>-72.622331700000004</v>
      </c>
      <c r="I3233">
        <v>42.104402299999997</v>
      </c>
      <c r="J3233">
        <v>25</v>
      </c>
      <c r="K3233">
        <v>13</v>
      </c>
      <c r="L3233" t="s">
        <v>12365</v>
      </c>
      <c r="M3233">
        <v>468161</v>
      </c>
      <c r="N3233" t="s">
        <v>80</v>
      </c>
      <c r="O3233" t="s">
        <v>96</v>
      </c>
      <c r="P3233" t="s">
        <v>82</v>
      </c>
      <c r="Q3233" t="s">
        <v>458</v>
      </c>
      <c r="R3233">
        <v>28574</v>
      </c>
      <c r="S3233">
        <v>28208</v>
      </c>
      <c r="T3233">
        <v>1</v>
      </c>
      <c r="U3233">
        <v>0</v>
      </c>
      <c r="V3233">
        <v>0</v>
      </c>
      <c r="W3233">
        <v>5.14</v>
      </c>
      <c r="X3233">
        <v>6.56</v>
      </c>
      <c r="Y3233">
        <v>7.2</v>
      </c>
      <c r="Z3233">
        <v>13.76</v>
      </c>
      <c r="AA3233">
        <v>882820</v>
      </c>
      <c r="AB3233">
        <v>35406</v>
      </c>
      <c r="AC3233">
        <v>0</v>
      </c>
      <c r="AD3233">
        <v>48705</v>
      </c>
      <c r="AE3233">
        <v>966931</v>
      </c>
      <c r="AF3233">
        <v>642907</v>
      </c>
      <c r="AG3233">
        <v>170893</v>
      </c>
      <c r="AH3233">
        <v>813800</v>
      </c>
      <c r="AI3233">
        <v>64783</v>
      </c>
      <c r="AJ3233">
        <v>20263</v>
      </c>
      <c r="AK3233">
        <v>27147</v>
      </c>
      <c r="AL3233">
        <v>112193</v>
      </c>
      <c r="AM3233">
        <v>140393</v>
      </c>
      <c r="AN3233">
        <v>1066386</v>
      </c>
      <c r="AO3233">
        <v>0</v>
      </c>
      <c r="AP3233">
        <v>1882843</v>
      </c>
      <c r="AQ3233">
        <v>0</v>
      </c>
      <c r="AR3233">
        <v>170450</v>
      </c>
      <c r="AS3233">
        <v>2053293</v>
      </c>
      <c r="AT3233">
        <v>0</v>
      </c>
      <c r="AU3233">
        <v>83379</v>
      </c>
      <c r="AV3233">
        <v>7</v>
      </c>
      <c r="AW3233">
        <v>5975</v>
      </c>
      <c r="AX3233">
        <v>1</v>
      </c>
      <c r="AY3233">
        <v>7332</v>
      </c>
      <c r="AZ3233">
        <v>696</v>
      </c>
      <c r="BA3233">
        <v>21</v>
      </c>
      <c r="BB3233">
        <v>60</v>
      </c>
      <c r="BC3233">
        <v>81</v>
      </c>
      <c r="BD3233">
        <v>150</v>
      </c>
      <c r="BE3233">
        <v>2613</v>
      </c>
      <c r="BF3233">
        <v>144522</v>
      </c>
      <c r="BG3233">
        <v>0</v>
      </c>
      <c r="BH3233">
        <v>13.76</v>
      </c>
      <c r="BI3233">
        <v>83379</v>
      </c>
      <c r="BJ3233">
        <v>7</v>
      </c>
      <c r="BK3233">
        <v>5975</v>
      </c>
      <c r="BL3233">
        <v>7332</v>
      </c>
      <c r="BM3233">
        <v>338</v>
      </c>
      <c r="BN3233">
        <v>150</v>
      </c>
      <c r="BO3233">
        <v>696</v>
      </c>
      <c r="BP3233">
        <v>21</v>
      </c>
      <c r="BQ3233">
        <v>60</v>
      </c>
      <c r="BR3233">
        <v>81</v>
      </c>
      <c r="BS3233">
        <v>150</v>
      </c>
      <c r="BT3233">
        <v>36557</v>
      </c>
      <c r="BU3233">
        <v>15694</v>
      </c>
      <c r="BV3233">
        <v>208903</v>
      </c>
      <c r="BW3233">
        <v>24666</v>
      </c>
      <c r="BX3233">
        <v>18342</v>
      </c>
      <c r="BY3233">
        <v>338</v>
      </c>
      <c r="BZ3233">
        <v>259</v>
      </c>
      <c r="CA3233">
        <v>33</v>
      </c>
      <c r="CB3233">
        <v>8845</v>
      </c>
      <c r="CC3233">
        <v>7872</v>
      </c>
      <c r="CD3233">
        <v>664</v>
      </c>
      <c r="CE3233">
        <v>17</v>
      </c>
      <c r="CF3233">
        <v>16640</v>
      </c>
      <c r="CG3233">
        <v>6149</v>
      </c>
      <c r="CH3233" s="1">
        <v>41456</v>
      </c>
      <c r="CI3233" s="1">
        <v>41820</v>
      </c>
      <c r="CJ3233" s="31">
        <v>1</v>
      </c>
    </row>
    <row r="3234" spans="1:88" x14ac:dyDescent="0.25">
      <c r="A3234" t="s">
        <v>479</v>
      </c>
      <c r="B3234" t="s">
        <v>13463</v>
      </c>
      <c r="C3234">
        <v>2015</v>
      </c>
      <c r="D3234" t="s">
        <v>13464</v>
      </c>
      <c r="E3234" t="s">
        <v>13465</v>
      </c>
      <c r="F3234" t="s">
        <v>13466</v>
      </c>
      <c r="G3234">
        <v>1266</v>
      </c>
      <c r="H3234">
        <v>-73.369022000000001</v>
      </c>
      <c r="I3234">
        <v>42.333249000000002</v>
      </c>
      <c r="J3234">
        <v>25</v>
      </c>
      <c r="K3234">
        <v>3</v>
      </c>
      <c r="L3234" t="s">
        <v>12360</v>
      </c>
      <c r="M3234">
        <v>128715</v>
      </c>
      <c r="N3234" t="s">
        <v>80</v>
      </c>
      <c r="O3234" t="s">
        <v>96</v>
      </c>
      <c r="P3234" t="s">
        <v>82</v>
      </c>
      <c r="Q3234" t="s">
        <v>458</v>
      </c>
      <c r="R3234">
        <v>1295</v>
      </c>
      <c r="S3234">
        <v>1278</v>
      </c>
      <c r="T3234">
        <v>1</v>
      </c>
      <c r="U3234">
        <v>0</v>
      </c>
      <c r="V3234">
        <v>0</v>
      </c>
      <c r="W3234">
        <v>0.5</v>
      </c>
      <c r="X3234">
        <v>0.5</v>
      </c>
      <c r="Y3234">
        <v>0.3</v>
      </c>
      <c r="Z3234">
        <v>0.8</v>
      </c>
      <c r="AA3234">
        <v>29840</v>
      </c>
      <c r="AB3234">
        <v>1576</v>
      </c>
      <c r="AC3234">
        <v>2500</v>
      </c>
      <c r="AD3234">
        <v>2599</v>
      </c>
      <c r="AE3234">
        <v>36515</v>
      </c>
      <c r="AF3234" t="s">
        <v>84</v>
      </c>
      <c r="AG3234" t="s">
        <v>84</v>
      </c>
      <c r="AH3234" t="s">
        <v>84</v>
      </c>
      <c r="AI3234">
        <v>3352</v>
      </c>
      <c r="AJ3234">
        <v>435</v>
      </c>
      <c r="AK3234">
        <v>2087</v>
      </c>
      <c r="AL3234">
        <v>5874</v>
      </c>
      <c r="AM3234" t="s">
        <v>84</v>
      </c>
      <c r="AN3234">
        <v>35999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7598</v>
      </c>
      <c r="AV3234">
        <v>24552</v>
      </c>
      <c r="AW3234">
        <v>249</v>
      </c>
      <c r="AX3234">
        <v>7220</v>
      </c>
      <c r="AY3234">
        <v>901</v>
      </c>
      <c r="AZ3234">
        <v>696</v>
      </c>
      <c r="BA3234">
        <v>12</v>
      </c>
      <c r="BB3234">
        <v>60</v>
      </c>
      <c r="BC3234">
        <v>72</v>
      </c>
      <c r="BD3234">
        <v>22</v>
      </c>
      <c r="BE3234">
        <v>1054</v>
      </c>
      <c r="BF3234">
        <v>5315</v>
      </c>
      <c r="BG3234">
        <v>0</v>
      </c>
      <c r="BH3234">
        <v>0.8</v>
      </c>
      <c r="BI3234">
        <v>7598</v>
      </c>
      <c r="BJ3234">
        <v>24552</v>
      </c>
      <c r="BK3234">
        <v>249</v>
      </c>
      <c r="BL3234">
        <v>901</v>
      </c>
      <c r="BM3234">
        <v>27</v>
      </c>
      <c r="BN3234">
        <v>22</v>
      </c>
      <c r="BO3234">
        <v>696</v>
      </c>
      <c r="BP3234">
        <v>12</v>
      </c>
      <c r="BQ3234">
        <v>60</v>
      </c>
      <c r="BR3234">
        <v>72</v>
      </c>
      <c r="BS3234">
        <v>22</v>
      </c>
      <c r="BT3234">
        <v>140</v>
      </c>
      <c r="BU3234">
        <v>975</v>
      </c>
      <c r="BV3234">
        <v>9866</v>
      </c>
      <c r="BW3234">
        <v>1499</v>
      </c>
      <c r="BX3234">
        <v>1399</v>
      </c>
      <c r="BY3234">
        <v>27</v>
      </c>
      <c r="BZ3234">
        <v>19</v>
      </c>
      <c r="CA3234">
        <v>0</v>
      </c>
      <c r="CB3234">
        <v>240</v>
      </c>
      <c r="CC3234">
        <v>130</v>
      </c>
      <c r="CD3234">
        <v>0</v>
      </c>
      <c r="CE3234">
        <v>4</v>
      </c>
      <c r="CF3234">
        <v>1560</v>
      </c>
      <c r="CG3234">
        <v>80</v>
      </c>
      <c r="CH3234" s="1">
        <v>41456</v>
      </c>
      <c r="CI3234" s="1">
        <v>41820</v>
      </c>
      <c r="CJ3234" s="31">
        <v>1</v>
      </c>
    </row>
    <row r="3235" spans="1:88" x14ac:dyDescent="0.25">
      <c r="A3235" t="s">
        <v>479</v>
      </c>
      <c r="B3235" t="s">
        <v>13467</v>
      </c>
      <c r="C3235">
        <v>2015</v>
      </c>
      <c r="D3235" t="s">
        <v>13468</v>
      </c>
      <c r="E3235" t="s">
        <v>13469</v>
      </c>
      <c r="F3235" t="s">
        <v>13470</v>
      </c>
      <c r="G3235">
        <v>2568</v>
      </c>
      <c r="H3235">
        <v>-70.674490000000006</v>
      </c>
      <c r="I3235">
        <v>41.381754999999998</v>
      </c>
      <c r="J3235">
        <v>25</v>
      </c>
      <c r="K3235">
        <v>7</v>
      </c>
      <c r="L3235" t="s">
        <v>12568</v>
      </c>
      <c r="M3235">
        <v>17356</v>
      </c>
      <c r="N3235" t="s">
        <v>80</v>
      </c>
      <c r="O3235" t="s">
        <v>96</v>
      </c>
      <c r="P3235" t="s">
        <v>82</v>
      </c>
      <c r="Q3235" t="s">
        <v>458</v>
      </c>
      <c r="R3235">
        <v>2828</v>
      </c>
      <c r="S3235">
        <v>2792</v>
      </c>
      <c r="T3235">
        <v>1</v>
      </c>
      <c r="U3235">
        <v>0</v>
      </c>
      <c r="V3235">
        <v>0</v>
      </c>
      <c r="W3235">
        <v>0</v>
      </c>
      <c r="X3235">
        <v>4</v>
      </c>
      <c r="Y3235">
        <v>2.78</v>
      </c>
      <c r="Z3235">
        <v>6.78</v>
      </c>
      <c r="AA3235">
        <v>453336</v>
      </c>
      <c r="AB3235">
        <v>5801</v>
      </c>
      <c r="AC3235">
        <v>0</v>
      </c>
      <c r="AD3235">
        <v>24867</v>
      </c>
      <c r="AE3235">
        <v>484004</v>
      </c>
      <c r="AF3235">
        <v>318988</v>
      </c>
      <c r="AG3235">
        <v>92382</v>
      </c>
      <c r="AH3235">
        <v>411370</v>
      </c>
      <c r="AI3235">
        <v>43815</v>
      </c>
      <c r="AJ3235">
        <v>3865</v>
      </c>
      <c r="AK3235">
        <v>19461</v>
      </c>
      <c r="AL3235">
        <v>67141</v>
      </c>
      <c r="AM3235">
        <v>94515</v>
      </c>
      <c r="AN3235">
        <v>573026</v>
      </c>
      <c r="AO3235">
        <v>40000</v>
      </c>
      <c r="AP3235">
        <v>1193018</v>
      </c>
      <c r="AQ3235">
        <v>0</v>
      </c>
      <c r="AR3235">
        <v>417351</v>
      </c>
      <c r="AS3235">
        <v>1650369</v>
      </c>
      <c r="AT3235">
        <v>4223639</v>
      </c>
      <c r="AU3235">
        <v>35491</v>
      </c>
      <c r="AV3235">
        <v>12428</v>
      </c>
      <c r="AW3235">
        <v>2118</v>
      </c>
      <c r="AX3235">
        <v>4820</v>
      </c>
      <c r="AY3235">
        <v>7402</v>
      </c>
      <c r="AZ3235">
        <v>34</v>
      </c>
      <c r="BA3235">
        <v>10</v>
      </c>
      <c r="BB3235">
        <v>60</v>
      </c>
      <c r="BC3235">
        <v>70</v>
      </c>
      <c r="BD3235">
        <v>100</v>
      </c>
      <c r="BE3235">
        <v>2454</v>
      </c>
      <c r="BF3235">
        <v>98852</v>
      </c>
      <c r="BG3235">
        <v>0</v>
      </c>
      <c r="BH3235">
        <v>6.78</v>
      </c>
      <c r="BI3235">
        <v>35491</v>
      </c>
      <c r="BJ3235">
        <v>12428</v>
      </c>
      <c r="BK3235">
        <v>2118</v>
      </c>
      <c r="BL3235">
        <v>7402</v>
      </c>
      <c r="BM3235">
        <v>192</v>
      </c>
      <c r="BN3235">
        <v>100</v>
      </c>
      <c r="BO3235">
        <v>34</v>
      </c>
      <c r="BP3235">
        <v>10</v>
      </c>
      <c r="BQ3235">
        <v>60</v>
      </c>
      <c r="BR3235">
        <v>70</v>
      </c>
      <c r="BS3235">
        <v>100</v>
      </c>
      <c r="BT3235">
        <v>4550</v>
      </c>
      <c r="BU3235">
        <v>1640</v>
      </c>
      <c r="BV3235">
        <v>144481</v>
      </c>
      <c r="BW3235">
        <v>9515</v>
      </c>
      <c r="BX3235">
        <v>22110</v>
      </c>
      <c r="BY3235">
        <v>192</v>
      </c>
      <c r="BZ3235">
        <v>79</v>
      </c>
      <c r="CA3235">
        <v>16</v>
      </c>
      <c r="CB3235">
        <v>3691</v>
      </c>
      <c r="CC3235">
        <v>1955</v>
      </c>
      <c r="CD3235">
        <v>157</v>
      </c>
      <c r="CE3235">
        <v>18</v>
      </c>
      <c r="CF3235">
        <v>31200</v>
      </c>
      <c r="CG3235">
        <v>-1</v>
      </c>
      <c r="CH3235" s="1">
        <v>41456</v>
      </c>
      <c r="CI3235" s="1">
        <v>41820</v>
      </c>
      <c r="CJ3235" s="31">
        <v>1</v>
      </c>
    </row>
    <row r="3236" spans="1:88" x14ac:dyDescent="0.25">
      <c r="A3236" t="s">
        <v>479</v>
      </c>
      <c r="B3236" t="s">
        <v>13471</v>
      </c>
      <c r="C3236">
        <v>2015</v>
      </c>
      <c r="D3236" t="s">
        <v>13472</v>
      </c>
      <c r="E3236" t="s">
        <v>13473</v>
      </c>
      <c r="F3236" t="s">
        <v>13474</v>
      </c>
      <c r="G3236">
        <v>1581</v>
      </c>
      <c r="H3236">
        <v>-71.615044999999995</v>
      </c>
      <c r="I3236">
        <v>42.267580000000002</v>
      </c>
      <c r="J3236">
        <v>25</v>
      </c>
      <c r="K3236">
        <v>27</v>
      </c>
      <c r="L3236" t="s">
        <v>12388</v>
      </c>
      <c r="M3236">
        <v>813475</v>
      </c>
      <c r="N3236" t="s">
        <v>80</v>
      </c>
      <c r="O3236" t="s">
        <v>96</v>
      </c>
      <c r="P3236" t="s">
        <v>82</v>
      </c>
      <c r="Q3236" t="s">
        <v>458</v>
      </c>
      <c r="R3236">
        <v>18455</v>
      </c>
      <c r="S3236">
        <v>18219</v>
      </c>
      <c r="T3236">
        <v>1</v>
      </c>
      <c r="U3236">
        <v>0</v>
      </c>
      <c r="V3236">
        <v>0</v>
      </c>
      <c r="W3236">
        <v>4.75</v>
      </c>
      <c r="X3236">
        <v>4.9000000000000004</v>
      </c>
      <c r="Y3236">
        <v>7.33</v>
      </c>
      <c r="Z3236">
        <v>12.23</v>
      </c>
      <c r="AA3236">
        <v>957005</v>
      </c>
      <c r="AB3236">
        <v>17711</v>
      </c>
      <c r="AC3236">
        <v>7500</v>
      </c>
      <c r="AD3236">
        <v>12275</v>
      </c>
      <c r="AE3236">
        <v>994491</v>
      </c>
      <c r="AF3236">
        <v>708902</v>
      </c>
      <c r="AG3236">
        <v>182062</v>
      </c>
      <c r="AH3236">
        <v>890964</v>
      </c>
      <c r="AI3236">
        <v>76321</v>
      </c>
      <c r="AJ3236">
        <v>51600</v>
      </c>
      <c r="AK3236">
        <v>18744</v>
      </c>
      <c r="AL3236">
        <v>146665</v>
      </c>
      <c r="AM3236">
        <v>101757</v>
      </c>
      <c r="AN3236">
        <v>1139386</v>
      </c>
      <c r="AO3236">
        <v>160000</v>
      </c>
      <c r="AP3236">
        <v>0</v>
      </c>
      <c r="AQ3236">
        <v>0</v>
      </c>
      <c r="AR3236">
        <v>0</v>
      </c>
      <c r="AS3236">
        <v>160000</v>
      </c>
      <c r="AT3236">
        <v>32707</v>
      </c>
      <c r="AU3236">
        <v>69314</v>
      </c>
      <c r="AV3236">
        <v>24442</v>
      </c>
      <c r="AW3236">
        <v>5204</v>
      </c>
      <c r="AX3236">
        <v>7220</v>
      </c>
      <c r="AY3236">
        <v>4611</v>
      </c>
      <c r="AZ3236">
        <v>696</v>
      </c>
      <c r="BA3236">
        <v>29</v>
      </c>
      <c r="BB3236">
        <v>60</v>
      </c>
      <c r="BC3236">
        <v>89</v>
      </c>
      <c r="BD3236">
        <v>148</v>
      </c>
      <c r="BE3236">
        <v>3028</v>
      </c>
      <c r="BF3236">
        <v>137048</v>
      </c>
      <c r="BG3236">
        <v>0</v>
      </c>
      <c r="BH3236">
        <v>12.23</v>
      </c>
      <c r="BI3236">
        <v>69314</v>
      </c>
      <c r="BJ3236">
        <v>24442</v>
      </c>
      <c r="BK3236">
        <v>5204</v>
      </c>
      <c r="BL3236">
        <v>4611</v>
      </c>
      <c r="BM3236">
        <v>360</v>
      </c>
      <c r="BN3236">
        <v>148</v>
      </c>
      <c r="BO3236">
        <v>696</v>
      </c>
      <c r="BP3236">
        <v>29</v>
      </c>
      <c r="BQ3236">
        <v>60</v>
      </c>
      <c r="BR3236">
        <v>89</v>
      </c>
      <c r="BS3236">
        <v>148</v>
      </c>
      <c r="BT3236">
        <v>7965</v>
      </c>
      <c r="BU3236">
        <v>13894</v>
      </c>
      <c r="BV3236">
        <v>242504</v>
      </c>
      <c r="BW3236">
        <v>15503</v>
      </c>
      <c r="BX3236">
        <v>22526</v>
      </c>
      <c r="BY3236">
        <v>360</v>
      </c>
      <c r="BZ3236">
        <v>163</v>
      </c>
      <c r="CA3236">
        <v>6</v>
      </c>
      <c r="CB3236">
        <v>5195</v>
      </c>
      <c r="CC3236">
        <v>2216</v>
      </c>
      <c r="CD3236">
        <v>107</v>
      </c>
      <c r="CE3236">
        <v>9</v>
      </c>
      <c r="CF3236">
        <v>11856</v>
      </c>
      <c r="CG3236">
        <v>10664</v>
      </c>
      <c r="CH3236" s="1">
        <v>41456</v>
      </c>
      <c r="CI3236" s="1">
        <v>41820</v>
      </c>
      <c r="CJ3236" s="31">
        <v>1</v>
      </c>
    </row>
    <row r="3237" spans="1:88" x14ac:dyDescent="0.25">
      <c r="A3237" t="s">
        <v>479</v>
      </c>
      <c r="B3237" t="s">
        <v>13475</v>
      </c>
      <c r="C3237">
        <v>2015</v>
      </c>
      <c r="D3237" t="s">
        <v>13476</v>
      </c>
      <c r="E3237" t="s">
        <v>13477</v>
      </c>
      <c r="F3237" t="s">
        <v>10225</v>
      </c>
      <c r="G3237">
        <v>1085</v>
      </c>
      <c r="H3237">
        <v>-72.745809100000002</v>
      </c>
      <c r="I3237">
        <v>42.129654799999997</v>
      </c>
      <c r="J3237">
        <v>25</v>
      </c>
      <c r="K3237">
        <v>13</v>
      </c>
      <c r="L3237" t="s">
        <v>12365</v>
      </c>
      <c r="M3237">
        <v>468161</v>
      </c>
      <c r="N3237" t="s">
        <v>80</v>
      </c>
      <c r="O3237" t="s">
        <v>81</v>
      </c>
      <c r="P3237" t="s">
        <v>82</v>
      </c>
      <c r="Q3237" t="s">
        <v>458</v>
      </c>
      <c r="R3237">
        <v>41399</v>
      </c>
      <c r="S3237">
        <v>40869</v>
      </c>
      <c r="T3237">
        <v>1</v>
      </c>
      <c r="U3237">
        <v>0</v>
      </c>
      <c r="V3237">
        <v>0</v>
      </c>
      <c r="W3237">
        <v>3.88</v>
      </c>
      <c r="X3237">
        <v>12.03</v>
      </c>
      <c r="Y3237">
        <v>9.25</v>
      </c>
      <c r="Z3237">
        <v>21.28</v>
      </c>
      <c r="AA3237">
        <v>839616</v>
      </c>
      <c r="AB3237">
        <v>45435</v>
      </c>
      <c r="AC3237">
        <v>0</v>
      </c>
      <c r="AD3237">
        <v>235937</v>
      </c>
      <c r="AE3237">
        <v>1120988</v>
      </c>
      <c r="AF3237">
        <v>771295</v>
      </c>
      <c r="AG3237">
        <v>21476</v>
      </c>
      <c r="AH3237">
        <v>792771</v>
      </c>
      <c r="AI3237">
        <v>76125</v>
      </c>
      <c r="AJ3237">
        <v>3001</v>
      </c>
      <c r="AK3237">
        <v>28686</v>
      </c>
      <c r="AL3237">
        <v>107812</v>
      </c>
      <c r="AM3237">
        <v>187409</v>
      </c>
      <c r="AN3237">
        <v>1087992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7793</v>
      </c>
      <c r="AU3237">
        <v>91633</v>
      </c>
      <c r="AV3237">
        <v>24447</v>
      </c>
      <c r="AW3237">
        <v>7138</v>
      </c>
      <c r="AX3237">
        <v>7224</v>
      </c>
      <c r="AY3237">
        <v>7979</v>
      </c>
      <c r="AZ3237">
        <v>696</v>
      </c>
      <c r="BA3237">
        <v>12</v>
      </c>
      <c r="BB3237">
        <v>60</v>
      </c>
      <c r="BC3237">
        <v>72</v>
      </c>
      <c r="BD3237">
        <v>117</v>
      </c>
      <c r="BE3237">
        <v>3131</v>
      </c>
      <c r="BF3237">
        <v>181201</v>
      </c>
      <c r="BG3237">
        <v>0</v>
      </c>
      <c r="BH3237">
        <v>21.28</v>
      </c>
      <c r="BI3237">
        <v>91633</v>
      </c>
      <c r="BJ3237">
        <v>24447</v>
      </c>
      <c r="BK3237">
        <v>7138</v>
      </c>
      <c r="BL3237">
        <v>7979</v>
      </c>
      <c r="BM3237">
        <v>396</v>
      </c>
      <c r="BN3237">
        <v>117</v>
      </c>
      <c r="BO3237">
        <v>696</v>
      </c>
      <c r="BP3237">
        <v>12</v>
      </c>
      <c r="BQ3237">
        <v>60</v>
      </c>
      <c r="BR3237">
        <v>72</v>
      </c>
      <c r="BS3237">
        <v>117</v>
      </c>
      <c r="BT3237">
        <v>19577</v>
      </c>
      <c r="BU3237">
        <v>20691</v>
      </c>
      <c r="BV3237">
        <v>310396</v>
      </c>
      <c r="BW3237">
        <v>22546</v>
      </c>
      <c r="BX3237">
        <v>28277</v>
      </c>
      <c r="BY3237">
        <v>396</v>
      </c>
      <c r="BZ3237">
        <v>304</v>
      </c>
      <c r="CA3237">
        <v>53</v>
      </c>
      <c r="CB3237">
        <v>8674</v>
      </c>
      <c r="CC3237">
        <v>6616</v>
      </c>
      <c r="CD3237">
        <v>386</v>
      </c>
      <c r="CE3237">
        <v>27</v>
      </c>
      <c r="CF3237">
        <v>27404</v>
      </c>
      <c r="CG3237">
        <v>0</v>
      </c>
      <c r="CH3237" s="1">
        <v>41456</v>
      </c>
      <c r="CI3237" s="1">
        <v>41820</v>
      </c>
      <c r="CJ3237" s="31">
        <v>1</v>
      </c>
    </row>
    <row r="3238" spans="1:88" x14ac:dyDescent="0.25">
      <c r="A3238" t="s">
        <v>479</v>
      </c>
      <c r="B3238" t="s">
        <v>13478</v>
      </c>
      <c r="C3238">
        <v>2015</v>
      </c>
      <c r="D3238" t="s">
        <v>13479</v>
      </c>
      <c r="E3238" t="s">
        <v>13480</v>
      </c>
      <c r="F3238" t="s">
        <v>13481</v>
      </c>
      <c r="G3238">
        <v>1886</v>
      </c>
      <c r="H3238">
        <v>-71.469632399999995</v>
      </c>
      <c r="I3238">
        <v>42.592905799999997</v>
      </c>
      <c r="J3238">
        <v>25</v>
      </c>
      <c r="K3238">
        <v>17</v>
      </c>
      <c r="L3238" t="s">
        <v>3334</v>
      </c>
      <c r="M3238">
        <v>1570315</v>
      </c>
      <c r="N3238" t="s">
        <v>80</v>
      </c>
      <c r="O3238" t="s">
        <v>96</v>
      </c>
      <c r="P3238" t="s">
        <v>82</v>
      </c>
      <c r="Q3238" t="s">
        <v>458</v>
      </c>
      <c r="R3238">
        <v>22851</v>
      </c>
      <c r="S3238">
        <v>22559</v>
      </c>
      <c r="T3238">
        <v>1</v>
      </c>
      <c r="U3238">
        <v>0</v>
      </c>
      <c r="V3238">
        <v>0</v>
      </c>
      <c r="W3238">
        <v>8.3800000000000008</v>
      </c>
      <c r="X3238">
        <v>9.31</v>
      </c>
      <c r="Y3238">
        <v>9.94</v>
      </c>
      <c r="Z3238">
        <v>19.25</v>
      </c>
      <c r="AA3238">
        <v>1472384</v>
      </c>
      <c r="AB3238">
        <v>18994</v>
      </c>
      <c r="AC3238">
        <v>0</v>
      </c>
      <c r="AD3238">
        <v>134275</v>
      </c>
      <c r="AE3238">
        <v>1625653</v>
      </c>
      <c r="AF3238">
        <v>1097910</v>
      </c>
      <c r="AG3238">
        <v>274478</v>
      </c>
      <c r="AH3238">
        <v>1372388</v>
      </c>
      <c r="AI3238">
        <v>109091</v>
      </c>
      <c r="AJ3238">
        <v>51821</v>
      </c>
      <c r="AK3238">
        <v>33030</v>
      </c>
      <c r="AL3238">
        <v>193942</v>
      </c>
      <c r="AM3238">
        <v>166252</v>
      </c>
      <c r="AN3238">
        <v>1732582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99535</v>
      </c>
      <c r="AV3238">
        <v>4696</v>
      </c>
      <c r="AW3238">
        <v>8621</v>
      </c>
      <c r="AX3238">
        <v>2849</v>
      </c>
      <c r="AY3238">
        <v>9814</v>
      </c>
      <c r="AZ3238">
        <v>0</v>
      </c>
      <c r="BA3238">
        <v>6</v>
      </c>
      <c r="BB3238">
        <v>60</v>
      </c>
      <c r="BC3238">
        <v>66</v>
      </c>
      <c r="BD3238">
        <v>306</v>
      </c>
      <c r="BE3238">
        <v>2738</v>
      </c>
      <c r="BF3238">
        <v>248716</v>
      </c>
      <c r="BG3238">
        <v>0</v>
      </c>
      <c r="BH3238">
        <v>19.25</v>
      </c>
      <c r="BI3238">
        <v>99535</v>
      </c>
      <c r="BJ3238">
        <v>4696</v>
      </c>
      <c r="BK3238">
        <v>8621</v>
      </c>
      <c r="BL3238">
        <v>9814</v>
      </c>
      <c r="BM3238">
        <v>392</v>
      </c>
      <c r="BN3238">
        <v>306</v>
      </c>
      <c r="BO3238">
        <v>0</v>
      </c>
      <c r="BP3238">
        <v>6</v>
      </c>
      <c r="BQ3238">
        <v>60</v>
      </c>
      <c r="BR3238">
        <v>66</v>
      </c>
      <c r="BS3238">
        <v>306</v>
      </c>
      <c r="BT3238">
        <v>92924</v>
      </c>
      <c r="BU3238">
        <v>16432</v>
      </c>
      <c r="BV3238">
        <v>313560</v>
      </c>
      <c r="BW3238">
        <v>32181</v>
      </c>
      <c r="BX3238">
        <v>46421</v>
      </c>
      <c r="BY3238">
        <v>392</v>
      </c>
      <c r="BZ3238">
        <v>225</v>
      </c>
      <c r="CA3238">
        <v>65</v>
      </c>
      <c r="CB3238">
        <v>14987</v>
      </c>
      <c r="CC3238">
        <v>11002</v>
      </c>
      <c r="CD3238">
        <v>2357</v>
      </c>
      <c r="CE3238">
        <v>15</v>
      </c>
      <c r="CF3238">
        <v>28600</v>
      </c>
      <c r="CG3238">
        <v>-1</v>
      </c>
      <c r="CH3238" s="1">
        <v>41456</v>
      </c>
      <c r="CI3238" s="1">
        <v>41820</v>
      </c>
      <c r="CJ3238" s="31">
        <v>1</v>
      </c>
    </row>
    <row r="3239" spans="1:88" x14ac:dyDescent="0.25">
      <c r="A3239" t="s">
        <v>479</v>
      </c>
      <c r="B3239" t="s">
        <v>13482</v>
      </c>
      <c r="C3239">
        <v>2015</v>
      </c>
      <c r="D3239" t="s">
        <v>13483</v>
      </c>
      <c r="E3239" t="s">
        <v>13484</v>
      </c>
      <c r="F3239" t="s">
        <v>13485</v>
      </c>
      <c r="G3239">
        <v>1027</v>
      </c>
      <c r="H3239">
        <v>-72.774626999999995</v>
      </c>
      <c r="I3239">
        <v>42.304743999999999</v>
      </c>
      <c r="J3239">
        <v>25</v>
      </c>
      <c r="K3239">
        <v>15</v>
      </c>
      <c r="L3239" t="s">
        <v>7799</v>
      </c>
      <c r="M3239">
        <v>160939</v>
      </c>
      <c r="N3239" t="s">
        <v>80</v>
      </c>
      <c r="O3239" t="s">
        <v>96</v>
      </c>
      <c r="P3239" t="s">
        <v>82</v>
      </c>
      <c r="Q3239" t="s">
        <v>458</v>
      </c>
      <c r="R3239">
        <v>1603</v>
      </c>
      <c r="S3239">
        <v>1582</v>
      </c>
      <c r="T3239">
        <v>1</v>
      </c>
      <c r="U3239">
        <v>0</v>
      </c>
      <c r="V3239">
        <v>0</v>
      </c>
      <c r="W3239">
        <v>0</v>
      </c>
      <c r="X3239">
        <v>1.35</v>
      </c>
      <c r="Y3239">
        <v>0.08</v>
      </c>
      <c r="Z3239">
        <v>1.43</v>
      </c>
      <c r="AA3239">
        <v>83776</v>
      </c>
      <c r="AB3239">
        <v>1996</v>
      </c>
      <c r="AC3239">
        <v>0</v>
      </c>
      <c r="AD3239">
        <v>2674</v>
      </c>
      <c r="AE3239">
        <v>88446</v>
      </c>
      <c r="AF3239" t="s">
        <v>84</v>
      </c>
      <c r="AG3239" t="s">
        <v>84</v>
      </c>
      <c r="AH3239" t="s">
        <v>84</v>
      </c>
      <c r="AI3239">
        <v>9627</v>
      </c>
      <c r="AJ3239">
        <v>2265</v>
      </c>
      <c r="AK3239">
        <v>5745</v>
      </c>
      <c r="AL3239">
        <v>17637</v>
      </c>
      <c r="AM3239" t="s">
        <v>84</v>
      </c>
      <c r="AN3239">
        <v>87629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9277</v>
      </c>
      <c r="AU3239">
        <v>12869</v>
      </c>
      <c r="AV3239">
        <v>24442</v>
      </c>
      <c r="AW3239">
        <v>1222</v>
      </c>
      <c r="AX3239">
        <v>7220</v>
      </c>
      <c r="AY3239">
        <v>1646</v>
      </c>
      <c r="AZ3239">
        <v>696</v>
      </c>
      <c r="BA3239">
        <v>10</v>
      </c>
      <c r="BB3239">
        <v>60</v>
      </c>
      <c r="BC3239">
        <v>70</v>
      </c>
      <c r="BD3239">
        <v>30</v>
      </c>
      <c r="BE3239">
        <v>1360</v>
      </c>
      <c r="BF3239">
        <v>13250</v>
      </c>
      <c r="BG3239">
        <v>0</v>
      </c>
      <c r="BH3239">
        <v>1.43</v>
      </c>
      <c r="BI3239">
        <v>12869</v>
      </c>
      <c r="BJ3239">
        <v>24442</v>
      </c>
      <c r="BK3239">
        <v>1222</v>
      </c>
      <c r="BL3239">
        <v>1646</v>
      </c>
      <c r="BM3239">
        <v>361</v>
      </c>
      <c r="BN3239">
        <v>30</v>
      </c>
      <c r="BO3239">
        <v>696</v>
      </c>
      <c r="BP3239">
        <v>10</v>
      </c>
      <c r="BQ3239">
        <v>60</v>
      </c>
      <c r="BR3239">
        <v>70</v>
      </c>
      <c r="BS3239">
        <v>30</v>
      </c>
      <c r="BT3239">
        <v>1700</v>
      </c>
      <c r="BU3239">
        <v>969</v>
      </c>
      <c r="BV3239">
        <v>25974</v>
      </c>
      <c r="BW3239">
        <v>4414</v>
      </c>
      <c r="BX3239">
        <v>2870</v>
      </c>
      <c r="BY3239">
        <v>361</v>
      </c>
      <c r="BZ3239">
        <v>133</v>
      </c>
      <c r="CA3239">
        <v>2</v>
      </c>
      <c r="CB3239">
        <v>4415</v>
      </c>
      <c r="CC3239">
        <v>2088</v>
      </c>
      <c r="CD3239">
        <v>35</v>
      </c>
      <c r="CE3239">
        <v>5</v>
      </c>
      <c r="CF3239">
        <v>1300</v>
      </c>
      <c r="CG3239">
        <v>-1</v>
      </c>
      <c r="CH3239" s="1">
        <v>41456</v>
      </c>
      <c r="CI3239" s="1">
        <v>41820</v>
      </c>
      <c r="CJ3239" s="31">
        <v>1</v>
      </c>
    </row>
    <row r="3240" spans="1:88" x14ac:dyDescent="0.25">
      <c r="A3240" t="s">
        <v>479</v>
      </c>
      <c r="B3240" t="s">
        <v>13486</v>
      </c>
      <c r="C3240">
        <v>2015</v>
      </c>
      <c r="D3240" t="s">
        <v>13487</v>
      </c>
      <c r="E3240" t="s">
        <v>13488</v>
      </c>
      <c r="F3240" t="s">
        <v>3157</v>
      </c>
      <c r="G3240">
        <v>1473</v>
      </c>
      <c r="H3240">
        <v>-71.912218999999993</v>
      </c>
      <c r="I3240">
        <v>42.545611999999998</v>
      </c>
      <c r="J3240">
        <v>25</v>
      </c>
      <c r="K3240">
        <v>27</v>
      </c>
      <c r="L3240" t="s">
        <v>12388</v>
      </c>
      <c r="M3240">
        <v>813475</v>
      </c>
      <c r="N3240" t="s">
        <v>80</v>
      </c>
      <c r="O3240" t="s">
        <v>96</v>
      </c>
      <c r="P3240" t="s">
        <v>82</v>
      </c>
      <c r="Q3240" t="s">
        <v>458</v>
      </c>
      <c r="R3240">
        <v>7339</v>
      </c>
      <c r="S3240">
        <v>7245</v>
      </c>
      <c r="T3240">
        <v>1</v>
      </c>
      <c r="U3240">
        <v>0</v>
      </c>
      <c r="V3240">
        <v>0</v>
      </c>
      <c r="W3240">
        <v>1.88</v>
      </c>
      <c r="X3240">
        <v>3.38</v>
      </c>
      <c r="Y3240">
        <v>2.15</v>
      </c>
      <c r="Z3240">
        <v>5.53</v>
      </c>
      <c r="AA3240">
        <v>334400</v>
      </c>
      <c r="AB3240">
        <v>3834</v>
      </c>
      <c r="AC3240">
        <v>0</v>
      </c>
      <c r="AD3240">
        <v>2981</v>
      </c>
      <c r="AE3240">
        <v>341215</v>
      </c>
      <c r="AF3240">
        <v>235875</v>
      </c>
      <c r="AG3240">
        <v>63828</v>
      </c>
      <c r="AH3240">
        <v>299703</v>
      </c>
      <c r="AI3240">
        <v>44777</v>
      </c>
      <c r="AJ3240">
        <v>1748</v>
      </c>
      <c r="AK3240">
        <v>17571</v>
      </c>
      <c r="AL3240">
        <v>64096</v>
      </c>
      <c r="AM3240">
        <v>56360</v>
      </c>
      <c r="AN3240">
        <v>420159</v>
      </c>
      <c r="AO3240">
        <v>0</v>
      </c>
      <c r="AP3240">
        <v>5072</v>
      </c>
      <c r="AQ3240">
        <v>0</v>
      </c>
      <c r="AR3240">
        <v>0</v>
      </c>
      <c r="AS3240">
        <v>5072</v>
      </c>
      <c r="AT3240">
        <v>5072</v>
      </c>
      <c r="AU3240">
        <v>40928</v>
      </c>
      <c r="AV3240">
        <v>24442</v>
      </c>
      <c r="AW3240">
        <v>3232</v>
      </c>
      <c r="AX3240">
        <v>7220</v>
      </c>
      <c r="AY3240">
        <v>2972</v>
      </c>
      <c r="AZ3240">
        <v>696</v>
      </c>
      <c r="BA3240">
        <v>14</v>
      </c>
      <c r="BB3240">
        <v>60</v>
      </c>
      <c r="BC3240">
        <v>74</v>
      </c>
      <c r="BD3240">
        <v>77</v>
      </c>
      <c r="BE3240">
        <v>2075</v>
      </c>
      <c r="BF3240">
        <v>34319</v>
      </c>
      <c r="BG3240">
        <v>0</v>
      </c>
      <c r="BH3240">
        <v>5.53</v>
      </c>
      <c r="BI3240">
        <v>40928</v>
      </c>
      <c r="BJ3240">
        <v>24442</v>
      </c>
      <c r="BK3240">
        <v>3232</v>
      </c>
      <c r="BL3240">
        <v>2972</v>
      </c>
      <c r="BM3240">
        <v>257</v>
      </c>
      <c r="BN3240">
        <v>77</v>
      </c>
      <c r="BO3240">
        <v>696</v>
      </c>
      <c r="BP3240">
        <v>14</v>
      </c>
      <c r="BQ3240">
        <v>60</v>
      </c>
      <c r="BR3240">
        <v>74</v>
      </c>
      <c r="BS3240">
        <v>77</v>
      </c>
      <c r="BT3240">
        <v>3744</v>
      </c>
      <c r="BU3240">
        <v>3843</v>
      </c>
      <c r="BV3240">
        <v>63519</v>
      </c>
      <c r="BW3240">
        <v>9659</v>
      </c>
      <c r="BX3240">
        <v>9974</v>
      </c>
      <c r="BY3240">
        <v>257</v>
      </c>
      <c r="BZ3240">
        <v>155</v>
      </c>
      <c r="CA3240">
        <v>0</v>
      </c>
      <c r="CB3240">
        <v>4617</v>
      </c>
      <c r="CC3240">
        <v>3257</v>
      </c>
      <c r="CD3240">
        <v>0</v>
      </c>
      <c r="CE3240">
        <v>6</v>
      </c>
      <c r="CF3240">
        <v>1716</v>
      </c>
      <c r="CG3240">
        <v>0</v>
      </c>
      <c r="CH3240" s="1">
        <v>41456</v>
      </c>
      <c r="CI3240" s="1">
        <v>41820</v>
      </c>
      <c r="CJ3240" s="31">
        <v>1</v>
      </c>
    </row>
    <row r="3241" spans="1:88" x14ac:dyDescent="0.25">
      <c r="A3241" t="s">
        <v>479</v>
      </c>
      <c r="B3241" t="s">
        <v>13489</v>
      </c>
      <c r="C3241">
        <v>2015</v>
      </c>
      <c r="D3241" t="s">
        <v>3868</v>
      </c>
      <c r="E3241" t="s">
        <v>13490</v>
      </c>
      <c r="F3241" t="s">
        <v>3870</v>
      </c>
      <c r="G3241">
        <v>2493</v>
      </c>
      <c r="H3241">
        <v>-71.293927999999994</v>
      </c>
      <c r="I3241">
        <v>42.363708899999999</v>
      </c>
      <c r="J3241">
        <v>25</v>
      </c>
      <c r="K3241">
        <v>17</v>
      </c>
      <c r="L3241" t="s">
        <v>3334</v>
      </c>
      <c r="M3241">
        <v>1570315</v>
      </c>
      <c r="N3241" t="s">
        <v>80</v>
      </c>
      <c r="O3241" t="s">
        <v>96</v>
      </c>
      <c r="P3241" t="s">
        <v>82</v>
      </c>
      <c r="Q3241" t="s">
        <v>458</v>
      </c>
      <c r="R3241">
        <v>11737</v>
      </c>
      <c r="S3241">
        <v>11587</v>
      </c>
      <c r="T3241">
        <v>1</v>
      </c>
      <c r="U3241">
        <v>0</v>
      </c>
      <c r="V3241">
        <v>0</v>
      </c>
      <c r="W3241">
        <v>7.8</v>
      </c>
      <c r="X3241">
        <v>7.8</v>
      </c>
      <c r="Y3241">
        <v>8.25</v>
      </c>
      <c r="Z3241">
        <v>16.05</v>
      </c>
      <c r="AA3241">
        <v>1274229</v>
      </c>
      <c r="AB3241">
        <v>21165</v>
      </c>
      <c r="AC3241">
        <v>0</v>
      </c>
      <c r="AD3241">
        <v>170066</v>
      </c>
      <c r="AE3241">
        <v>1465460</v>
      </c>
      <c r="AF3241">
        <v>965018</v>
      </c>
      <c r="AG3241">
        <v>154731</v>
      </c>
      <c r="AH3241">
        <v>1119749</v>
      </c>
      <c r="AI3241">
        <v>136754</v>
      </c>
      <c r="AJ3241">
        <v>33875</v>
      </c>
      <c r="AK3241">
        <v>50120</v>
      </c>
      <c r="AL3241">
        <v>220749</v>
      </c>
      <c r="AM3241">
        <v>197907</v>
      </c>
      <c r="AN3241">
        <v>1538405</v>
      </c>
      <c r="AO3241">
        <v>0</v>
      </c>
      <c r="AP3241">
        <v>0</v>
      </c>
      <c r="AQ3241">
        <v>0</v>
      </c>
      <c r="AR3241">
        <v>29450</v>
      </c>
      <c r="AS3241">
        <v>29450</v>
      </c>
      <c r="AT3241">
        <v>0</v>
      </c>
      <c r="AU3241">
        <v>105205</v>
      </c>
      <c r="AV3241">
        <v>24533</v>
      </c>
      <c r="AW3241">
        <v>11261</v>
      </c>
      <c r="AX3241">
        <v>6102</v>
      </c>
      <c r="AY3241">
        <v>8071</v>
      </c>
      <c r="AZ3241">
        <v>0</v>
      </c>
      <c r="BA3241">
        <v>17</v>
      </c>
      <c r="BB3241">
        <v>60</v>
      </c>
      <c r="BC3241">
        <v>77</v>
      </c>
      <c r="BD3241">
        <v>241</v>
      </c>
      <c r="BE3241">
        <v>3188</v>
      </c>
      <c r="BF3241">
        <v>143850</v>
      </c>
      <c r="BG3241">
        <v>0</v>
      </c>
      <c r="BH3241">
        <v>16.05</v>
      </c>
      <c r="BI3241">
        <v>105205</v>
      </c>
      <c r="BJ3241">
        <v>24533</v>
      </c>
      <c r="BK3241">
        <v>11261</v>
      </c>
      <c r="BL3241">
        <v>8071</v>
      </c>
      <c r="BM3241">
        <v>777</v>
      </c>
      <c r="BN3241">
        <v>241</v>
      </c>
      <c r="BO3241">
        <v>0</v>
      </c>
      <c r="BP3241">
        <v>17</v>
      </c>
      <c r="BQ3241">
        <v>60</v>
      </c>
      <c r="BR3241">
        <v>77</v>
      </c>
      <c r="BS3241">
        <v>241</v>
      </c>
      <c r="BT3241">
        <v>26695</v>
      </c>
      <c r="BU3241">
        <v>6944</v>
      </c>
      <c r="BV3241">
        <v>397714</v>
      </c>
      <c r="BW3241">
        <v>50005</v>
      </c>
      <c r="BX3241">
        <v>26598</v>
      </c>
      <c r="BY3241">
        <v>777</v>
      </c>
      <c r="BZ3241">
        <v>255</v>
      </c>
      <c r="CA3241">
        <v>21</v>
      </c>
      <c r="CB3241">
        <v>9803</v>
      </c>
      <c r="CC3241">
        <v>5797</v>
      </c>
      <c r="CD3241">
        <v>184</v>
      </c>
      <c r="CE3241">
        <v>15</v>
      </c>
      <c r="CF3241">
        <v>10088</v>
      </c>
      <c r="CG3241">
        <v>-1</v>
      </c>
      <c r="CH3241" s="1">
        <v>41456</v>
      </c>
      <c r="CI3241" s="1">
        <v>41820</v>
      </c>
      <c r="CJ3241" s="31">
        <v>1</v>
      </c>
    </row>
    <row r="3242" spans="1:88" x14ac:dyDescent="0.25">
      <c r="A3242" t="s">
        <v>479</v>
      </c>
      <c r="B3242" t="s">
        <v>13491</v>
      </c>
      <c r="C3242">
        <v>2015</v>
      </c>
      <c r="D3242" t="s">
        <v>13492</v>
      </c>
      <c r="E3242" t="s">
        <v>13493</v>
      </c>
      <c r="F3242" t="s">
        <v>3874</v>
      </c>
      <c r="G3242">
        <v>2790</v>
      </c>
      <c r="H3242">
        <v>-71.066006000000002</v>
      </c>
      <c r="I3242">
        <v>41.6217428</v>
      </c>
      <c r="J3242">
        <v>25</v>
      </c>
      <c r="K3242">
        <v>5</v>
      </c>
      <c r="L3242" t="s">
        <v>3303</v>
      </c>
      <c r="M3242">
        <v>554194</v>
      </c>
      <c r="N3242" t="s">
        <v>80</v>
      </c>
      <c r="O3242" t="s">
        <v>96</v>
      </c>
      <c r="P3242" t="s">
        <v>82</v>
      </c>
      <c r="Q3242" t="s">
        <v>458</v>
      </c>
      <c r="R3242">
        <v>15655</v>
      </c>
      <c r="S3242">
        <v>15455</v>
      </c>
      <c r="T3242">
        <v>1</v>
      </c>
      <c r="U3242">
        <v>0</v>
      </c>
      <c r="V3242">
        <v>0</v>
      </c>
      <c r="W3242">
        <v>1.88</v>
      </c>
      <c r="X3242">
        <v>3</v>
      </c>
      <c r="Y3242">
        <v>1.63</v>
      </c>
      <c r="Z3242">
        <v>4.63</v>
      </c>
      <c r="AA3242">
        <v>218487</v>
      </c>
      <c r="AB3242">
        <v>9031</v>
      </c>
      <c r="AC3242">
        <v>0</v>
      </c>
      <c r="AD3242">
        <v>21952</v>
      </c>
      <c r="AE3242">
        <v>249470</v>
      </c>
      <c r="AF3242">
        <v>190293</v>
      </c>
      <c r="AG3242">
        <v>36322</v>
      </c>
      <c r="AH3242">
        <v>226615</v>
      </c>
      <c r="AI3242">
        <v>25937</v>
      </c>
      <c r="AJ3242">
        <v>4631</v>
      </c>
      <c r="AK3242">
        <v>6763</v>
      </c>
      <c r="AL3242">
        <v>37331</v>
      </c>
      <c r="AM3242">
        <v>40365</v>
      </c>
      <c r="AN3242">
        <v>304311</v>
      </c>
      <c r="AO3242">
        <v>0</v>
      </c>
      <c r="AP3242">
        <v>0</v>
      </c>
      <c r="AQ3242">
        <v>0</v>
      </c>
      <c r="AR3242">
        <v>2350</v>
      </c>
      <c r="AS3242">
        <v>2350</v>
      </c>
      <c r="AT3242">
        <v>3980</v>
      </c>
      <c r="AU3242">
        <v>46723</v>
      </c>
      <c r="AV3242">
        <v>7759</v>
      </c>
      <c r="AW3242">
        <v>1387</v>
      </c>
      <c r="AX3242">
        <v>3750</v>
      </c>
      <c r="AY3242">
        <v>1296</v>
      </c>
      <c r="AZ3242">
        <v>116</v>
      </c>
      <c r="BA3242">
        <v>9</v>
      </c>
      <c r="BB3242">
        <v>60</v>
      </c>
      <c r="BC3242">
        <v>69</v>
      </c>
      <c r="BD3242">
        <v>76</v>
      </c>
      <c r="BE3242">
        <v>2144</v>
      </c>
      <c r="BF3242">
        <v>96319</v>
      </c>
      <c r="BG3242">
        <v>0</v>
      </c>
      <c r="BH3242">
        <v>4.63</v>
      </c>
      <c r="BI3242">
        <v>46723</v>
      </c>
      <c r="BJ3242">
        <v>7759</v>
      </c>
      <c r="BK3242">
        <v>1387</v>
      </c>
      <c r="BL3242">
        <v>1296</v>
      </c>
      <c r="BM3242">
        <v>97</v>
      </c>
      <c r="BN3242">
        <v>76</v>
      </c>
      <c r="BO3242">
        <v>116</v>
      </c>
      <c r="BP3242">
        <v>9</v>
      </c>
      <c r="BQ3242">
        <v>60</v>
      </c>
      <c r="BR3242">
        <v>69</v>
      </c>
      <c r="BS3242">
        <v>76</v>
      </c>
      <c r="BT3242">
        <v>10088</v>
      </c>
      <c r="BU3242">
        <v>6302</v>
      </c>
      <c r="BV3242">
        <v>75967</v>
      </c>
      <c r="BW3242">
        <v>9103</v>
      </c>
      <c r="BX3242">
        <v>19469</v>
      </c>
      <c r="BY3242">
        <v>97</v>
      </c>
      <c r="BZ3242">
        <v>70</v>
      </c>
      <c r="CA3242">
        <v>10</v>
      </c>
      <c r="CB3242">
        <v>1494</v>
      </c>
      <c r="CC3242">
        <v>1221</v>
      </c>
      <c r="CD3242">
        <v>165</v>
      </c>
      <c r="CE3242">
        <v>7</v>
      </c>
      <c r="CF3242">
        <v>41600</v>
      </c>
      <c r="CG3242">
        <v>-1</v>
      </c>
      <c r="CH3242" s="1">
        <v>41456</v>
      </c>
      <c r="CI3242" s="1">
        <v>41820</v>
      </c>
      <c r="CJ3242" s="31">
        <v>1</v>
      </c>
    </row>
    <row r="3243" spans="1:88" x14ac:dyDescent="0.25">
      <c r="A3243" t="s">
        <v>479</v>
      </c>
      <c r="B3243" t="s">
        <v>13494</v>
      </c>
      <c r="C3243">
        <v>2015</v>
      </c>
      <c r="D3243" t="s">
        <v>13495</v>
      </c>
      <c r="E3243" t="s">
        <v>13496</v>
      </c>
      <c r="F3243" t="s">
        <v>13497</v>
      </c>
      <c r="G3243">
        <v>2090</v>
      </c>
      <c r="H3243">
        <v>0</v>
      </c>
      <c r="I3243">
        <v>0</v>
      </c>
      <c r="J3243">
        <v>25</v>
      </c>
      <c r="K3243">
        <v>21</v>
      </c>
      <c r="L3243" t="s">
        <v>3631</v>
      </c>
      <c r="M3243">
        <v>692254</v>
      </c>
      <c r="N3243" t="s">
        <v>80</v>
      </c>
      <c r="O3243" t="s">
        <v>96</v>
      </c>
      <c r="P3243" t="s">
        <v>90</v>
      </c>
      <c r="Q3243" t="s">
        <v>458</v>
      </c>
      <c r="R3243">
        <v>14768</v>
      </c>
      <c r="S3243">
        <v>14579</v>
      </c>
      <c r="T3243">
        <v>1</v>
      </c>
      <c r="U3243">
        <v>1</v>
      </c>
      <c r="V3243">
        <v>0</v>
      </c>
      <c r="W3243">
        <v>5.25</v>
      </c>
      <c r="X3243">
        <v>7.33</v>
      </c>
      <c r="Y3243">
        <v>7.58</v>
      </c>
      <c r="Z3243">
        <v>14.91</v>
      </c>
      <c r="AA3243">
        <v>1082066</v>
      </c>
      <c r="AB3243">
        <v>12030</v>
      </c>
      <c r="AC3243">
        <v>0</v>
      </c>
      <c r="AD3243">
        <v>10182</v>
      </c>
      <c r="AE3243">
        <v>1104278</v>
      </c>
      <c r="AF3243">
        <v>851177</v>
      </c>
      <c r="AG3243">
        <v>1341</v>
      </c>
      <c r="AH3243">
        <v>852518</v>
      </c>
      <c r="AI3243">
        <v>105593</v>
      </c>
      <c r="AJ3243">
        <v>24150</v>
      </c>
      <c r="AK3243">
        <v>40005</v>
      </c>
      <c r="AL3243">
        <v>169748</v>
      </c>
      <c r="AM3243">
        <v>146442</v>
      </c>
      <c r="AN3243">
        <v>1168708</v>
      </c>
      <c r="AO3243">
        <v>0</v>
      </c>
      <c r="AP3243">
        <v>197016</v>
      </c>
      <c r="AQ3243">
        <v>0</v>
      </c>
      <c r="AR3243">
        <v>41408</v>
      </c>
      <c r="AS3243">
        <v>238424</v>
      </c>
      <c r="AT3243">
        <v>931970</v>
      </c>
      <c r="AU3243">
        <v>102343</v>
      </c>
      <c r="AV3243">
        <v>18603</v>
      </c>
      <c r="AW3243">
        <v>6851</v>
      </c>
      <c r="AX3243">
        <v>6064</v>
      </c>
      <c r="AY3243">
        <v>7560</v>
      </c>
      <c r="AZ3243">
        <v>0</v>
      </c>
      <c r="BA3243">
        <v>28</v>
      </c>
      <c r="BB3243">
        <v>60</v>
      </c>
      <c r="BC3243">
        <v>88</v>
      </c>
      <c r="BD3243">
        <v>225</v>
      </c>
      <c r="BE3243">
        <v>3716</v>
      </c>
      <c r="BF3243">
        <v>188713</v>
      </c>
      <c r="BG3243">
        <v>0</v>
      </c>
      <c r="BH3243">
        <v>14.91</v>
      </c>
      <c r="BI3243">
        <v>102343</v>
      </c>
      <c r="BJ3243">
        <v>18603</v>
      </c>
      <c r="BK3243">
        <v>6851</v>
      </c>
      <c r="BL3243">
        <v>7560</v>
      </c>
      <c r="BM3243">
        <v>429</v>
      </c>
      <c r="BN3243">
        <v>225</v>
      </c>
      <c r="BO3243">
        <v>0</v>
      </c>
      <c r="BP3243">
        <v>28</v>
      </c>
      <c r="BQ3243">
        <v>60</v>
      </c>
      <c r="BR3243">
        <v>88</v>
      </c>
      <c r="BS3243">
        <v>225</v>
      </c>
      <c r="BT3243">
        <v>16541</v>
      </c>
      <c r="BU3243">
        <v>9080</v>
      </c>
      <c r="BV3243">
        <v>306505</v>
      </c>
      <c r="BW3243">
        <v>38957</v>
      </c>
      <c r="BX3243">
        <v>28942</v>
      </c>
      <c r="BY3243">
        <v>429</v>
      </c>
      <c r="BZ3243">
        <v>396</v>
      </c>
      <c r="CA3243">
        <v>7</v>
      </c>
      <c r="CB3243">
        <v>9746</v>
      </c>
      <c r="CC3243">
        <v>8904</v>
      </c>
      <c r="CD3243">
        <v>37</v>
      </c>
      <c r="CE3243">
        <v>22</v>
      </c>
      <c r="CF3243">
        <v>6500</v>
      </c>
      <c r="CG3243">
        <v>27800</v>
      </c>
      <c r="CH3243" s="1">
        <v>41456</v>
      </c>
      <c r="CI3243" s="1">
        <v>41820</v>
      </c>
      <c r="CJ3243" s="31">
        <v>1</v>
      </c>
    </row>
    <row r="3244" spans="1:88" x14ac:dyDescent="0.25">
      <c r="A3244" t="s">
        <v>479</v>
      </c>
      <c r="B3244" t="s">
        <v>13498</v>
      </c>
      <c r="C3244">
        <v>2015</v>
      </c>
      <c r="D3244" t="s">
        <v>13499</v>
      </c>
      <c r="E3244" t="s">
        <v>13500</v>
      </c>
      <c r="F3244" t="s">
        <v>13501</v>
      </c>
      <c r="G3244">
        <v>2188</v>
      </c>
      <c r="H3244">
        <v>-70.941963700000002</v>
      </c>
      <c r="I3244">
        <v>42.218408400000001</v>
      </c>
      <c r="J3244">
        <v>25</v>
      </c>
      <c r="K3244">
        <v>21</v>
      </c>
      <c r="L3244" t="s">
        <v>3631</v>
      </c>
      <c r="M3244">
        <v>692254</v>
      </c>
      <c r="N3244" t="s">
        <v>80</v>
      </c>
      <c r="O3244" t="s">
        <v>96</v>
      </c>
      <c r="P3244" t="s">
        <v>90</v>
      </c>
      <c r="Q3244" t="s">
        <v>458</v>
      </c>
      <c r="R3244">
        <v>54906</v>
      </c>
      <c r="S3244">
        <v>54204</v>
      </c>
      <c r="T3244">
        <v>1</v>
      </c>
      <c r="U3244">
        <v>3</v>
      </c>
      <c r="V3244">
        <v>0</v>
      </c>
      <c r="W3244">
        <v>4.7300000000000004</v>
      </c>
      <c r="X3244">
        <v>10.95</v>
      </c>
      <c r="Y3244">
        <v>9.65</v>
      </c>
      <c r="Z3244">
        <v>20.6</v>
      </c>
      <c r="AA3244">
        <v>1270829</v>
      </c>
      <c r="AB3244">
        <v>46479</v>
      </c>
      <c r="AC3244">
        <v>0</v>
      </c>
      <c r="AD3244">
        <v>61403</v>
      </c>
      <c r="AE3244">
        <v>1378711</v>
      </c>
      <c r="AF3244">
        <v>956857</v>
      </c>
      <c r="AG3244">
        <v>427999</v>
      </c>
      <c r="AH3244">
        <v>1384856</v>
      </c>
      <c r="AI3244">
        <v>86578</v>
      </c>
      <c r="AJ3244">
        <v>41741</v>
      </c>
      <c r="AK3244">
        <v>31827</v>
      </c>
      <c r="AL3244">
        <v>160146</v>
      </c>
      <c r="AM3244">
        <v>124508</v>
      </c>
      <c r="AN3244">
        <v>1669510</v>
      </c>
      <c r="AO3244">
        <v>0</v>
      </c>
      <c r="AP3244">
        <v>400000</v>
      </c>
      <c r="AQ3244">
        <v>10000</v>
      </c>
      <c r="AR3244">
        <v>0</v>
      </c>
      <c r="AS3244">
        <v>410000</v>
      </c>
      <c r="AT3244">
        <v>0</v>
      </c>
      <c r="AU3244">
        <v>121348</v>
      </c>
      <c r="AV3244">
        <v>11763</v>
      </c>
      <c r="AW3244">
        <v>5537</v>
      </c>
      <c r="AX3244">
        <v>3417</v>
      </c>
      <c r="AY3244">
        <v>8452</v>
      </c>
      <c r="AZ3244">
        <v>36</v>
      </c>
      <c r="BA3244">
        <v>12</v>
      </c>
      <c r="BB3244">
        <v>60</v>
      </c>
      <c r="BC3244">
        <v>72</v>
      </c>
      <c r="BD3244">
        <v>233</v>
      </c>
      <c r="BE3244">
        <v>4866</v>
      </c>
      <c r="BF3244">
        <v>302066</v>
      </c>
      <c r="BG3244">
        <v>0</v>
      </c>
      <c r="BH3244">
        <v>20.6</v>
      </c>
      <c r="BI3244">
        <v>121348</v>
      </c>
      <c r="BJ3244">
        <v>11763</v>
      </c>
      <c r="BK3244">
        <v>5537</v>
      </c>
      <c r="BL3244">
        <v>8452</v>
      </c>
      <c r="BM3244">
        <v>349</v>
      </c>
      <c r="BN3244">
        <v>233</v>
      </c>
      <c r="BO3244">
        <v>36</v>
      </c>
      <c r="BP3244">
        <v>12</v>
      </c>
      <c r="BQ3244">
        <v>60</v>
      </c>
      <c r="BR3244">
        <v>72</v>
      </c>
      <c r="BS3244">
        <v>233</v>
      </c>
      <c r="BT3244">
        <v>13595</v>
      </c>
      <c r="BU3244">
        <v>17692</v>
      </c>
      <c r="BV3244">
        <v>358040</v>
      </c>
      <c r="BW3244">
        <v>36090</v>
      </c>
      <c r="BX3244">
        <v>52410</v>
      </c>
      <c r="BY3244">
        <v>349</v>
      </c>
      <c r="BZ3244">
        <v>239</v>
      </c>
      <c r="CA3244">
        <v>75</v>
      </c>
      <c r="CB3244">
        <v>7617</v>
      </c>
      <c r="CC3244">
        <v>6045</v>
      </c>
      <c r="CD3244">
        <v>714</v>
      </c>
      <c r="CE3244">
        <v>11</v>
      </c>
      <c r="CF3244">
        <v>9724</v>
      </c>
      <c r="CG3244">
        <v>-1</v>
      </c>
      <c r="CH3244" s="1">
        <v>41456</v>
      </c>
      <c r="CI3244" s="1">
        <v>41820</v>
      </c>
      <c r="CJ3244" s="31">
        <v>1</v>
      </c>
    </row>
    <row r="3245" spans="1:88" x14ac:dyDescent="0.25">
      <c r="A3245" t="s">
        <v>479</v>
      </c>
      <c r="B3245" t="s">
        <v>13502</v>
      </c>
      <c r="C3245">
        <v>2015</v>
      </c>
      <c r="D3245" t="s">
        <v>13503</v>
      </c>
      <c r="E3245" t="s">
        <v>13504</v>
      </c>
      <c r="F3245" t="s">
        <v>13505</v>
      </c>
      <c r="G3245">
        <v>1093</v>
      </c>
      <c r="H3245">
        <v>-72.635126</v>
      </c>
      <c r="I3245">
        <v>42.441369999999999</v>
      </c>
      <c r="J3245">
        <v>25</v>
      </c>
      <c r="K3245">
        <v>11</v>
      </c>
      <c r="L3245" t="s">
        <v>714</v>
      </c>
      <c r="M3245">
        <v>70862</v>
      </c>
      <c r="N3245" t="s">
        <v>80</v>
      </c>
      <c r="O3245" t="s">
        <v>96</v>
      </c>
      <c r="P3245" t="s">
        <v>82</v>
      </c>
      <c r="Q3245" t="s">
        <v>458</v>
      </c>
      <c r="R3245">
        <v>1506</v>
      </c>
      <c r="S3245">
        <v>1487</v>
      </c>
      <c r="T3245">
        <v>1</v>
      </c>
      <c r="U3245">
        <v>0</v>
      </c>
      <c r="V3245">
        <v>0</v>
      </c>
      <c r="W3245">
        <v>0.5</v>
      </c>
      <c r="X3245">
        <v>0.5</v>
      </c>
      <c r="Y3245">
        <v>0.38</v>
      </c>
      <c r="Z3245">
        <v>0.88</v>
      </c>
      <c r="AA3245">
        <v>49844</v>
      </c>
      <c r="AB3245">
        <v>859</v>
      </c>
      <c r="AC3245">
        <v>0</v>
      </c>
      <c r="AD3245">
        <v>1662</v>
      </c>
      <c r="AE3245">
        <v>52365</v>
      </c>
      <c r="AF3245" t="s">
        <v>84</v>
      </c>
      <c r="AG3245" t="s">
        <v>84</v>
      </c>
      <c r="AH3245" t="s">
        <v>84</v>
      </c>
      <c r="AI3245">
        <v>5950</v>
      </c>
      <c r="AJ3245">
        <v>306</v>
      </c>
      <c r="AK3245">
        <v>2801</v>
      </c>
      <c r="AL3245">
        <v>9057</v>
      </c>
      <c r="AM3245" t="s">
        <v>84</v>
      </c>
      <c r="AN3245">
        <v>60194</v>
      </c>
      <c r="AO3245">
        <v>8700</v>
      </c>
      <c r="AP3245">
        <v>0</v>
      </c>
      <c r="AQ3245">
        <v>0</v>
      </c>
      <c r="AR3245">
        <v>0</v>
      </c>
      <c r="AS3245">
        <v>8700</v>
      </c>
      <c r="AT3245">
        <v>8362</v>
      </c>
      <c r="AU3245">
        <v>12260</v>
      </c>
      <c r="AV3245">
        <v>3</v>
      </c>
      <c r="AW3245">
        <v>539</v>
      </c>
      <c r="AX3245">
        <v>0</v>
      </c>
      <c r="AY3245">
        <v>790</v>
      </c>
      <c r="AZ3245">
        <v>0</v>
      </c>
      <c r="BA3245">
        <v>10</v>
      </c>
      <c r="BB3245">
        <v>60</v>
      </c>
      <c r="BC3245">
        <v>70</v>
      </c>
      <c r="BD3245">
        <v>6</v>
      </c>
      <c r="BE3245">
        <v>1284</v>
      </c>
      <c r="BF3245">
        <v>2203</v>
      </c>
      <c r="BG3245">
        <v>0</v>
      </c>
      <c r="BH3245">
        <v>0.88</v>
      </c>
      <c r="BI3245">
        <v>12260</v>
      </c>
      <c r="BJ3245">
        <v>3</v>
      </c>
      <c r="BK3245">
        <v>539</v>
      </c>
      <c r="BL3245">
        <v>790</v>
      </c>
      <c r="BM3245">
        <v>54</v>
      </c>
      <c r="BN3245">
        <v>6</v>
      </c>
      <c r="BO3245">
        <v>0</v>
      </c>
      <c r="BP3245">
        <v>10</v>
      </c>
      <c r="BQ3245">
        <v>60</v>
      </c>
      <c r="BR3245">
        <v>70</v>
      </c>
      <c r="BS3245">
        <v>6</v>
      </c>
      <c r="BT3245">
        <v>196</v>
      </c>
      <c r="BU3245">
        <v>455</v>
      </c>
      <c r="BV3245">
        <v>11385</v>
      </c>
      <c r="BW3245">
        <v>2990</v>
      </c>
      <c r="BX3245">
        <v>1329</v>
      </c>
      <c r="BY3245">
        <v>54</v>
      </c>
      <c r="BZ3245">
        <v>12</v>
      </c>
      <c r="CA3245">
        <v>3</v>
      </c>
      <c r="CB3245">
        <v>1331</v>
      </c>
      <c r="CC3245">
        <v>137</v>
      </c>
      <c r="CD3245">
        <v>13</v>
      </c>
      <c r="CE3245">
        <v>2</v>
      </c>
      <c r="CF3245">
        <v>1300</v>
      </c>
      <c r="CG3245">
        <v>1</v>
      </c>
      <c r="CH3245" s="1">
        <v>41456</v>
      </c>
      <c r="CI3245" s="1">
        <v>41820</v>
      </c>
      <c r="CJ3245" s="31">
        <v>1</v>
      </c>
    </row>
    <row r="3246" spans="1:88" x14ac:dyDescent="0.25">
      <c r="A3246" t="s">
        <v>479</v>
      </c>
      <c r="B3246" t="s">
        <v>13506</v>
      </c>
      <c r="C3246">
        <v>2015</v>
      </c>
      <c r="D3246" t="s">
        <v>13507</v>
      </c>
      <c r="E3246" t="s">
        <v>13508</v>
      </c>
      <c r="F3246" t="s">
        <v>13509</v>
      </c>
      <c r="G3246">
        <v>2382</v>
      </c>
      <c r="H3246">
        <v>-70.937317399999998</v>
      </c>
      <c r="I3246">
        <v>42.077129900000003</v>
      </c>
      <c r="J3246">
        <v>25</v>
      </c>
      <c r="K3246">
        <v>23</v>
      </c>
      <c r="L3246" t="s">
        <v>3686</v>
      </c>
      <c r="M3246">
        <v>507022</v>
      </c>
      <c r="N3246" t="s">
        <v>80</v>
      </c>
      <c r="O3246" t="s">
        <v>96</v>
      </c>
      <c r="P3246" t="s">
        <v>82</v>
      </c>
      <c r="Q3246" t="s">
        <v>458</v>
      </c>
      <c r="R3246">
        <v>14609</v>
      </c>
      <c r="S3246">
        <v>14422</v>
      </c>
      <c r="T3246">
        <v>1</v>
      </c>
      <c r="U3246">
        <v>0</v>
      </c>
      <c r="V3246">
        <v>0</v>
      </c>
      <c r="W3246">
        <v>2.63</v>
      </c>
      <c r="X3246">
        <v>3.5</v>
      </c>
      <c r="Y3246">
        <v>2.2400000000000002</v>
      </c>
      <c r="Z3246">
        <v>5.74</v>
      </c>
      <c r="AA3246">
        <v>376298</v>
      </c>
      <c r="AB3246">
        <v>16228</v>
      </c>
      <c r="AC3246">
        <v>0</v>
      </c>
      <c r="AD3246">
        <v>27699</v>
      </c>
      <c r="AE3246">
        <v>420225</v>
      </c>
      <c r="AF3246">
        <v>278604</v>
      </c>
      <c r="AG3246">
        <v>45785</v>
      </c>
      <c r="AH3246">
        <v>324389</v>
      </c>
      <c r="AI3246">
        <v>37917</v>
      </c>
      <c r="AJ3246">
        <v>11904</v>
      </c>
      <c r="AK3246">
        <v>12943</v>
      </c>
      <c r="AL3246">
        <v>62764</v>
      </c>
      <c r="AM3246">
        <v>43156</v>
      </c>
      <c r="AN3246">
        <v>430309</v>
      </c>
      <c r="AO3246">
        <v>14800</v>
      </c>
      <c r="AP3246">
        <v>0</v>
      </c>
      <c r="AQ3246">
        <v>0</v>
      </c>
      <c r="AR3246">
        <v>0</v>
      </c>
      <c r="AS3246">
        <v>14800</v>
      </c>
      <c r="AT3246">
        <v>0</v>
      </c>
      <c r="AU3246">
        <v>46811</v>
      </c>
      <c r="AV3246">
        <v>6269</v>
      </c>
      <c r="AW3246">
        <v>1607</v>
      </c>
      <c r="AX3246">
        <v>2688</v>
      </c>
      <c r="AY3246">
        <v>3931</v>
      </c>
      <c r="AZ3246">
        <v>36</v>
      </c>
      <c r="BA3246">
        <v>8</v>
      </c>
      <c r="BB3246">
        <v>60</v>
      </c>
      <c r="BC3246">
        <v>68</v>
      </c>
      <c r="BD3246">
        <v>95</v>
      </c>
      <c r="BE3246">
        <v>2353</v>
      </c>
      <c r="BF3246">
        <v>82947</v>
      </c>
      <c r="BG3246">
        <v>0</v>
      </c>
      <c r="BH3246">
        <v>5.74</v>
      </c>
      <c r="BI3246">
        <v>46811</v>
      </c>
      <c r="BJ3246">
        <v>6269</v>
      </c>
      <c r="BK3246">
        <v>1607</v>
      </c>
      <c r="BL3246">
        <v>3931</v>
      </c>
      <c r="BM3246">
        <v>332</v>
      </c>
      <c r="BN3246">
        <v>95</v>
      </c>
      <c r="BO3246">
        <v>36</v>
      </c>
      <c r="BP3246">
        <v>8</v>
      </c>
      <c r="BQ3246">
        <v>60</v>
      </c>
      <c r="BR3246">
        <v>68</v>
      </c>
      <c r="BS3246">
        <v>95</v>
      </c>
      <c r="BT3246">
        <v>4433</v>
      </c>
      <c r="BU3246">
        <v>6941</v>
      </c>
      <c r="BV3246">
        <v>101711</v>
      </c>
      <c r="BW3246">
        <v>8584</v>
      </c>
      <c r="BX3246">
        <v>11159</v>
      </c>
      <c r="BY3246">
        <v>332</v>
      </c>
      <c r="BZ3246">
        <v>139</v>
      </c>
      <c r="CA3246">
        <v>24</v>
      </c>
      <c r="CB3246">
        <v>5199</v>
      </c>
      <c r="CC3246">
        <v>4164</v>
      </c>
      <c r="CD3246">
        <v>289</v>
      </c>
      <c r="CE3246">
        <v>13</v>
      </c>
      <c r="CF3246">
        <v>16692</v>
      </c>
      <c r="CG3246">
        <v>-1</v>
      </c>
      <c r="CH3246" s="1">
        <v>41456</v>
      </c>
      <c r="CI3246" s="1">
        <v>41820</v>
      </c>
      <c r="CJ3246" s="31">
        <v>1</v>
      </c>
    </row>
    <row r="3247" spans="1:88" x14ac:dyDescent="0.25">
      <c r="A3247" t="s">
        <v>479</v>
      </c>
      <c r="B3247" t="s">
        <v>13510</v>
      </c>
      <c r="C3247">
        <v>2015</v>
      </c>
      <c r="D3247" t="s">
        <v>13511</v>
      </c>
      <c r="E3247" t="s">
        <v>13512</v>
      </c>
      <c r="F3247" t="s">
        <v>13513</v>
      </c>
      <c r="G3247">
        <v>1095</v>
      </c>
      <c r="H3247">
        <v>-72.429463699999999</v>
      </c>
      <c r="I3247">
        <v>42.121966299999997</v>
      </c>
      <c r="J3247">
        <v>25</v>
      </c>
      <c r="K3247">
        <v>13</v>
      </c>
      <c r="L3247" t="s">
        <v>12365</v>
      </c>
      <c r="M3247">
        <v>468161</v>
      </c>
      <c r="N3247" t="s">
        <v>80</v>
      </c>
      <c r="O3247" t="s">
        <v>96</v>
      </c>
      <c r="P3247" t="s">
        <v>82</v>
      </c>
      <c r="Q3247" t="s">
        <v>458</v>
      </c>
      <c r="R3247">
        <v>14337</v>
      </c>
      <c r="S3247">
        <v>14154</v>
      </c>
      <c r="T3247">
        <v>1</v>
      </c>
      <c r="U3247">
        <v>0</v>
      </c>
      <c r="V3247">
        <v>0</v>
      </c>
      <c r="W3247">
        <v>3.06</v>
      </c>
      <c r="X3247">
        <v>6.56</v>
      </c>
      <c r="Y3247">
        <v>2.2799999999999998</v>
      </c>
      <c r="Z3247">
        <v>8.84</v>
      </c>
      <c r="AA3247">
        <v>654039</v>
      </c>
      <c r="AB3247">
        <v>0</v>
      </c>
      <c r="AC3247">
        <v>0</v>
      </c>
      <c r="AD3247">
        <v>2194</v>
      </c>
      <c r="AE3247">
        <v>656233</v>
      </c>
      <c r="AF3247">
        <v>439507</v>
      </c>
      <c r="AG3247">
        <v>10569</v>
      </c>
      <c r="AH3247">
        <v>450076</v>
      </c>
      <c r="AI3247">
        <v>58450</v>
      </c>
      <c r="AJ3247">
        <v>30154</v>
      </c>
      <c r="AK3247">
        <v>18332</v>
      </c>
      <c r="AL3247">
        <v>106936</v>
      </c>
      <c r="AM3247">
        <v>116668</v>
      </c>
      <c r="AN3247">
        <v>673680</v>
      </c>
      <c r="AO3247">
        <v>0</v>
      </c>
      <c r="AP3247">
        <v>14902</v>
      </c>
      <c r="AQ3247">
        <v>0</v>
      </c>
      <c r="AR3247">
        <v>0</v>
      </c>
      <c r="AS3247">
        <v>14902</v>
      </c>
      <c r="AT3247">
        <v>0</v>
      </c>
      <c r="AU3247">
        <v>48876</v>
      </c>
      <c r="AV3247">
        <v>24552</v>
      </c>
      <c r="AW3247">
        <v>4198</v>
      </c>
      <c r="AX3247">
        <v>7246</v>
      </c>
      <c r="AY3247">
        <v>4437</v>
      </c>
      <c r="AZ3247">
        <v>696</v>
      </c>
      <c r="BA3247">
        <v>10</v>
      </c>
      <c r="BB3247">
        <v>60</v>
      </c>
      <c r="BC3247">
        <v>70</v>
      </c>
      <c r="BD3247">
        <v>95</v>
      </c>
      <c r="BE3247">
        <v>2483</v>
      </c>
      <c r="BF3247">
        <v>81846</v>
      </c>
      <c r="BG3247">
        <v>0</v>
      </c>
      <c r="BH3247">
        <v>8.84</v>
      </c>
      <c r="BI3247">
        <v>48876</v>
      </c>
      <c r="BJ3247">
        <v>24552</v>
      </c>
      <c r="BK3247">
        <v>4198</v>
      </c>
      <c r="BL3247">
        <v>4437</v>
      </c>
      <c r="BM3247">
        <v>291</v>
      </c>
      <c r="BN3247">
        <v>95</v>
      </c>
      <c r="BO3247">
        <v>696</v>
      </c>
      <c r="BP3247">
        <v>10</v>
      </c>
      <c r="BQ3247">
        <v>60</v>
      </c>
      <c r="BR3247">
        <v>70</v>
      </c>
      <c r="BS3247">
        <v>95</v>
      </c>
      <c r="BT3247">
        <v>10569</v>
      </c>
      <c r="BU3247">
        <v>6558</v>
      </c>
      <c r="BV3247">
        <v>168380</v>
      </c>
      <c r="BW3247">
        <v>16781</v>
      </c>
      <c r="BX3247">
        <v>14757</v>
      </c>
      <c r="BY3247">
        <v>291</v>
      </c>
      <c r="BZ3247">
        <v>149</v>
      </c>
      <c r="CA3247">
        <v>39</v>
      </c>
      <c r="CB3247">
        <v>5464</v>
      </c>
      <c r="CC3247">
        <v>2942</v>
      </c>
      <c r="CD3247">
        <v>1266</v>
      </c>
      <c r="CE3247">
        <v>20</v>
      </c>
      <c r="CF3247">
        <v>14508</v>
      </c>
      <c r="CG3247">
        <v>-1</v>
      </c>
      <c r="CH3247" s="1">
        <v>41456</v>
      </c>
      <c r="CI3247" s="1">
        <v>41820</v>
      </c>
      <c r="CJ3247" s="31">
        <v>1</v>
      </c>
    </row>
    <row r="3248" spans="1:88" x14ac:dyDescent="0.25">
      <c r="A3248" t="s">
        <v>479</v>
      </c>
      <c r="B3248" t="s">
        <v>13514</v>
      </c>
      <c r="C3248">
        <v>2015</v>
      </c>
      <c r="D3248" t="s">
        <v>13515</v>
      </c>
      <c r="E3248" t="s">
        <v>13516</v>
      </c>
      <c r="F3248" t="s">
        <v>4893</v>
      </c>
      <c r="G3248">
        <v>1096</v>
      </c>
      <c r="H3248">
        <v>-72.731116999999998</v>
      </c>
      <c r="I3248">
        <v>42.392829999999996</v>
      </c>
      <c r="J3248">
        <v>25</v>
      </c>
      <c r="K3248">
        <v>15</v>
      </c>
      <c r="L3248" t="s">
        <v>7799</v>
      </c>
      <c r="M3248">
        <v>160939</v>
      </c>
      <c r="N3248" t="s">
        <v>80</v>
      </c>
      <c r="O3248" t="s">
        <v>96</v>
      </c>
      <c r="P3248" t="s">
        <v>90</v>
      </c>
      <c r="Q3248" t="s">
        <v>458</v>
      </c>
      <c r="R3248">
        <v>2476</v>
      </c>
      <c r="S3248">
        <v>2444</v>
      </c>
      <c r="T3248">
        <v>1</v>
      </c>
      <c r="U3248">
        <v>1</v>
      </c>
      <c r="V3248">
        <v>0</v>
      </c>
      <c r="W3248">
        <v>0</v>
      </c>
      <c r="X3248">
        <v>2.78</v>
      </c>
      <c r="Y3248">
        <v>0.63</v>
      </c>
      <c r="Z3248">
        <v>3.41</v>
      </c>
      <c r="AA3248">
        <v>132793</v>
      </c>
      <c r="AB3248">
        <v>8174</v>
      </c>
      <c r="AC3248">
        <v>0</v>
      </c>
      <c r="AD3248">
        <v>62161</v>
      </c>
      <c r="AE3248">
        <v>203128</v>
      </c>
      <c r="AF3248">
        <v>111046</v>
      </c>
      <c r="AG3248">
        <v>27762</v>
      </c>
      <c r="AH3248">
        <v>138808</v>
      </c>
      <c r="AI3248">
        <v>27109</v>
      </c>
      <c r="AJ3248">
        <v>3266</v>
      </c>
      <c r="AK3248">
        <v>7931</v>
      </c>
      <c r="AL3248">
        <v>38306</v>
      </c>
      <c r="AM3248">
        <v>46137</v>
      </c>
      <c r="AN3248">
        <v>223251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47100</v>
      </c>
      <c r="AV3248">
        <v>26458</v>
      </c>
      <c r="AW3248">
        <v>3586</v>
      </c>
      <c r="AX3248">
        <v>7221</v>
      </c>
      <c r="AY3248">
        <v>4492</v>
      </c>
      <c r="AZ3248">
        <v>696</v>
      </c>
      <c r="BA3248">
        <v>12</v>
      </c>
      <c r="BB3248">
        <v>60</v>
      </c>
      <c r="BC3248">
        <v>72</v>
      </c>
      <c r="BD3248">
        <v>67</v>
      </c>
      <c r="BE3248">
        <v>1345</v>
      </c>
      <c r="BF3248">
        <v>45087</v>
      </c>
      <c r="BG3248">
        <v>0</v>
      </c>
      <c r="BH3248">
        <v>3.41</v>
      </c>
      <c r="BI3248">
        <v>47100</v>
      </c>
      <c r="BJ3248">
        <v>26458</v>
      </c>
      <c r="BK3248">
        <v>3586</v>
      </c>
      <c r="BL3248">
        <v>4492</v>
      </c>
      <c r="BM3248">
        <v>455</v>
      </c>
      <c r="BN3248">
        <v>67</v>
      </c>
      <c r="BO3248">
        <v>696</v>
      </c>
      <c r="BP3248">
        <v>12</v>
      </c>
      <c r="BQ3248">
        <v>60</v>
      </c>
      <c r="BR3248">
        <v>72</v>
      </c>
      <c r="BS3248">
        <v>67</v>
      </c>
      <c r="BT3248">
        <v>3222</v>
      </c>
      <c r="BU3248">
        <v>2416</v>
      </c>
      <c r="BV3248">
        <v>90922</v>
      </c>
      <c r="BW3248">
        <v>10996</v>
      </c>
      <c r="BX3248">
        <v>10516</v>
      </c>
      <c r="BY3248">
        <v>455</v>
      </c>
      <c r="BZ3248">
        <v>344</v>
      </c>
      <c r="CA3248">
        <v>34</v>
      </c>
      <c r="CB3248">
        <v>5911</v>
      </c>
      <c r="CC3248">
        <v>2667</v>
      </c>
      <c r="CD3248">
        <v>456</v>
      </c>
      <c r="CE3248">
        <v>11</v>
      </c>
      <c r="CF3248">
        <v>2184</v>
      </c>
      <c r="CG3248">
        <v>-1</v>
      </c>
      <c r="CH3248" s="1">
        <v>41456</v>
      </c>
      <c r="CI3248" s="1">
        <v>41820</v>
      </c>
      <c r="CJ3248" s="31">
        <v>1</v>
      </c>
    </row>
    <row r="3249" spans="1:88" x14ac:dyDescent="0.25">
      <c r="A3249" t="s">
        <v>479</v>
      </c>
      <c r="B3249" t="s">
        <v>13517</v>
      </c>
      <c r="C3249">
        <v>2015</v>
      </c>
      <c r="D3249" t="s">
        <v>13518</v>
      </c>
      <c r="E3249" t="s">
        <v>13519</v>
      </c>
      <c r="F3249" t="s">
        <v>11743</v>
      </c>
      <c r="G3249">
        <v>1267</v>
      </c>
      <c r="H3249">
        <v>-73.211180999999996</v>
      </c>
      <c r="I3249">
        <v>42.713656</v>
      </c>
      <c r="J3249">
        <v>25</v>
      </c>
      <c r="K3249">
        <v>3</v>
      </c>
      <c r="L3249" t="s">
        <v>12360</v>
      </c>
      <c r="M3249">
        <v>128715</v>
      </c>
      <c r="N3249" t="s">
        <v>80</v>
      </c>
      <c r="O3249" t="s">
        <v>96</v>
      </c>
      <c r="P3249" t="s">
        <v>82</v>
      </c>
      <c r="Q3249" t="s">
        <v>458</v>
      </c>
      <c r="R3249">
        <v>7700</v>
      </c>
      <c r="S3249">
        <v>7601</v>
      </c>
      <c r="T3249">
        <v>1</v>
      </c>
      <c r="U3249">
        <v>0</v>
      </c>
      <c r="V3249">
        <v>0</v>
      </c>
      <c r="W3249">
        <v>3.38</v>
      </c>
      <c r="X3249">
        <v>4.2300000000000004</v>
      </c>
      <c r="Y3249">
        <v>4.0999999999999996</v>
      </c>
      <c r="Z3249">
        <v>8.33</v>
      </c>
      <c r="AA3249">
        <v>509850</v>
      </c>
      <c r="AB3249">
        <v>8350</v>
      </c>
      <c r="AC3249">
        <v>0</v>
      </c>
      <c r="AD3249">
        <v>109979</v>
      </c>
      <c r="AE3249">
        <v>628179</v>
      </c>
      <c r="AF3249">
        <v>309890</v>
      </c>
      <c r="AG3249">
        <v>73347</v>
      </c>
      <c r="AH3249">
        <v>383237</v>
      </c>
      <c r="AI3249">
        <v>60759</v>
      </c>
      <c r="AJ3249">
        <v>6104</v>
      </c>
      <c r="AK3249">
        <v>24178</v>
      </c>
      <c r="AL3249">
        <v>91041</v>
      </c>
      <c r="AM3249">
        <v>44960</v>
      </c>
      <c r="AN3249">
        <v>519238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61766</v>
      </c>
      <c r="AV3249">
        <v>25082</v>
      </c>
      <c r="AW3249">
        <v>6546</v>
      </c>
      <c r="AX3249">
        <v>7725</v>
      </c>
      <c r="AY3249">
        <v>5806</v>
      </c>
      <c r="AZ3249">
        <v>696</v>
      </c>
      <c r="BA3249">
        <v>14</v>
      </c>
      <c r="BB3249">
        <v>60</v>
      </c>
      <c r="BC3249">
        <v>74</v>
      </c>
      <c r="BD3249">
        <v>275</v>
      </c>
      <c r="BE3249">
        <v>2378</v>
      </c>
      <c r="BF3249">
        <v>61627</v>
      </c>
      <c r="BG3249">
        <v>0</v>
      </c>
      <c r="BH3249">
        <v>8.33</v>
      </c>
      <c r="BI3249">
        <v>61766</v>
      </c>
      <c r="BJ3249">
        <v>25082</v>
      </c>
      <c r="BK3249">
        <v>6546</v>
      </c>
      <c r="BL3249">
        <v>5806</v>
      </c>
      <c r="BM3249">
        <v>171</v>
      </c>
      <c r="BN3249">
        <v>275</v>
      </c>
      <c r="BO3249">
        <v>696</v>
      </c>
      <c r="BP3249">
        <v>14</v>
      </c>
      <c r="BQ3249">
        <v>60</v>
      </c>
      <c r="BR3249">
        <v>74</v>
      </c>
      <c r="BS3249">
        <v>275</v>
      </c>
      <c r="BT3249">
        <v>4368</v>
      </c>
      <c r="BU3249">
        <v>6123</v>
      </c>
      <c r="BV3249">
        <v>155779</v>
      </c>
      <c r="BW3249">
        <v>15512</v>
      </c>
      <c r="BX3249">
        <v>16135</v>
      </c>
      <c r="BY3249">
        <v>171</v>
      </c>
      <c r="BZ3249">
        <v>166</v>
      </c>
      <c r="CA3249">
        <v>5</v>
      </c>
      <c r="CB3249">
        <v>2054</v>
      </c>
      <c r="CC3249">
        <v>1974</v>
      </c>
      <c r="CD3249">
        <v>80</v>
      </c>
      <c r="CE3249">
        <v>15</v>
      </c>
      <c r="CF3249">
        <v>10920</v>
      </c>
      <c r="CG3249">
        <v>-1</v>
      </c>
      <c r="CH3249" s="1">
        <v>41456</v>
      </c>
      <c r="CI3249" s="1">
        <v>41820</v>
      </c>
      <c r="CJ3249" s="31">
        <v>1</v>
      </c>
    </row>
    <row r="3250" spans="1:88" x14ac:dyDescent="0.25">
      <c r="A3250" t="s">
        <v>479</v>
      </c>
      <c r="B3250" t="s">
        <v>13520</v>
      </c>
      <c r="C3250">
        <v>2015</v>
      </c>
      <c r="D3250" t="s">
        <v>13521</v>
      </c>
      <c r="E3250" t="s">
        <v>13522</v>
      </c>
      <c r="F3250" t="s">
        <v>4019</v>
      </c>
      <c r="G3250">
        <v>1887</v>
      </c>
      <c r="H3250">
        <v>-71.164227499999996</v>
      </c>
      <c r="I3250">
        <v>42.557822799999997</v>
      </c>
      <c r="J3250">
        <v>25</v>
      </c>
      <c r="K3250">
        <v>17</v>
      </c>
      <c r="L3250" t="s">
        <v>3334</v>
      </c>
      <c r="M3250">
        <v>1570315</v>
      </c>
      <c r="N3250" t="s">
        <v>80</v>
      </c>
      <c r="O3250" t="s">
        <v>96</v>
      </c>
      <c r="P3250" t="s">
        <v>82</v>
      </c>
      <c r="Q3250" t="s">
        <v>458</v>
      </c>
      <c r="R3250">
        <v>21578</v>
      </c>
      <c r="S3250">
        <v>21302</v>
      </c>
      <c r="T3250">
        <v>1</v>
      </c>
      <c r="U3250">
        <v>0</v>
      </c>
      <c r="V3250">
        <v>0</v>
      </c>
      <c r="W3250">
        <v>6.13</v>
      </c>
      <c r="X3250">
        <v>8.75</v>
      </c>
      <c r="Y3250">
        <v>6.13</v>
      </c>
      <c r="Z3250">
        <v>14.88</v>
      </c>
      <c r="AA3250">
        <v>1026859</v>
      </c>
      <c r="AB3250">
        <v>20477</v>
      </c>
      <c r="AC3250">
        <v>0</v>
      </c>
      <c r="AD3250">
        <v>35829</v>
      </c>
      <c r="AE3250">
        <v>1083165</v>
      </c>
      <c r="AF3250">
        <v>857293</v>
      </c>
      <c r="AG3250">
        <v>99060</v>
      </c>
      <c r="AH3250">
        <v>956353</v>
      </c>
      <c r="AI3250">
        <v>79521</v>
      </c>
      <c r="AJ3250">
        <v>33545</v>
      </c>
      <c r="AK3250">
        <v>29682</v>
      </c>
      <c r="AL3250">
        <v>142748</v>
      </c>
      <c r="AM3250">
        <v>139671</v>
      </c>
      <c r="AN3250">
        <v>1238772</v>
      </c>
      <c r="AO3250">
        <v>12000</v>
      </c>
      <c r="AP3250">
        <v>0</v>
      </c>
      <c r="AQ3250">
        <v>0</v>
      </c>
      <c r="AR3250">
        <v>0</v>
      </c>
      <c r="AS3250">
        <v>12000</v>
      </c>
      <c r="AT3250">
        <v>30900</v>
      </c>
      <c r="AU3250">
        <v>42552</v>
      </c>
      <c r="AV3250">
        <v>4424</v>
      </c>
      <c r="AW3250">
        <v>4885</v>
      </c>
      <c r="AX3250">
        <v>2849</v>
      </c>
      <c r="AY3250">
        <v>6091</v>
      </c>
      <c r="AZ3250">
        <v>0</v>
      </c>
      <c r="BA3250">
        <v>6</v>
      </c>
      <c r="BB3250">
        <v>60</v>
      </c>
      <c r="BC3250">
        <v>66</v>
      </c>
      <c r="BD3250">
        <v>120</v>
      </c>
      <c r="BE3250">
        <v>3082</v>
      </c>
      <c r="BF3250">
        <v>145089</v>
      </c>
      <c r="BG3250">
        <v>0</v>
      </c>
      <c r="BH3250">
        <v>14.88</v>
      </c>
      <c r="BI3250">
        <v>42552</v>
      </c>
      <c r="BJ3250">
        <v>4424</v>
      </c>
      <c r="BK3250">
        <v>4885</v>
      </c>
      <c r="BL3250">
        <v>6091</v>
      </c>
      <c r="BM3250">
        <v>691</v>
      </c>
      <c r="BN3250">
        <v>120</v>
      </c>
      <c r="BO3250">
        <v>0</v>
      </c>
      <c r="BP3250">
        <v>6</v>
      </c>
      <c r="BQ3250">
        <v>60</v>
      </c>
      <c r="BR3250">
        <v>66</v>
      </c>
      <c r="BS3250">
        <v>120</v>
      </c>
      <c r="BT3250">
        <v>6812</v>
      </c>
      <c r="BU3250">
        <v>13251</v>
      </c>
      <c r="BV3250">
        <v>239627</v>
      </c>
      <c r="BW3250">
        <v>23142</v>
      </c>
      <c r="BX3250">
        <v>31352</v>
      </c>
      <c r="BY3250">
        <v>691</v>
      </c>
      <c r="BZ3250">
        <v>367</v>
      </c>
      <c r="CA3250">
        <v>91</v>
      </c>
      <c r="CB3250">
        <v>13831</v>
      </c>
      <c r="CC3250">
        <v>10684</v>
      </c>
      <c r="CD3250">
        <v>803</v>
      </c>
      <c r="CE3250">
        <v>18</v>
      </c>
      <c r="CF3250">
        <v>15704</v>
      </c>
      <c r="CG3250">
        <v>0</v>
      </c>
      <c r="CH3250" s="1">
        <v>41456</v>
      </c>
      <c r="CI3250" s="1">
        <v>41820</v>
      </c>
      <c r="CJ3250" s="31">
        <v>1</v>
      </c>
    </row>
    <row r="3251" spans="1:88" x14ac:dyDescent="0.25">
      <c r="A3251" t="s">
        <v>479</v>
      </c>
      <c r="B3251" t="s">
        <v>13523</v>
      </c>
      <c r="C3251">
        <v>2015</v>
      </c>
      <c r="D3251" t="s">
        <v>13524</v>
      </c>
      <c r="E3251" t="s">
        <v>13525</v>
      </c>
      <c r="F3251" t="s">
        <v>13526</v>
      </c>
      <c r="G3251">
        <v>1475</v>
      </c>
      <c r="H3251">
        <v>-72.048894000000004</v>
      </c>
      <c r="I3251">
        <v>42.682443999999997</v>
      </c>
      <c r="J3251">
        <v>25</v>
      </c>
      <c r="K3251">
        <v>27</v>
      </c>
      <c r="L3251" t="s">
        <v>12388</v>
      </c>
      <c r="M3251">
        <v>813475</v>
      </c>
      <c r="N3251" t="s">
        <v>80</v>
      </c>
      <c r="O3251" t="s">
        <v>96</v>
      </c>
      <c r="P3251" t="s">
        <v>82</v>
      </c>
      <c r="Q3251" t="s">
        <v>458</v>
      </c>
      <c r="R3251">
        <v>10472</v>
      </c>
      <c r="S3251">
        <v>10338</v>
      </c>
      <c r="T3251">
        <v>1</v>
      </c>
      <c r="U3251">
        <v>0</v>
      </c>
      <c r="V3251">
        <v>0</v>
      </c>
      <c r="W3251">
        <v>0.93</v>
      </c>
      <c r="X3251">
        <v>0.93</v>
      </c>
      <c r="Y3251">
        <v>2.1800000000000002</v>
      </c>
      <c r="Z3251">
        <v>3.11</v>
      </c>
      <c r="AA3251">
        <v>164601</v>
      </c>
      <c r="AB3251">
        <v>14518</v>
      </c>
      <c r="AC3251">
        <v>0</v>
      </c>
      <c r="AD3251">
        <v>9039</v>
      </c>
      <c r="AE3251">
        <v>188158</v>
      </c>
      <c r="AF3251">
        <v>134000</v>
      </c>
      <c r="AG3251">
        <v>11719</v>
      </c>
      <c r="AH3251">
        <v>145719</v>
      </c>
      <c r="AI3251">
        <v>24898</v>
      </c>
      <c r="AJ3251">
        <v>2254</v>
      </c>
      <c r="AK3251">
        <v>7275</v>
      </c>
      <c r="AL3251">
        <v>34427</v>
      </c>
      <c r="AM3251">
        <v>24513</v>
      </c>
      <c r="AN3251">
        <v>204659</v>
      </c>
      <c r="AO3251">
        <v>0</v>
      </c>
      <c r="AP3251">
        <v>0</v>
      </c>
      <c r="AQ3251">
        <v>0</v>
      </c>
      <c r="AR3251">
        <v>5554</v>
      </c>
      <c r="AS3251">
        <v>5554</v>
      </c>
      <c r="AT3251">
        <v>0</v>
      </c>
      <c r="AU3251">
        <v>31673</v>
      </c>
      <c r="AV3251">
        <v>24552</v>
      </c>
      <c r="AW3251">
        <v>2140</v>
      </c>
      <c r="AX3251">
        <v>7220</v>
      </c>
      <c r="AY3251">
        <v>2983</v>
      </c>
      <c r="AZ3251">
        <v>696</v>
      </c>
      <c r="BA3251">
        <v>10</v>
      </c>
      <c r="BB3251">
        <v>60</v>
      </c>
      <c r="BC3251">
        <v>70</v>
      </c>
      <c r="BD3251">
        <v>65</v>
      </c>
      <c r="BE3251">
        <v>1879</v>
      </c>
      <c r="BF3251">
        <v>24563</v>
      </c>
      <c r="BG3251">
        <v>0</v>
      </c>
      <c r="BH3251">
        <v>3.11</v>
      </c>
      <c r="BI3251">
        <v>31673</v>
      </c>
      <c r="BJ3251">
        <v>24552</v>
      </c>
      <c r="BK3251">
        <v>2140</v>
      </c>
      <c r="BL3251">
        <v>2983</v>
      </c>
      <c r="BM3251">
        <v>124</v>
      </c>
      <c r="BN3251">
        <v>65</v>
      </c>
      <c r="BO3251">
        <v>696</v>
      </c>
      <c r="BP3251">
        <v>10</v>
      </c>
      <c r="BQ3251">
        <v>60</v>
      </c>
      <c r="BR3251">
        <v>70</v>
      </c>
      <c r="BS3251">
        <v>65</v>
      </c>
      <c r="BT3251">
        <v>3328</v>
      </c>
      <c r="BU3251">
        <v>3990</v>
      </c>
      <c r="BV3251">
        <v>56966</v>
      </c>
      <c r="BW3251">
        <v>8562</v>
      </c>
      <c r="BX3251">
        <v>6671</v>
      </c>
      <c r="BY3251">
        <v>124</v>
      </c>
      <c r="BZ3251">
        <v>121</v>
      </c>
      <c r="CA3251">
        <v>1</v>
      </c>
      <c r="CB3251">
        <v>1338</v>
      </c>
      <c r="CC3251">
        <v>1290</v>
      </c>
      <c r="CD3251">
        <v>20</v>
      </c>
      <c r="CE3251">
        <v>8</v>
      </c>
      <c r="CF3251">
        <v>5668</v>
      </c>
      <c r="CG3251">
        <v>0</v>
      </c>
      <c r="CH3251" s="1">
        <v>41456</v>
      </c>
      <c r="CI3251" s="1">
        <v>41820</v>
      </c>
      <c r="CJ3251" s="31">
        <v>1</v>
      </c>
    </row>
    <row r="3252" spans="1:88" x14ac:dyDescent="0.25">
      <c r="A3252" t="s">
        <v>479</v>
      </c>
      <c r="B3252" t="s">
        <v>13527</v>
      </c>
      <c r="C3252">
        <v>2015</v>
      </c>
      <c r="D3252" t="s">
        <v>9324</v>
      </c>
      <c r="E3252" t="s">
        <v>13528</v>
      </c>
      <c r="F3252" t="s">
        <v>3890</v>
      </c>
      <c r="G3252">
        <v>1890</v>
      </c>
      <c r="H3252">
        <v>-71.133673000000002</v>
      </c>
      <c r="I3252">
        <v>42.452247999999997</v>
      </c>
      <c r="J3252">
        <v>25</v>
      </c>
      <c r="K3252">
        <v>17</v>
      </c>
      <c r="L3252" t="s">
        <v>3334</v>
      </c>
      <c r="M3252">
        <v>1570315</v>
      </c>
      <c r="N3252" t="s">
        <v>80</v>
      </c>
      <c r="O3252" t="s">
        <v>96</v>
      </c>
      <c r="P3252" t="s">
        <v>82</v>
      </c>
      <c r="Q3252" t="s">
        <v>458</v>
      </c>
      <c r="R3252">
        <v>21869</v>
      </c>
      <c r="S3252">
        <v>21589</v>
      </c>
      <c r="T3252">
        <v>1</v>
      </c>
      <c r="U3252">
        <v>0</v>
      </c>
      <c r="V3252">
        <v>0</v>
      </c>
      <c r="W3252">
        <v>9.35</v>
      </c>
      <c r="X3252">
        <v>9.35</v>
      </c>
      <c r="Y3252">
        <v>11.88</v>
      </c>
      <c r="Z3252">
        <v>21.23</v>
      </c>
      <c r="AA3252">
        <v>1758345</v>
      </c>
      <c r="AB3252">
        <v>27472</v>
      </c>
      <c r="AC3252">
        <v>0</v>
      </c>
      <c r="AD3252">
        <v>92104</v>
      </c>
      <c r="AE3252">
        <v>1877921</v>
      </c>
      <c r="AF3252">
        <v>1277875</v>
      </c>
      <c r="AG3252">
        <v>39426</v>
      </c>
      <c r="AH3252">
        <v>1317301</v>
      </c>
      <c r="AI3252">
        <v>149720</v>
      </c>
      <c r="AJ3252">
        <v>55012</v>
      </c>
      <c r="AK3252">
        <v>57924</v>
      </c>
      <c r="AL3252">
        <v>262656</v>
      </c>
      <c r="AM3252">
        <v>130330</v>
      </c>
      <c r="AN3252">
        <v>1710287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34597</v>
      </c>
      <c r="AU3252">
        <v>102610</v>
      </c>
      <c r="AV3252">
        <v>18588</v>
      </c>
      <c r="AW3252">
        <v>8339</v>
      </c>
      <c r="AX3252">
        <v>6084</v>
      </c>
      <c r="AY3252">
        <v>11307</v>
      </c>
      <c r="AZ3252">
        <v>0</v>
      </c>
      <c r="BA3252">
        <v>45</v>
      </c>
      <c r="BB3252">
        <v>60</v>
      </c>
      <c r="BC3252">
        <v>105</v>
      </c>
      <c r="BD3252">
        <v>155</v>
      </c>
      <c r="BE3252">
        <v>3093</v>
      </c>
      <c r="BF3252">
        <v>278219</v>
      </c>
      <c r="BG3252">
        <v>0</v>
      </c>
      <c r="BH3252">
        <v>21.23</v>
      </c>
      <c r="BI3252">
        <v>102610</v>
      </c>
      <c r="BJ3252">
        <v>18588</v>
      </c>
      <c r="BK3252">
        <v>8339</v>
      </c>
      <c r="BL3252">
        <v>11307</v>
      </c>
      <c r="BM3252">
        <v>863</v>
      </c>
      <c r="BN3252">
        <v>155</v>
      </c>
      <c r="BO3252">
        <v>0</v>
      </c>
      <c r="BP3252">
        <v>45</v>
      </c>
      <c r="BQ3252">
        <v>60</v>
      </c>
      <c r="BR3252">
        <v>105</v>
      </c>
      <c r="BS3252">
        <v>155</v>
      </c>
      <c r="BT3252">
        <v>56065</v>
      </c>
      <c r="BU3252">
        <v>14111</v>
      </c>
      <c r="BV3252">
        <v>573435</v>
      </c>
      <c r="BW3252">
        <v>52237</v>
      </c>
      <c r="BX3252">
        <v>57406</v>
      </c>
      <c r="BY3252">
        <v>863</v>
      </c>
      <c r="BZ3252">
        <v>590</v>
      </c>
      <c r="CA3252">
        <v>0</v>
      </c>
      <c r="CB3252">
        <v>11977</v>
      </c>
      <c r="CC3252">
        <v>9983</v>
      </c>
      <c r="CD3252">
        <v>0</v>
      </c>
      <c r="CE3252">
        <v>19</v>
      </c>
      <c r="CF3252">
        <v>50440</v>
      </c>
      <c r="CG3252">
        <v>-1</v>
      </c>
      <c r="CH3252" s="1">
        <v>41456</v>
      </c>
      <c r="CI3252" s="1">
        <v>41820</v>
      </c>
      <c r="CJ3252" s="31">
        <v>1</v>
      </c>
    </row>
    <row r="3253" spans="1:88" x14ac:dyDescent="0.25">
      <c r="A3253" t="s">
        <v>479</v>
      </c>
      <c r="B3253" t="s">
        <v>13529</v>
      </c>
      <c r="C3253">
        <v>2015</v>
      </c>
      <c r="D3253" t="s">
        <v>13530</v>
      </c>
      <c r="E3253" t="s">
        <v>13531</v>
      </c>
      <c r="F3253" t="s">
        <v>3161</v>
      </c>
      <c r="G3253">
        <v>1270</v>
      </c>
      <c r="H3253">
        <v>-72.987709600000002</v>
      </c>
      <c r="I3253">
        <v>42.4797954</v>
      </c>
      <c r="J3253">
        <v>25</v>
      </c>
      <c r="K3253">
        <v>3</v>
      </c>
      <c r="L3253" t="s">
        <v>12360</v>
      </c>
      <c r="M3253">
        <v>128715</v>
      </c>
      <c r="N3253" t="s">
        <v>121</v>
      </c>
      <c r="O3253" t="s">
        <v>96</v>
      </c>
      <c r="P3253" t="s">
        <v>82</v>
      </c>
      <c r="Q3253" t="s">
        <v>458</v>
      </c>
      <c r="R3253">
        <v>902</v>
      </c>
      <c r="S3253">
        <v>890</v>
      </c>
      <c r="T3253">
        <v>1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2300</v>
      </c>
      <c r="AB3253">
        <v>1999</v>
      </c>
      <c r="AC3253">
        <v>0</v>
      </c>
      <c r="AD3253">
        <v>719</v>
      </c>
      <c r="AE3253">
        <v>5018</v>
      </c>
      <c r="AF3253" t="s">
        <v>84</v>
      </c>
      <c r="AG3253" t="s">
        <v>84</v>
      </c>
      <c r="AH3253" t="s">
        <v>84</v>
      </c>
      <c r="AI3253">
        <v>1092</v>
      </c>
      <c r="AJ3253">
        <v>0</v>
      </c>
      <c r="AK3253">
        <v>2215</v>
      </c>
      <c r="AL3253">
        <v>3307</v>
      </c>
      <c r="AM3253" t="s">
        <v>84</v>
      </c>
      <c r="AN3253">
        <v>22788</v>
      </c>
      <c r="AO3253">
        <v>0</v>
      </c>
      <c r="AP3253">
        <v>500</v>
      </c>
      <c r="AQ3253">
        <v>0</v>
      </c>
      <c r="AR3253">
        <v>500</v>
      </c>
      <c r="AS3253">
        <v>1000</v>
      </c>
      <c r="AT3253">
        <v>690</v>
      </c>
      <c r="AU3253">
        <v>4800</v>
      </c>
      <c r="AV3253">
        <v>0</v>
      </c>
      <c r="AW3253">
        <v>163</v>
      </c>
      <c r="AX3253">
        <v>0</v>
      </c>
      <c r="AY3253">
        <v>1854</v>
      </c>
      <c r="AZ3253">
        <v>0</v>
      </c>
      <c r="BA3253">
        <v>0</v>
      </c>
      <c r="BB3253">
        <v>60</v>
      </c>
      <c r="BC3253">
        <v>60</v>
      </c>
      <c r="BD3253">
        <v>4</v>
      </c>
      <c r="BE3253">
        <v>531</v>
      </c>
      <c r="BF3253">
        <v>1323</v>
      </c>
      <c r="BG3253">
        <v>0</v>
      </c>
      <c r="BH3253">
        <v>0</v>
      </c>
      <c r="BI3253">
        <v>4800</v>
      </c>
      <c r="BJ3253">
        <v>0</v>
      </c>
      <c r="BK3253">
        <v>163</v>
      </c>
      <c r="BL3253">
        <v>1854</v>
      </c>
      <c r="BM3253">
        <v>0</v>
      </c>
      <c r="BN3253">
        <v>4</v>
      </c>
      <c r="BO3253">
        <v>0</v>
      </c>
      <c r="BP3253">
        <v>0</v>
      </c>
      <c r="BQ3253">
        <v>60</v>
      </c>
      <c r="BR3253">
        <v>60</v>
      </c>
      <c r="BS3253">
        <v>4</v>
      </c>
      <c r="BT3253">
        <v>47</v>
      </c>
      <c r="BU3253">
        <v>380</v>
      </c>
      <c r="BV3253">
        <v>1969</v>
      </c>
      <c r="BW3253">
        <v>1</v>
      </c>
      <c r="BX3253">
        <v>355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1</v>
      </c>
      <c r="CF3253">
        <v>104</v>
      </c>
      <c r="CG3253">
        <v>-1</v>
      </c>
      <c r="CH3253" s="1">
        <v>41456</v>
      </c>
      <c r="CI3253" s="1">
        <v>41820</v>
      </c>
      <c r="CJ3253" s="31">
        <v>1</v>
      </c>
    </row>
    <row r="3254" spans="1:88" x14ac:dyDescent="0.25">
      <c r="A3254" t="s">
        <v>479</v>
      </c>
      <c r="B3254" t="s">
        <v>13532</v>
      </c>
      <c r="C3254">
        <v>2015</v>
      </c>
      <c r="D3254" t="s">
        <v>13533</v>
      </c>
      <c r="E3254" t="s">
        <v>13534</v>
      </c>
      <c r="F3254" t="s">
        <v>5958</v>
      </c>
      <c r="G3254">
        <v>2152</v>
      </c>
      <c r="H3254">
        <v>-70.984170599999999</v>
      </c>
      <c r="I3254">
        <v>42.376723499999997</v>
      </c>
      <c r="J3254">
        <v>25</v>
      </c>
      <c r="K3254">
        <v>25</v>
      </c>
      <c r="L3254" t="s">
        <v>12479</v>
      </c>
      <c r="M3254">
        <v>767254</v>
      </c>
      <c r="N3254" t="s">
        <v>80</v>
      </c>
      <c r="O3254" t="s">
        <v>96</v>
      </c>
      <c r="P3254" t="s">
        <v>82</v>
      </c>
      <c r="Q3254" t="s">
        <v>458</v>
      </c>
      <c r="R3254">
        <v>17940</v>
      </c>
      <c r="S3254">
        <v>17711</v>
      </c>
      <c r="T3254">
        <v>1</v>
      </c>
      <c r="U3254">
        <v>0</v>
      </c>
      <c r="V3254">
        <v>0</v>
      </c>
      <c r="W3254">
        <v>2.63</v>
      </c>
      <c r="X3254">
        <v>3.48</v>
      </c>
      <c r="Y3254">
        <v>2.35</v>
      </c>
      <c r="Z3254">
        <v>5.83</v>
      </c>
      <c r="AA3254">
        <v>479871</v>
      </c>
      <c r="AB3254">
        <v>11619</v>
      </c>
      <c r="AC3254">
        <v>0</v>
      </c>
      <c r="AD3254">
        <v>1805</v>
      </c>
      <c r="AE3254">
        <v>493295</v>
      </c>
      <c r="AF3254">
        <v>293477</v>
      </c>
      <c r="AG3254">
        <v>60053</v>
      </c>
      <c r="AH3254">
        <v>353530</v>
      </c>
      <c r="AI3254">
        <v>54851</v>
      </c>
      <c r="AJ3254">
        <v>21504</v>
      </c>
      <c r="AK3254">
        <v>7988</v>
      </c>
      <c r="AL3254">
        <v>84343</v>
      </c>
      <c r="AM3254">
        <v>88102</v>
      </c>
      <c r="AN3254">
        <v>525975</v>
      </c>
      <c r="AO3254">
        <v>7560</v>
      </c>
      <c r="AP3254">
        <v>0</v>
      </c>
      <c r="AQ3254">
        <v>0</v>
      </c>
      <c r="AR3254">
        <v>0</v>
      </c>
      <c r="AS3254">
        <v>7560</v>
      </c>
      <c r="AT3254">
        <v>0</v>
      </c>
      <c r="AU3254">
        <v>92041</v>
      </c>
      <c r="AV3254">
        <v>8282</v>
      </c>
      <c r="AW3254">
        <v>2430</v>
      </c>
      <c r="AX3254">
        <v>2688</v>
      </c>
      <c r="AY3254">
        <v>2236</v>
      </c>
      <c r="AZ3254">
        <v>0</v>
      </c>
      <c r="BA3254">
        <v>24</v>
      </c>
      <c r="BB3254">
        <v>60</v>
      </c>
      <c r="BC3254">
        <v>84</v>
      </c>
      <c r="BD3254">
        <v>34</v>
      </c>
      <c r="BE3254">
        <v>2011</v>
      </c>
      <c r="BF3254">
        <v>51693</v>
      </c>
      <c r="BG3254">
        <v>0</v>
      </c>
      <c r="BH3254">
        <v>5.83</v>
      </c>
      <c r="BI3254">
        <v>92041</v>
      </c>
      <c r="BJ3254">
        <v>8282</v>
      </c>
      <c r="BK3254">
        <v>2430</v>
      </c>
      <c r="BL3254">
        <v>2236</v>
      </c>
      <c r="BM3254">
        <v>169</v>
      </c>
      <c r="BN3254">
        <v>34</v>
      </c>
      <c r="BO3254">
        <v>0</v>
      </c>
      <c r="BP3254">
        <v>24</v>
      </c>
      <c r="BQ3254">
        <v>60</v>
      </c>
      <c r="BR3254">
        <v>84</v>
      </c>
      <c r="BS3254">
        <v>34</v>
      </c>
      <c r="BT3254">
        <v>48672</v>
      </c>
      <c r="BU3254">
        <v>8462</v>
      </c>
      <c r="BV3254">
        <v>71586</v>
      </c>
      <c r="BW3254">
        <v>8321</v>
      </c>
      <c r="BX3254">
        <v>8297</v>
      </c>
      <c r="BY3254">
        <v>169</v>
      </c>
      <c r="BZ3254">
        <v>75</v>
      </c>
      <c r="CA3254">
        <v>6</v>
      </c>
      <c r="CB3254">
        <v>3219</v>
      </c>
      <c r="CC3254">
        <v>1866</v>
      </c>
      <c r="CD3254">
        <v>35</v>
      </c>
      <c r="CE3254">
        <v>13</v>
      </c>
      <c r="CF3254">
        <v>13538</v>
      </c>
      <c r="CG3254">
        <v>3224</v>
      </c>
      <c r="CH3254" s="1">
        <v>41456</v>
      </c>
      <c r="CI3254" s="1">
        <v>41820</v>
      </c>
      <c r="CJ3254" s="31">
        <v>1</v>
      </c>
    </row>
    <row r="3255" spans="1:88" x14ac:dyDescent="0.25">
      <c r="A3255" t="s">
        <v>479</v>
      </c>
      <c r="B3255" t="s">
        <v>13535</v>
      </c>
      <c r="C3255">
        <v>2015</v>
      </c>
      <c r="D3255" t="s">
        <v>13536</v>
      </c>
      <c r="E3255" t="s">
        <v>13537</v>
      </c>
      <c r="F3255" t="s">
        <v>13538</v>
      </c>
      <c r="G3255">
        <v>1801</v>
      </c>
      <c r="H3255">
        <v>-71.154123999999996</v>
      </c>
      <c r="I3255">
        <v>42.478869000000003</v>
      </c>
      <c r="J3255">
        <v>25</v>
      </c>
      <c r="K3255">
        <v>17</v>
      </c>
      <c r="L3255" t="s">
        <v>3334</v>
      </c>
      <c r="M3255">
        <v>1570315</v>
      </c>
      <c r="N3255" t="s">
        <v>80</v>
      </c>
      <c r="O3255" t="s">
        <v>96</v>
      </c>
      <c r="P3255" t="s">
        <v>82</v>
      </c>
      <c r="Q3255" t="s">
        <v>458</v>
      </c>
      <c r="R3255">
        <v>38949</v>
      </c>
      <c r="S3255">
        <v>38451</v>
      </c>
      <c r="T3255">
        <v>1</v>
      </c>
      <c r="U3255">
        <v>0</v>
      </c>
      <c r="V3255">
        <v>0</v>
      </c>
      <c r="W3255">
        <v>6.56</v>
      </c>
      <c r="X3255">
        <v>6.56</v>
      </c>
      <c r="Y3255">
        <v>8.84</v>
      </c>
      <c r="Z3255">
        <v>15.4</v>
      </c>
      <c r="AA3255">
        <v>1083461</v>
      </c>
      <c r="AB3255">
        <v>30656</v>
      </c>
      <c r="AC3255">
        <v>0</v>
      </c>
      <c r="AD3255">
        <v>18157</v>
      </c>
      <c r="AE3255">
        <v>1132274</v>
      </c>
      <c r="AF3255">
        <v>837652</v>
      </c>
      <c r="AG3255">
        <v>22518</v>
      </c>
      <c r="AH3255">
        <v>860170</v>
      </c>
      <c r="AI3255">
        <v>105262</v>
      </c>
      <c r="AJ3255">
        <v>13734</v>
      </c>
      <c r="AK3255">
        <v>18500</v>
      </c>
      <c r="AL3255">
        <v>137496</v>
      </c>
      <c r="AM3255">
        <v>62243</v>
      </c>
      <c r="AN3255">
        <v>1059909</v>
      </c>
      <c r="AO3255">
        <v>0</v>
      </c>
      <c r="AP3255">
        <v>0</v>
      </c>
      <c r="AQ3255">
        <v>0</v>
      </c>
      <c r="AR3255">
        <v>26110</v>
      </c>
      <c r="AS3255">
        <v>26110</v>
      </c>
      <c r="AT3255">
        <v>0</v>
      </c>
      <c r="AU3255">
        <v>84341</v>
      </c>
      <c r="AV3255">
        <v>18461</v>
      </c>
      <c r="AW3255">
        <v>2192</v>
      </c>
      <c r="AX3255">
        <v>6071</v>
      </c>
      <c r="AY3255">
        <v>8340</v>
      </c>
      <c r="AZ3255">
        <v>0</v>
      </c>
      <c r="BA3255">
        <v>15</v>
      </c>
      <c r="BB3255">
        <v>60</v>
      </c>
      <c r="BC3255">
        <v>75</v>
      </c>
      <c r="BD3255">
        <v>172</v>
      </c>
      <c r="BE3255">
        <v>3144</v>
      </c>
      <c r="BF3255">
        <v>130359</v>
      </c>
      <c r="BG3255">
        <v>0</v>
      </c>
      <c r="BH3255">
        <v>15.4</v>
      </c>
      <c r="BI3255">
        <v>84341</v>
      </c>
      <c r="BJ3255">
        <v>18461</v>
      </c>
      <c r="BK3255">
        <v>2192</v>
      </c>
      <c r="BL3255">
        <v>8340</v>
      </c>
      <c r="BM3255">
        <v>144</v>
      </c>
      <c r="BN3255">
        <v>172</v>
      </c>
      <c r="BO3255">
        <v>0</v>
      </c>
      <c r="BP3255">
        <v>15</v>
      </c>
      <c r="BQ3255">
        <v>60</v>
      </c>
      <c r="BR3255">
        <v>75</v>
      </c>
      <c r="BS3255">
        <v>172</v>
      </c>
      <c r="BT3255">
        <v>14651</v>
      </c>
      <c r="BU3255">
        <v>14225</v>
      </c>
      <c r="BV3255">
        <v>216153</v>
      </c>
      <c r="BW3255">
        <v>28536</v>
      </c>
      <c r="BX3255">
        <v>27100</v>
      </c>
      <c r="BY3255">
        <v>144</v>
      </c>
      <c r="BZ3255">
        <v>117</v>
      </c>
      <c r="CA3255">
        <v>5</v>
      </c>
      <c r="CB3255">
        <v>7241</v>
      </c>
      <c r="CC3255">
        <v>6025</v>
      </c>
      <c r="CD3255">
        <v>14</v>
      </c>
      <c r="CE3255">
        <v>8</v>
      </c>
      <c r="CF3255">
        <v>14560</v>
      </c>
      <c r="CG3255">
        <v>-1</v>
      </c>
      <c r="CH3255" s="1">
        <v>41456</v>
      </c>
      <c r="CI3255" s="1">
        <v>41820</v>
      </c>
      <c r="CJ3255" s="31">
        <v>1</v>
      </c>
    </row>
    <row r="3256" spans="1:88" x14ac:dyDescent="0.25">
      <c r="A3256" t="s">
        <v>479</v>
      </c>
      <c r="B3256" t="s">
        <v>13542</v>
      </c>
      <c r="C3256">
        <v>2015</v>
      </c>
      <c r="D3256" t="s">
        <v>13543</v>
      </c>
      <c r="E3256" t="s">
        <v>13544</v>
      </c>
      <c r="F3256" t="s">
        <v>10169</v>
      </c>
      <c r="G3256">
        <v>1098</v>
      </c>
      <c r="H3256">
        <v>-72.937078999999997</v>
      </c>
      <c r="I3256">
        <v>42.410198999999999</v>
      </c>
      <c r="J3256">
        <v>25</v>
      </c>
      <c r="K3256">
        <v>15</v>
      </c>
      <c r="L3256" t="s">
        <v>7799</v>
      </c>
      <c r="M3256">
        <v>160939</v>
      </c>
      <c r="N3256" t="s">
        <v>80</v>
      </c>
      <c r="O3256" t="s">
        <v>96</v>
      </c>
      <c r="P3256" t="s">
        <v>82</v>
      </c>
      <c r="Q3256" t="s">
        <v>458</v>
      </c>
      <c r="R3256">
        <v>1164</v>
      </c>
      <c r="S3256">
        <v>1149</v>
      </c>
      <c r="T3256">
        <v>1</v>
      </c>
      <c r="U3256">
        <v>0</v>
      </c>
      <c r="V3256">
        <v>0</v>
      </c>
      <c r="W3256">
        <v>0</v>
      </c>
      <c r="X3256">
        <v>0.55000000000000004</v>
      </c>
      <c r="Y3256">
        <v>0</v>
      </c>
      <c r="Z3256">
        <v>0.55000000000000004</v>
      </c>
      <c r="AA3256">
        <v>14912</v>
      </c>
      <c r="AB3256">
        <v>1514</v>
      </c>
      <c r="AC3256">
        <v>0</v>
      </c>
      <c r="AD3256">
        <v>19902</v>
      </c>
      <c r="AE3256">
        <v>36328</v>
      </c>
      <c r="AF3256" t="s">
        <v>84</v>
      </c>
      <c r="AG3256" t="s">
        <v>84</v>
      </c>
      <c r="AH3256" t="s">
        <v>84</v>
      </c>
      <c r="AI3256">
        <v>3567</v>
      </c>
      <c r="AJ3256">
        <v>591</v>
      </c>
      <c r="AK3256">
        <v>2381</v>
      </c>
      <c r="AL3256">
        <v>6539</v>
      </c>
      <c r="AM3256" t="s">
        <v>84</v>
      </c>
      <c r="AN3256">
        <v>32101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5833</v>
      </c>
      <c r="AU3256">
        <v>7664</v>
      </c>
      <c r="AV3256">
        <v>0</v>
      </c>
      <c r="AW3256">
        <v>745</v>
      </c>
      <c r="AX3256">
        <v>0</v>
      </c>
      <c r="AY3256">
        <v>668</v>
      </c>
      <c r="AZ3256">
        <v>0</v>
      </c>
      <c r="BA3256">
        <v>11</v>
      </c>
      <c r="BB3256">
        <v>60</v>
      </c>
      <c r="BC3256">
        <v>71</v>
      </c>
      <c r="BD3256">
        <v>66</v>
      </c>
      <c r="BE3256">
        <v>763</v>
      </c>
      <c r="BF3256">
        <v>3101</v>
      </c>
      <c r="BG3256">
        <v>0</v>
      </c>
      <c r="BH3256">
        <v>0.55000000000000004</v>
      </c>
      <c r="BI3256">
        <v>7664</v>
      </c>
      <c r="BJ3256">
        <v>0</v>
      </c>
      <c r="BK3256">
        <v>745</v>
      </c>
      <c r="BL3256">
        <v>668</v>
      </c>
      <c r="BM3256">
        <v>66</v>
      </c>
      <c r="BN3256">
        <v>66</v>
      </c>
      <c r="BO3256">
        <v>0</v>
      </c>
      <c r="BP3256">
        <v>11</v>
      </c>
      <c r="BQ3256">
        <v>60</v>
      </c>
      <c r="BR3256">
        <v>71</v>
      </c>
      <c r="BS3256">
        <v>66</v>
      </c>
      <c r="BT3256">
        <v>687</v>
      </c>
      <c r="BU3256">
        <v>631</v>
      </c>
      <c r="BV3256">
        <v>3314</v>
      </c>
      <c r="BW3256">
        <v>0</v>
      </c>
      <c r="BX3256">
        <v>513</v>
      </c>
      <c r="BY3256">
        <v>66</v>
      </c>
      <c r="BZ3256">
        <v>7</v>
      </c>
      <c r="CA3256">
        <v>0</v>
      </c>
      <c r="CB3256">
        <v>1064</v>
      </c>
      <c r="CC3256">
        <v>288</v>
      </c>
      <c r="CD3256">
        <v>0</v>
      </c>
      <c r="CE3256">
        <v>3</v>
      </c>
      <c r="CF3256">
        <v>468</v>
      </c>
      <c r="CG3256">
        <v>-1</v>
      </c>
      <c r="CH3256" s="1">
        <v>41456</v>
      </c>
      <c r="CI3256" s="1">
        <v>41820</v>
      </c>
      <c r="CJ3256" s="31">
        <v>1</v>
      </c>
    </row>
    <row r="3257" spans="1:88" x14ac:dyDescent="0.25">
      <c r="A3257" t="s">
        <v>479</v>
      </c>
      <c r="B3257" t="s">
        <v>13545</v>
      </c>
      <c r="C3257">
        <v>2015</v>
      </c>
      <c r="D3257" t="s">
        <v>13546</v>
      </c>
      <c r="E3257" t="s">
        <v>13547</v>
      </c>
      <c r="F3257" t="s">
        <v>13548</v>
      </c>
      <c r="G3257">
        <v>2093</v>
      </c>
      <c r="H3257">
        <v>-71.329470000000001</v>
      </c>
      <c r="I3257">
        <v>42.061404000000003</v>
      </c>
      <c r="J3257">
        <v>25</v>
      </c>
      <c r="K3257">
        <v>21</v>
      </c>
      <c r="L3257" t="s">
        <v>3631</v>
      </c>
      <c r="M3257">
        <v>692254</v>
      </c>
      <c r="N3257" t="s">
        <v>80</v>
      </c>
      <c r="O3257" t="s">
        <v>96</v>
      </c>
      <c r="P3257" t="s">
        <v>82</v>
      </c>
      <c r="Q3257" t="s">
        <v>458</v>
      </c>
      <c r="R3257">
        <v>11442</v>
      </c>
      <c r="S3257">
        <v>11296</v>
      </c>
      <c r="T3257">
        <v>1</v>
      </c>
      <c r="U3257">
        <v>0</v>
      </c>
      <c r="V3257">
        <v>0</v>
      </c>
      <c r="W3257">
        <v>0.88</v>
      </c>
      <c r="X3257">
        <v>2.4</v>
      </c>
      <c r="Y3257">
        <v>2.13</v>
      </c>
      <c r="Z3257">
        <v>4.53</v>
      </c>
      <c r="AA3257">
        <v>303834</v>
      </c>
      <c r="AB3257">
        <v>9463</v>
      </c>
      <c r="AC3257">
        <v>0</v>
      </c>
      <c r="AD3257">
        <v>7388</v>
      </c>
      <c r="AE3257">
        <v>320685</v>
      </c>
      <c r="AF3257">
        <v>219880</v>
      </c>
      <c r="AG3257">
        <v>54970</v>
      </c>
      <c r="AH3257">
        <v>274850</v>
      </c>
      <c r="AI3257">
        <v>26610</v>
      </c>
      <c r="AJ3257">
        <v>10428</v>
      </c>
      <c r="AK3257">
        <v>9886</v>
      </c>
      <c r="AL3257">
        <v>46924</v>
      </c>
      <c r="AM3257">
        <v>61976</v>
      </c>
      <c r="AN3257">
        <v>38375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58561</v>
      </c>
      <c r="AV3257">
        <v>8961</v>
      </c>
      <c r="AW3257">
        <v>3092</v>
      </c>
      <c r="AX3257">
        <v>3463</v>
      </c>
      <c r="AY3257">
        <v>4395</v>
      </c>
      <c r="AZ3257">
        <v>116</v>
      </c>
      <c r="BA3257">
        <v>17</v>
      </c>
      <c r="BB3257">
        <v>60</v>
      </c>
      <c r="BC3257">
        <v>77</v>
      </c>
      <c r="BD3257">
        <v>120</v>
      </c>
      <c r="BE3257">
        <v>2129</v>
      </c>
      <c r="BF3257">
        <v>73644</v>
      </c>
      <c r="BG3257">
        <v>0</v>
      </c>
      <c r="BH3257">
        <v>4.53</v>
      </c>
      <c r="BI3257">
        <v>58561</v>
      </c>
      <c r="BJ3257">
        <v>8961</v>
      </c>
      <c r="BK3257">
        <v>3092</v>
      </c>
      <c r="BL3257">
        <v>4395</v>
      </c>
      <c r="BM3257">
        <v>445</v>
      </c>
      <c r="BN3257">
        <v>120</v>
      </c>
      <c r="BO3257">
        <v>116</v>
      </c>
      <c r="BP3257">
        <v>17</v>
      </c>
      <c r="BQ3257">
        <v>60</v>
      </c>
      <c r="BR3257">
        <v>77</v>
      </c>
      <c r="BS3257">
        <v>120</v>
      </c>
      <c r="BT3257">
        <v>2365</v>
      </c>
      <c r="BU3257">
        <v>6244</v>
      </c>
      <c r="BV3257">
        <v>95022</v>
      </c>
      <c r="BW3257">
        <v>18823</v>
      </c>
      <c r="BX3257">
        <v>13101</v>
      </c>
      <c r="BY3257">
        <v>445</v>
      </c>
      <c r="BZ3257">
        <v>380</v>
      </c>
      <c r="CA3257">
        <v>4</v>
      </c>
      <c r="CB3257">
        <v>7327</v>
      </c>
      <c r="CC3257">
        <v>6600</v>
      </c>
      <c r="CD3257">
        <v>27</v>
      </c>
      <c r="CE3257">
        <v>11</v>
      </c>
      <c r="CF3257">
        <v>2080</v>
      </c>
      <c r="CG3257">
        <v>-1</v>
      </c>
      <c r="CH3257" s="1">
        <v>41456</v>
      </c>
      <c r="CI3257" s="1">
        <v>41820</v>
      </c>
      <c r="CJ3257" s="31">
        <v>1</v>
      </c>
    </row>
    <row r="3258" spans="1:88" x14ac:dyDescent="0.25">
      <c r="A3258" t="s">
        <v>479</v>
      </c>
      <c r="B3258" t="s">
        <v>13549</v>
      </c>
      <c r="C3258">
        <v>2015</v>
      </c>
      <c r="D3258" t="s">
        <v>13550</v>
      </c>
      <c r="E3258" t="s">
        <v>13551</v>
      </c>
      <c r="F3258" t="s">
        <v>1158</v>
      </c>
      <c r="G3258">
        <v>1085</v>
      </c>
      <c r="H3258">
        <v>-72.816906799999998</v>
      </c>
      <c r="I3258">
        <v>42.213912999999998</v>
      </c>
      <c r="J3258">
        <v>25</v>
      </c>
      <c r="K3258">
        <v>13</v>
      </c>
      <c r="L3258" t="s">
        <v>12365</v>
      </c>
      <c r="M3258">
        <v>468161</v>
      </c>
      <c r="N3258" t="s">
        <v>80</v>
      </c>
      <c r="O3258" t="s">
        <v>96</v>
      </c>
      <c r="P3258" t="s">
        <v>82</v>
      </c>
      <c r="Q3258" t="s">
        <v>458</v>
      </c>
      <c r="R3258">
        <v>858</v>
      </c>
      <c r="S3258">
        <v>847</v>
      </c>
      <c r="T3258">
        <v>1</v>
      </c>
      <c r="U3258">
        <v>0</v>
      </c>
      <c r="V3258">
        <v>0</v>
      </c>
      <c r="W3258">
        <v>0</v>
      </c>
      <c r="X3258">
        <v>0.4</v>
      </c>
      <c r="Y3258">
        <v>0.09</v>
      </c>
      <c r="Z3258">
        <v>0.49</v>
      </c>
      <c r="AA3258">
        <v>20418</v>
      </c>
      <c r="AB3258">
        <v>1509</v>
      </c>
      <c r="AC3258">
        <v>0</v>
      </c>
      <c r="AD3258">
        <v>1348</v>
      </c>
      <c r="AE3258">
        <v>23275</v>
      </c>
      <c r="AF3258" t="s">
        <v>84</v>
      </c>
      <c r="AG3258" t="s">
        <v>84</v>
      </c>
      <c r="AH3258" t="s">
        <v>84</v>
      </c>
      <c r="AI3258">
        <v>5962</v>
      </c>
      <c r="AJ3258">
        <v>0</v>
      </c>
      <c r="AK3258">
        <v>1275</v>
      </c>
      <c r="AL3258">
        <v>7237</v>
      </c>
      <c r="AM3258" t="s">
        <v>84</v>
      </c>
      <c r="AN3258">
        <v>24728</v>
      </c>
      <c r="AO3258">
        <v>0</v>
      </c>
      <c r="AP3258">
        <v>0</v>
      </c>
      <c r="AQ3258">
        <v>0</v>
      </c>
      <c r="AR3258">
        <v>1000</v>
      </c>
      <c r="AS3258">
        <v>1000</v>
      </c>
      <c r="AT3258">
        <v>1750</v>
      </c>
      <c r="AU3258">
        <v>18162</v>
      </c>
      <c r="AV3258">
        <v>0</v>
      </c>
      <c r="AW3258">
        <v>334</v>
      </c>
      <c r="AX3258">
        <v>0</v>
      </c>
      <c r="AY3258">
        <v>1697</v>
      </c>
      <c r="AZ3258">
        <v>0</v>
      </c>
      <c r="BA3258">
        <v>0</v>
      </c>
      <c r="BB3258">
        <v>60</v>
      </c>
      <c r="BC3258">
        <v>60</v>
      </c>
      <c r="BD3258">
        <v>3</v>
      </c>
      <c r="BE3258">
        <v>752</v>
      </c>
      <c r="BF3258">
        <v>4097</v>
      </c>
      <c r="BG3258">
        <v>0</v>
      </c>
      <c r="BH3258">
        <v>0.49</v>
      </c>
      <c r="BI3258">
        <v>18162</v>
      </c>
      <c r="BJ3258">
        <v>0</v>
      </c>
      <c r="BK3258">
        <v>334</v>
      </c>
      <c r="BL3258">
        <v>1697</v>
      </c>
      <c r="BM3258">
        <v>13</v>
      </c>
      <c r="BN3258">
        <v>3</v>
      </c>
      <c r="BO3258">
        <v>0</v>
      </c>
      <c r="BP3258">
        <v>0</v>
      </c>
      <c r="BQ3258">
        <v>60</v>
      </c>
      <c r="BR3258">
        <v>60</v>
      </c>
      <c r="BS3258">
        <v>3</v>
      </c>
      <c r="BT3258">
        <v>1004</v>
      </c>
      <c r="BU3258">
        <v>651</v>
      </c>
      <c r="BV3258">
        <v>6040</v>
      </c>
      <c r="BW3258">
        <v>278</v>
      </c>
      <c r="BX3258">
        <v>278</v>
      </c>
      <c r="BY3258">
        <v>13</v>
      </c>
      <c r="BZ3258">
        <v>10</v>
      </c>
      <c r="CA3258">
        <v>0</v>
      </c>
      <c r="CB3258">
        <v>354</v>
      </c>
      <c r="CC3258">
        <v>193</v>
      </c>
      <c r="CD3258">
        <v>0</v>
      </c>
      <c r="CE3258">
        <v>1</v>
      </c>
      <c r="CF3258">
        <v>312</v>
      </c>
      <c r="CG3258">
        <v>-1</v>
      </c>
      <c r="CH3258" s="1">
        <v>41456</v>
      </c>
      <c r="CI3258" s="1">
        <v>41820</v>
      </c>
      <c r="CJ3258" s="31">
        <v>1</v>
      </c>
    </row>
    <row r="3259" spans="1:88" x14ac:dyDescent="0.25">
      <c r="A3259" t="s">
        <v>479</v>
      </c>
      <c r="B3259" t="s">
        <v>13552</v>
      </c>
      <c r="C3259">
        <v>2015</v>
      </c>
      <c r="D3259" t="s">
        <v>13553</v>
      </c>
      <c r="E3259" t="s">
        <v>13554</v>
      </c>
      <c r="F3259" t="s">
        <v>12352</v>
      </c>
      <c r="G3259">
        <v>1720</v>
      </c>
      <c r="H3259">
        <v>-71.473582199999996</v>
      </c>
      <c r="I3259">
        <v>42.475309799999998</v>
      </c>
      <c r="J3259">
        <v>25</v>
      </c>
      <c r="K3259">
        <v>17</v>
      </c>
      <c r="L3259" t="s">
        <v>3334</v>
      </c>
      <c r="M3259">
        <v>1570315</v>
      </c>
      <c r="N3259" t="s">
        <v>80</v>
      </c>
      <c r="O3259" t="s">
        <v>96</v>
      </c>
      <c r="P3259" t="s">
        <v>82</v>
      </c>
      <c r="Q3259" t="s">
        <v>458</v>
      </c>
      <c r="R3259">
        <v>1356</v>
      </c>
      <c r="S3259">
        <v>1339</v>
      </c>
      <c r="T3259">
        <v>1</v>
      </c>
      <c r="U3259">
        <v>0</v>
      </c>
      <c r="V3259">
        <v>0</v>
      </c>
      <c r="W3259">
        <v>0.7</v>
      </c>
      <c r="X3259">
        <v>0.7</v>
      </c>
      <c r="Y3259">
        <v>0.11</v>
      </c>
      <c r="Z3259">
        <v>0.81</v>
      </c>
      <c r="AA3259">
        <v>53816</v>
      </c>
      <c r="AB3259">
        <v>800</v>
      </c>
      <c r="AC3259">
        <v>0</v>
      </c>
      <c r="AD3259">
        <v>5300</v>
      </c>
      <c r="AE3259">
        <v>59916</v>
      </c>
      <c r="AF3259" t="s">
        <v>84</v>
      </c>
      <c r="AG3259" t="s">
        <v>84</v>
      </c>
      <c r="AH3259" t="s">
        <v>84</v>
      </c>
      <c r="AI3259">
        <v>6857</v>
      </c>
      <c r="AJ3259">
        <v>0</v>
      </c>
      <c r="AK3259">
        <v>1000</v>
      </c>
      <c r="AL3259">
        <v>7857</v>
      </c>
      <c r="AM3259" t="s">
        <v>84</v>
      </c>
      <c r="AN3259">
        <v>74334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9358</v>
      </c>
      <c r="AV3259">
        <v>0</v>
      </c>
      <c r="AW3259">
        <v>268</v>
      </c>
      <c r="AX3259">
        <v>0</v>
      </c>
      <c r="AY3259">
        <v>455</v>
      </c>
      <c r="AZ3259">
        <v>0</v>
      </c>
      <c r="BA3259">
        <v>0</v>
      </c>
      <c r="BB3259">
        <v>60</v>
      </c>
      <c r="BC3259">
        <v>60</v>
      </c>
      <c r="BD3259">
        <v>25</v>
      </c>
      <c r="BE3259">
        <v>1900</v>
      </c>
      <c r="BF3259">
        <v>5614</v>
      </c>
      <c r="BG3259">
        <v>0</v>
      </c>
      <c r="BH3259">
        <v>0.81</v>
      </c>
      <c r="BI3259">
        <v>9358</v>
      </c>
      <c r="BJ3259">
        <v>0</v>
      </c>
      <c r="BK3259">
        <v>268</v>
      </c>
      <c r="BL3259">
        <v>455</v>
      </c>
      <c r="BM3259">
        <v>80</v>
      </c>
      <c r="BN3259">
        <v>25</v>
      </c>
      <c r="BO3259">
        <v>0</v>
      </c>
      <c r="BP3259">
        <v>0</v>
      </c>
      <c r="BQ3259">
        <v>60</v>
      </c>
      <c r="BR3259">
        <v>60</v>
      </c>
      <c r="BS3259">
        <v>25</v>
      </c>
      <c r="BT3259">
        <v>800</v>
      </c>
      <c r="BU3259">
        <v>575</v>
      </c>
      <c r="BV3259">
        <v>13420</v>
      </c>
      <c r="BW3259">
        <v>0</v>
      </c>
      <c r="BX3259">
        <v>0</v>
      </c>
      <c r="BY3259">
        <v>80</v>
      </c>
      <c r="BZ3259">
        <v>80</v>
      </c>
      <c r="CA3259">
        <v>0</v>
      </c>
      <c r="CB3259">
        <v>1300</v>
      </c>
      <c r="CC3259">
        <v>1300</v>
      </c>
      <c r="CD3259">
        <v>0</v>
      </c>
      <c r="CE3259">
        <v>2</v>
      </c>
      <c r="CF3259">
        <v>1040</v>
      </c>
      <c r="CG3259">
        <v>0</v>
      </c>
      <c r="CH3259" s="1">
        <v>41456</v>
      </c>
      <c r="CI3259" s="1">
        <v>41820</v>
      </c>
      <c r="CJ3259" s="31">
        <v>1</v>
      </c>
    </row>
    <row r="3260" spans="1:88" x14ac:dyDescent="0.25">
      <c r="A3260" t="s">
        <v>479</v>
      </c>
      <c r="B3260" t="s">
        <v>13555</v>
      </c>
      <c r="C3260">
        <v>2015</v>
      </c>
      <c r="D3260" t="s">
        <v>13556</v>
      </c>
      <c r="E3260" t="s">
        <v>13557</v>
      </c>
      <c r="F3260" t="s">
        <v>4702</v>
      </c>
      <c r="G3260">
        <v>2632</v>
      </c>
      <c r="H3260">
        <v>-70.346761999999998</v>
      </c>
      <c r="I3260">
        <v>41.645240999999999</v>
      </c>
      <c r="J3260">
        <v>25</v>
      </c>
      <c r="K3260">
        <v>1</v>
      </c>
      <c r="L3260" t="s">
        <v>12421</v>
      </c>
      <c r="M3260">
        <v>214914</v>
      </c>
      <c r="N3260" t="s">
        <v>80</v>
      </c>
      <c r="O3260" t="s">
        <v>96</v>
      </c>
      <c r="P3260" t="s">
        <v>82</v>
      </c>
      <c r="Q3260" t="s">
        <v>458</v>
      </c>
      <c r="R3260">
        <v>9453</v>
      </c>
      <c r="S3260">
        <v>9332</v>
      </c>
      <c r="T3260">
        <v>1</v>
      </c>
      <c r="U3260">
        <v>0</v>
      </c>
      <c r="V3260">
        <v>0</v>
      </c>
      <c r="W3260">
        <v>0</v>
      </c>
      <c r="X3260">
        <v>5</v>
      </c>
      <c r="Y3260">
        <v>2.23</v>
      </c>
      <c r="Z3260">
        <v>7.23</v>
      </c>
      <c r="AA3260">
        <v>298850</v>
      </c>
      <c r="AB3260">
        <v>7976</v>
      </c>
      <c r="AC3260">
        <v>0</v>
      </c>
      <c r="AD3260">
        <v>195400</v>
      </c>
      <c r="AE3260">
        <v>502226</v>
      </c>
      <c r="AF3260">
        <v>303990</v>
      </c>
      <c r="AG3260">
        <v>58168</v>
      </c>
      <c r="AH3260">
        <v>362158</v>
      </c>
      <c r="AI3260">
        <v>25002</v>
      </c>
      <c r="AJ3260">
        <v>4045</v>
      </c>
      <c r="AK3260">
        <v>7526</v>
      </c>
      <c r="AL3260">
        <v>36573</v>
      </c>
      <c r="AM3260">
        <v>144360</v>
      </c>
      <c r="AN3260">
        <v>543091</v>
      </c>
      <c r="AO3260">
        <v>0</v>
      </c>
      <c r="AP3260">
        <v>0</v>
      </c>
      <c r="AQ3260">
        <v>0</v>
      </c>
      <c r="AR3260">
        <v>649245</v>
      </c>
      <c r="AS3260">
        <v>649245</v>
      </c>
      <c r="AT3260">
        <v>1408272</v>
      </c>
      <c r="AU3260">
        <v>33019</v>
      </c>
      <c r="AV3260">
        <v>12421</v>
      </c>
      <c r="AW3260">
        <v>2084</v>
      </c>
      <c r="AX3260">
        <v>4820</v>
      </c>
      <c r="AY3260">
        <v>4880</v>
      </c>
      <c r="AZ3260">
        <v>28</v>
      </c>
      <c r="BA3260">
        <v>14</v>
      </c>
      <c r="BB3260">
        <v>60</v>
      </c>
      <c r="BC3260">
        <v>74</v>
      </c>
      <c r="BD3260">
        <v>78</v>
      </c>
      <c r="BE3260">
        <v>1932</v>
      </c>
      <c r="BF3260">
        <v>115000</v>
      </c>
      <c r="BG3260">
        <v>0</v>
      </c>
      <c r="BH3260">
        <v>7.23</v>
      </c>
      <c r="BI3260">
        <v>33019</v>
      </c>
      <c r="BJ3260">
        <v>12421</v>
      </c>
      <c r="BK3260">
        <v>2084</v>
      </c>
      <c r="BL3260">
        <v>4880</v>
      </c>
      <c r="BM3260">
        <v>551</v>
      </c>
      <c r="BN3260">
        <v>78</v>
      </c>
      <c r="BO3260">
        <v>28</v>
      </c>
      <c r="BP3260">
        <v>14</v>
      </c>
      <c r="BQ3260">
        <v>60</v>
      </c>
      <c r="BR3260">
        <v>74</v>
      </c>
      <c r="BS3260">
        <v>78</v>
      </c>
      <c r="BT3260">
        <v>10000</v>
      </c>
      <c r="BU3260">
        <v>7296</v>
      </c>
      <c r="BV3260">
        <v>115731</v>
      </c>
      <c r="BW3260">
        <v>10704</v>
      </c>
      <c r="BX3260">
        <v>22192</v>
      </c>
      <c r="BY3260">
        <v>551</v>
      </c>
      <c r="BZ3260">
        <v>154</v>
      </c>
      <c r="CA3260">
        <v>13</v>
      </c>
      <c r="CB3260">
        <v>8864</v>
      </c>
      <c r="CC3260">
        <v>1963</v>
      </c>
      <c r="CD3260">
        <v>122</v>
      </c>
      <c r="CE3260">
        <v>16</v>
      </c>
      <c r="CF3260">
        <v>20800</v>
      </c>
      <c r="CG3260">
        <v>-1</v>
      </c>
      <c r="CH3260" s="1">
        <v>41456</v>
      </c>
      <c r="CI3260" s="1">
        <v>41820</v>
      </c>
      <c r="CJ3260" s="31">
        <v>1</v>
      </c>
    </row>
    <row r="3261" spans="1:88" x14ac:dyDescent="0.25">
      <c r="A3261" t="s">
        <v>479</v>
      </c>
      <c r="B3261" t="s">
        <v>13558</v>
      </c>
      <c r="C3261">
        <v>2015</v>
      </c>
      <c r="D3261" t="s">
        <v>13559</v>
      </c>
      <c r="E3261" t="s">
        <v>13560</v>
      </c>
      <c r="F3261" t="s">
        <v>13561</v>
      </c>
      <c r="G3261">
        <v>2635</v>
      </c>
      <c r="H3261">
        <v>-70.435100000000006</v>
      </c>
      <c r="I3261">
        <v>41.6172909</v>
      </c>
      <c r="J3261">
        <v>25</v>
      </c>
      <c r="K3261">
        <v>1</v>
      </c>
      <c r="L3261" t="s">
        <v>12421</v>
      </c>
      <c r="M3261">
        <v>214914</v>
      </c>
      <c r="N3261" t="s">
        <v>80</v>
      </c>
      <c r="O3261" t="s">
        <v>96</v>
      </c>
      <c r="P3261" t="s">
        <v>82</v>
      </c>
      <c r="Q3261" t="s">
        <v>458</v>
      </c>
      <c r="R3261">
        <v>3106</v>
      </c>
      <c r="S3261">
        <v>3066</v>
      </c>
      <c r="T3261">
        <v>1</v>
      </c>
      <c r="U3261">
        <v>0</v>
      </c>
      <c r="V3261">
        <v>0</v>
      </c>
      <c r="W3261">
        <v>1.83</v>
      </c>
      <c r="X3261">
        <v>4.58</v>
      </c>
      <c r="Y3261">
        <v>0</v>
      </c>
      <c r="Z3261">
        <v>4.58</v>
      </c>
      <c r="AA3261">
        <v>154734</v>
      </c>
      <c r="AB3261">
        <v>3242</v>
      </c>
      <c r="AC3261">
        <v>0</v>
      </c>
      <c r="AD3261">
        <v>132110</v>
      </c>
      <c r="AE3261">
        <v>290086</v>
      </c>
      <c r="AF3261">
        <v>144280</v>
      </c>
      <c r="AG3261">
        <v>13426</v>
      </c>
      <c r="AH3261">
        <v>157706</v>
      </c>
      <c r="AI3261">
        <v>37747</v>
      </c>
      <c r="AJ3261">
        <v>12070</v>
      </c>
      <c r="AK3261">
        <v>950</v>
      </c>
      <c r="AL3261">
        <v>50767</v>
      </c>
      <c r="AM3261">
        <v>101690</v>
      </c>
      <c r="AN3261">
        <v>310163</v>
      </c>
      <c r="AO3261">
        <v>0</v>
      </c>
      <c r="AP3261">
        <v>0</v>
      </c>
      <c r="AQ3261">
        <v>0</v>
      </c>
      <c r="AR3261">
        <v>86087</v>
      </c>
      <c r="AS3261">
        <v>86087</v>
      </c>
      <c r="AT3261">
        <v>0</v>
      </c>
      <c r="AU3261">
        <v>42070</v>
      </c>
      <c r="AV3261">
        <v>12604</v>
      </c>
      <c r="AW3261">
        <v>1500</v>
      </c>
      <c r="AX3261">
        <v>4820</v>
      </c>
      <c r="AY3261">
        <v>3350</v>
      </c>
      <c r="AZ3261">
        <v>28</v>
      </c>
      <c r="BA3261">
        <v>4</v>
      </c>
      <c r="BB3261">
        <v>60</v>
      </c>
      <c r="BC3261">
        <v>64</v>
      </c>
      <c r="BD3261">
        <v>52</v>
      </c>
      <c r="BE3261">
        <v>2072</v>
      </c>
      <c r="BF3261">
        <v>43342</v>
      </c>
      <c r="BG3261">
        <v>0</v>
      </c>
      <c r="BH3261">
        <v>4.58</v>
      </c>
      <c r="BI3261">
        <v>42070</v>
      </c>
      <c r="BJ3261">
        <v>12604</v>
      </c>
      <c r="BK3261">
        <v>1500</v>
      </c>
      <c r="BL3261">
        <v>3350</v>
      </c>
      <c r="BM3261">
        <v>543</v>
      </c>
      <c r="BN3261">
        <v>52</v>
      </c>
      <c r="BO3261">
        <v>28</v>
      </c>
      <c r="BP3261">
        <v>4</v>
      </c>
      <c r="BQ3261">
        <v>60</v>
      </c>
      <c r="BR3261">
        <v>64</v>
      </c>
      <c r="BS3261">
        <v>52</v>
      </c>
      <c r="BT3261">
        <v>8288</v>
      </c>
      <c r="BU3261">
        <v>2445</v>
      </c>
      <c r="BV3261">
        <v>60985</v>
      </c>
      <c r="BW3261">
        <v>12357</v>
      </c>
      <c r="BX3261">
        <v>11739</v>
      </c>
      <c r="BY3261">
        <v>543</v>
      </c>
      <c r="BZ3261">
        <v>166</v>
      </c>
      <c r="CA3261">
        <v>3</v>
      </c>
      <c r="CB3261">
        <v>8371</v>
      </c>
      <c r="CC3261">
        <v>3033</v>
      </c>
      <c r="CD3261">
        <v>30</v>
      </c>
      <c r="CE3261">
        <v>9</v>
      </c>
      <c r="CF3261">
        <v>10556</v>
      </c>
      <c r="CG3261">
        <v>-1</v>
      </c>
      <c r="CH3261" s="1">
        <v>41456</v>
      </c>
      <c r="CI3261" s="1">
        <v>41820</v>
      </c>
      <c r="CJ3261" s="31">
        <v>1</v>
      </c>
    </row>
    <row r="3262" spans="1:88" x14ac:dyDescent="0.25">
      <c r="A3262" t="s">
        <v>479</v>
      </c>
      <c r="B3262" t="s">
        <v>13562</v>
      </c>
      <c r="C3262">
        <v>2015</v>
      </c>
      <c r="D3262" t="s">
        <v>13563</v>
      </c>
      <c r="E3262" t="s">
        <v>13564</v>
      </c>
      <c r="F3262" t="s">
        <v>13565</v>
      </c>
      <c r="G3262">
        <v>2601</v>
      </c>
      <c r="H3262">
        <v>-70.311264399999999</v>
      </c>
      <c r="I3262">
        <v>41.649130200000002</v>
      </c>
      <c r="J3262">
        <v>25</v>
      </c>
      <c r="K3262">
        <v>1</v>
      </c>
      <c r="L3262" t="s">
        <v>12421</v>
      </c>
      <c r="M3262">
        <v>214914</v>
      </c>
      <c r="N3262" t="s">
        <v>80</v>
      </c>
      <c r="O3262" t="s">
        <v>96</v>
      </c>
      <c r="P3262" t="s">
        <v>82</v>
      </c>
      <c r="Q3262" t="s">
        <v>458</v>
      </c>
      <c r="R3262">
        <v>15437</v>
      </c>
      <c r="S3262">
        <v>15240</v>
      </c>
      <c r="T3262">
        <v>1</v>
      </c>
      <c r="U3262">
        <v>0</v>
      </c>
      <c r="V3262">
        <v>0</v>
      </c>
      <c r="W3262">
        <v>1.95</v>
      </c>
      <c r="X3262">
        <v>6.45</v>
      </c>
      <c r="Y3262">
        <v>1.5</v>
      </c>
      <c r="Z3262">
        <v>7.95</v>
      </c>
      <c r="AA3262">
        <v>445827</v>
      </c>
      <c r="AB3262">
        <v>11034</v>
      </c>
      <c r="AC3262">
        <v>0</v>
      </c>
      <c r="AD3262">
        <v>73637</v>
      </c>
      <c r="AE3262">
        <v>530498</v>
      </c>
      <c r="AF3262">
        <v>249855</v>
      </c>
      <c r="AG3262">
        <v>75349</v>
      </c>
      <c r="AH3262">
        <v>325204</v>
      </c>
      <c r="AI3262">
        <v>23463</v>
      </c>
      <c r="AJ3262">
        <v>14828</v>
      </c>
      <c r="AK3262">
        <v>16712</v>
      </c>
      <c r="AL3262">
        <v>55003</v>
      </c>
      <c r="AM3262">
        <v>133319</v>
      </c>
      <c r="AN3262">
        <v>513526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10589</v>
      </c>
      <c r="AU3262">
        <v>54842</v>
      </c>
      <c r="AV3262">
        <v>12437</v>
      </c>
      <c r="AW3262">
        <v>2492</v>
      </c>
      <c r="AX3262">
        <v>4820</v>
      </c>
      <c r="AY3262">
        <v>6580</v>
      </c>
      <c r="AZ3262">
        <v>28</v>
      </c>
      <c r="BA3262">
        <v>6</v>
      </c>
      <c r="BB3262">
        <v>60</v>
      </c>
      <c r="BC3262">
        <v>66</v>
      </c>
      <c r="BD3262">
        <v>46</v>
      </c>
      <c r="BE3262">
        <v>2005</v>
      </c>
      <c r="BF3262">
        <v>83436</v>
      </c>
      <c r="BG3262">
        <v>0</v>
      </c>
      <c r="BH3262">
        <v>7.95</v>
      </c>
      <c r="BI3262">
        <v>54842</v>
      </c>
      <c r="BJ3262">
        <v>12437</v>
      </c>
      <c r="BK3262">
        <v>2492</v>
      </c>
      <c r="BL3262">
        <v>6580</v>
      </c>
      <c r="BM3262">
        <v>355</v>
      </c>
      <c r="BN3262">
        <v>46</v>
      </c>
      <c r="BO3262">
        <v>28</v>
      </c>
      <c r="BP3262">
        <v>6</v>
      </c>
      <c r="BQ3262">
        <v>60</v>
      </c>
      <c r="BR3262">
        <v>66</v>
      </c>
      <c r="BS3262">
        <v>46</v>
      </c>
      <c r="BT3262">
        <v>1560</v>
      </c>
      <c r="BU3262">
        <v>9179</v>
      </c>
      <c r="BV3262">
        <v>118181</v>
      </c>
      <c r="BW3262">
        <v>15903</v>
      </c>
      <c r="BX3262">
        <v>16493</v>
      </c>
      <c r="BY3262">
        <v>355</v>
      </c>
      <c r="BZ3262">
        <v>285</v>
      </c>
      <c r="CA3262">
        <v>5</v>
      </c>
      <c r="CB3262">
        <v>5344</v>
      </c>
      <c r="CC3262">
        <v>4313</v>
      </c>
      <c r="CD3262">
        <v>82</v>
      </c>
      <c r="CE3262">
        <v>18</v>
      </c>
      <c r="CF3262">
        <v>9620</v>
      </c>
      <c r="CG3262">
        <v>-1</v>
      </c>
      <c r="CH3262" s="1">
        <v>41456</v>
      </c>
      <c r="CI3262" s="1">
        <v>41820</v>
      </c>
      <c r="CJ3262" s="31">
        <v>1</v>
      </c>
    </row>
    <row r="3263" spans="1:88" x14ac:dyDescent="0.25">
      <c r="A3263" t="s">
        <v>479</v>
      </c>
      <c r="B3263" t="s">
        <v>13566</v>
      </c>
      <c r="C3263">
        <v>2015</v>
      </c>
      <c r="D3263" t="s">
        <v>13567</v>
      </c>
      <c r="E3263" t="s">
        <v>13568</v>
      </c>
      <c r="F3263" t="s">
        <v>13569</v>
      </c>
      <c r="G3263">
        <v>2648</v>
      </c>
      <c r="H3263">
        <v>-70.412762099999995</v>
      </c>
      <c r="I3263">
        <v>41.653852499999999</v>
      </c>
      <c r="J3263">
        <v>25</v>
      </c>
      <c r="K3263">
        <v>1</v>
      </c>
      <c r="L3263" t="s">
        <v>12421</v>
      </c>
      <c r="M3263">
        <v>214914</v>
      </c>
      <c r="N3263" t="s">
        <v>80</v>
      </c>
      <c r="O3263" t="s">
        <v>96</v>
      </c>
      <c r="P3263" t="s">
        <v>82</v>
      </c>
      <c r="Q3263" t="s">
        <v>458</v>
      </c>
      <c r="R3263">
        <v>7934</v>
      </c>
      <c r="S3263">
        <v>7833</v>
      </c>
      <c r="T3263">
        <v>1</v>
      </c>
      <c r="U3263">
        <v>0</v>
      </c>
      <c r="V3263">
        <v>0</v>
      </c>
      <c r="W3263">
        <v>0.7</v>
      </c>
      <c r="X3263">
        <v>2.95</v>
      </c>
      <c r="Y3263">
        <v>0.63</v>
      </c>
      <c r="Z3263">
        <v>3.58</v>
      </c>
      <c r="AA3263">
        <v>177259</v>
      </c>
      <c r="AB3263">
        <v>5992</v>
      </c>
      <c r="AC3263">
        <v>7500</v>
      </c>
      <c r="AD3263">
        <v>88456</v>
      </c>
      <c r="AE3263">
        <v>279207</v>
      </c>
      <c r="AF3263">
        <v>126216</v>
      </c>
      <c r="AG3263">
        <v>16323</v>
      </c>
      <c r="AH3263">
        <v>142539</v>
      </c>
      <c r="AI3263">
        <v>18774</v>
      </c>
      <c r="AJ3263">
        <v>7518</v>
      </c>
      <c r="AK3263">
        <v>5323</v>
      </c>
      <c r="AL3263">
        <v>31615</v>
      </c>
      <c r="AM3263">
        <v>55573</v>
      </c>
      <c r="AN3263">
        <v>229727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24444</v>
      </c>
      <c r="AV3263">
        <v>8202</v>
      </c>
      <c r="AW3263">
        <v>1009</v>
      </c>
      <c r="AX3263">
        <v>4550</v>
      </c>
      <c r="AY3263">
        <v>2266</v>
      </c>
      <c r="AZ3263">
        <v>35</v>
      </c>
      <c r="BA3263">
        <v>4</v>
      </c>
      <c r="BB3263">
        <v>60</v>
      </c>
      <c r="BC3263">
        <v>64</v>
      </c>
      <c r="BD3263">
        <v>47</v>
      </c>
      <c r="BE3263">
        <v>2158</v>
      </c>
      <c r="BF3263">
        <v>46986</v>
      </c>
      <c r="BG3263">
        <v>0</v>
      </c>
      <c r="BH3263">
        <v>3.58</v>
      </c>
      <c r="BI3263">
        <v>24444</v>
      </c>
      <c r="BJ3263">
        <v>8202</v>
      </c>
      <c r="BK3263">
        <v>1009</v>
      </c>
      <c r="BL3263">
        <v>2266</v>
      </c>
      <c r="BM3263">
        <v>414</v>
      </c>
      <c r="BN3263">
        <v>47</v>
      </c>
      <c r="BO3263">
        <v>35</v>
      </c>
      <c r="BP3263">
        <v>4</v>
      </c>
      <c r="BQ3263">
        <v>60</v>
      </c>
      <c r="BR3263">
        <v>64</v>
      </c>
      <c r="BS3263">
        <v>47</v>
      </c>
      <c r="BT3263">
        <v>1800</v>
      </c>
      <c r="BU3263">
        <v>2798</v>
      </c>
      <c r="BV3263">
        <v>89268</v>
      </c>
      <c r="BW3263">
        <v>10002</v>
      </c>
      <c r="BX3263">
        <v>15026</v>
      </c>
      <c r="BY3263">
        <v>414</v>
      </c>
      <c r="BZ3263">
        <v>94</v>
      </c>
      <c r="CA3263">
        <v>34</v>
      </c>
      <c r="CB3263">
        <v>4914</v>
      </c>
      <c r="CC3263">
        <v>1743</v>
      </c>
      <c r="CD3263">
        <v>239</v>
      </c>
      <c r="CE3263">
        <v>8</v>
      </c>
      <c r="CF3263">
        <v>3744</v>
      </c>
      <c r="CG3263">
        <v>-1</v>
      </c>
      <c r="CH3263" s="1">
        <v>41456</v>
      </c>
      <c r="CI3263" s="1">
        <v>41820</v>
      </c>
      <c r="CJ3263" s="31">
        <v>1</v>
      </c>
    </row>
    <row r="3264" spans="1:88" x14ac:dyDescent="0.25">
      <c r="A3264" t="s">
        <v>479</v>
      </c>
      <c r="B3264" t="s">
        <v>13570</v>
      </c>
      <c r="C3264">
        <v>2015</v>
      </c>
      <c r="D3264" t="s">
        <v>13571</v>
      </c>
      <c r="E3264" t="s">
        <v>13572</v>
      </c>
      <c r="F3264" t="s">
        <v>13573</v>
      </c>
      <c r="G3264">
        <v>2655</v>
      </c>
      <c r="H3264">
        <v>-70.384415000000004</v>
      </c>
      <c r="I3264">
        <v>41.627310000000001</v>
      </c>
      <c r="J3264">
        <v>25</v>
      </c>
      <c r="K3264">
        <v>1</v>
      </c>
      <c r="L3264" t="s">
        <v>12421</v>
      </c>
      <c r="M3264">
        <v>214914</v>
      </c>
      <c r="N3264" t="s">
        <v>80</v>
      </c>
      <c r="O3264" t="s">
        <v>96</v>
      </c>
      <c r="P3264" t="s">
        <v>82</v>
      </c>
      <c r="Q3264" t="s">
        <v>458</v>
      </c>
      <c r="R3264">
        <v>3012</v>
      </c>
      <c r="S3264">
        <v>2973</v>
      </c>
      <c r="T3264">
        <v>1</v>
      </c>
      <c r="U3264">
        <v>0</v>
      </c>
      <c r="V3264">
        <v>0</v>
      </c>
      <c r="W3264">
        <v>3.38</v>
      </c>
      <c r="X3264">
        <v>3.38</v>
      </c>
      <c r="Y3264">
        <v>5.68</v>
      </c>
      <c r="Z3264">
        <v>9.06</v>
      </c>
      <c r="AA3264">
        <v>232772</v>
      </c>
      <c r="AB3264">
        <v>2066</v>
      </c>
      <c r="AC3264">
        <v>0</v>
      </c>
      <c r="AD3264">
        <v>432214</v>
      </c>
      <c r="AE3264">
        <v>667052</v>
      </c>
      <c r="AF3264">
        <v>290647</v>
      </c>
      <c r="AG3264">
        <v>8514</v>
      </c>
      <c r="AH3264">
        <v>299161</v>
      </c>
      <c r="AI3264">
        <v>52866</v>
      </c>
      <c r="AJ3264">
        <v>7214</v>
      </c>
      <c r="AK3264">
        <v>9580</v>
      </c>
      <c r="AL3264">
        <v>69660</v>
      </c>
      <c r="AM3264">
        <v>257430</v>
      </c>
      <c r="AN3264">
        <v>626251</v>
      </c>
      <c r="AO3264">
        <v>232772</v>
      </c>
      <c r="AP3264">
        <v>0</v>
      </c>
      <c r="AQ3264">
        <v>0</v>
      </c>
      <c r="AR3264">
        <v>0</v>
      </c>
      <c r="AS3264">
        <v>232772</v>
      </c>
      <c r="AT3264">
        <v>0</v>
      </c>
      <c r="AU3264">
        <v>41111</v>
      </c>
      <c r="AV3264">
        <v>12421</v>
      </c>
      <c r="AW3264">
        <v>2792</v>
      </c>
      <c r="AX3264">
        <v>4820</v>
      </c>
      <c r="AY3264">
        <v>3140</v>
      </c>
      <c r="AZ3264">
        <v>28</v>
      </c>
      <c r="BA3264">
        <v>6</v>
      </c>
      <c r="BB3264">
        <v>60</v>
      </c>
      <c r="BC3264">
        <v>66</v>
      </c>
      <c r="BD3264">
        <v>87</v>
      </c>
      <c r="BE3264">
        <v>2477</v>
      </c>
      <c r="BF3264">
        <v>93194</v>
      </c>
      <c r="BG3264">
        <v>0</v>
      </c>
      <c r="BH3264">
        <v>9.06</v>
      </c>
      <c r="BI3264">
        <v>41111</v>
      </c>
      <c r="BJ3264">
        <v>12421</v>
      </c>
      <c r="BK3264">
        <v>2792</v>
      </c>
      <c r="BL3264">
        <v>3140</v>
      </c>
      <c r="BM3264">
        <v>581</v>
      </c>
      <c r="BN3264">
        <v>87</v>
      </c>
      <c r="BO3264">
        <v>28</v>
      </c>
      <c r="BP3264">
        <v>6</v>
      </c>
      <c r="BQ3264">
        <v>60</v>
      </c>
      <c r="BR3264">
        <v>66</v>
      </c>
      <c r="BS3264">
        <v>87</v>
      </c>
      <c r="BT3264">
        <v>6251</v>
      </c>
      <c r="BU3264">
        <v>6060</v>
      </c>
      <c r="BV3264">
        <v>103547</v>
      </c>
      <c r="BW3264">
        <v>16374</v>
      </c>
      <c r="BX3264">
        <v>14867</v>
      </c>
      <c r="BY3264">
        <v>581</v>
      </c>
      <c r="BZ3264">
        <v>275</v>
      </c>
      <c r="CA3264">
        <v>17</v>
      </c>
      <c r="CB3264">
        <v>14351</v>
      </c>
      <c r="CC3264">
        <v>7123</v>
      </c>
      <c r="CD3264">
        <v>244</v>
      </c>
      <c r="CE3264">
        <v>21</v>
      </c>
      <c r="CF3264">
        <v>25740</v>
      </c>
      <c r="CG3264">
        <v>14600</v>
      </c>
      <c r="CH3264" s="1">
        <v>41456</v>
      </c>
      <c r="CI3264" s="1">
        <v>41820</v>
      </c>
      <c r="CJ3264" s="31">
        <v>1</v>
      </c>
    </row>
    <row r="3265" spans="1:88" x14ac:dyDescent="0.25">
      <c r="A3265" t="s">
        <v>479</v>
      </c>
      <c r="B3265" t="s">
        <v>13574</v>
      </c>
      <c r="C3265">
        <v>2015</v>
      </c>
      <c r="D3265" t="s">
        <v>13575</v>
      </c>
      <c r="E3265" t="s">
        <v>13576</v>
      </c>
      <c r="F3265" t="s">
        <v>13577</v>
      </c>
      <c r="G3265">
        <v>2668</v>
      </c>
      <c r="H3265">
        <v>-70.375477000000004</v>
      </c>
      <c r="I3265">
        <v>41.705212000000003</v>
      </c>
      <c r="J3265">
        <v>25</v>
      </c>
      <c r="K3265">
        <v>1</v>
      </c>
      <c r="L3265" t="s">
        <v>12421</v>
      </c>
      <c r="M3265">
        <v>214914</v>
      </c>
      <c r="N3265" t="s">
        <v>80</v>
      </c>
      <c r="O3265" t="s">
        <v>81</v>
      </c>
      <c r="P3265" t="s">
        <v>82</v>
      </c>
      <c r="Q3265" t="s">
        <v>458</v>
      </c>
      <c r="R3265">
        <v>2945</v>
      </c>
      <c r="S3265">
        <v>2907</v>
      </c>
      <c r="T3265">
        <v>1</v>
      </c>
      <c r="U3265">
        <v>0</v>
      </c>
      <c r="V3265">
        <v>0</v>
      </c>
      <c r="W3265">
        <v>0</v>
      </c>
      <c r="X3265">
        <v>2.0299999999999998</v>
      </c>
      <c r="Y3265">
        <v>0</v>
      </c>
      <c r="Z3265">
        <v>2.0299999999999998</v>
      </c>
      <c r="AA3265">
        <v>99951</v>
      </c>
      <c r="AB3265">
        <v>2810</v>
      </c>
      <c r="AC3265">
        <v>0</v>
      </c>
      <c r="AD3265">
        <v>45068</v>
      </c>
      <c r="AE3265">
        <v>147829</v>
      </c>
      <c r="AF3265">
        <v>72410</v>
      </c>
      <c r="AG3265">
        <v>13065</v>
      </c>
      <c r="AH3265">
        <v>85475</v>
      </c>
      <c r="AI3265">
        <v>10261</v>
      </c>
      <c r="AJ3265">
        <v>2600</v>
      </c>
      <c r="AK3265">
        <v>5139</v>
      </c>
      <c r="AL3265">
        <v>18000</v>
      </c>
      <c r="AM3265">
        <v>53452</v>
      </c>
      <c r="AN3265">
        <v>156927</v>
      </c>
      <c r="AO3265">
        <v>0</v>
      </c>
      <c r="AP3265">
        <v>0</v>
      </c>
      <c r="AQ3265">
        <v>0</v>
      </c>
      <c r="AR3265">
        <v>11310</v>
      </c>
      <c r="AS3265">
        <v>11310</v>
      </c>
      <c r="AT3265">
        <v>3531</v>
      </c>
      <c r="AU3265">
        <v>18792</v>
      </c>
      <c r="AV3265">
        <v>12421</v>
      </c>
      <c r="AW3265">
        <v>579</v>
      </c>
      <c r="AX3265">
        <v>4820</v>
      </c>
      <c r="AY3265">
        <v>2664</v>
      </c>
      <c r="AZ3265">
        <v>28</v>
      </c>
      <c r="BA3265">
        <v>6</v>
      </c>
      <c r="BB3265">
        <v>60</v>
      </c>
      <c r="BC3265">
        <v>66</v>
      </c>
      <c r="BD3265">
        <v>19</v>
      </c>
      <c r="BE3265">
        <v>1585</v>
      </c>
      <c r="BF3265">
        <v>21500</v>
      </c>
      <c r="BG3265">
        <v>0</v>
      </c>
      <c r="BH3265">
        <v>2.0299999999999998</v>
      </c>
      <c r="BI3265">
        <v>18792</v>
      </c>
      <c r="BJ3265">
        <v>12421</v>
      </c>
      <c r="BK3265">
        <v>579</v>
      </c>
      <c r="BL3265">
        <v>2664</v>
      </c>
      <c r="BM3265">
        <v>78</v>
      </c>
      <c r="BN3265">
        <v>19</v>
      </c>
      <c r="BO3265">
        <v>28</v>
      </c>
      <c r="BP3265">
        <v>6</v>
      </c>
      <c r="BQ3265">
        <v>60</v>
      </c>
      <c r="BR3265">
        <v>66</v>
      </c>
      <c r="BS3265">
        <v>19</v>
      </c>
      <c r="BT3265">
        <v>4700</v>
      </c>
      <c r="BU3265">
        <v>1239</v>
      </c>
      <c r="BV3265">
        <v>38860</v>
      </c>
      <c r="BW3265">
        <v>8927</v>
      </c>
      <c r="BX3265">
        <v>8927</v>
      </c>
      <c r="BY3265">
        <v>78</v>
      </c>
      <c r="BZ3265">
        <v>74</v>
      </c>
      <c r="CA3265">
        <v>0</v>
      </c>
      <c r="CB3265">
        <v>255</v>
      </c>
      <c r="CC3265">
        <v>227</v>
      </c>
      <c r="CD3265">
        <v>0</v>
      </c>
      <c r="CE3265">
        <v>3</v>
      </c>
      <c r="CF3265">
        <v>3380</v>
      </c>
      <c r="CG3265">
        <v>2400</v>
      </c>
      <c r="CH3265" s="1">
        <v>41456</v>
      </c>
      <c r="CI3265" s="1">
        <v>41820</v>
      </c>
      <c r="CJ3265" s="31">
        <v>1</v>
      </c>
    </row>
    <row r="3266" spans="1:88" x14ac:dyDescent="0.25">
      <c r="A3266" t="s">
        <v>479</v>
      </c>
      <c r="B3266" t="s">
        <v>13578</v>
      </c>
      <c r="C3266">
        <v>2015</v>
      </c>
      <c r="D3266" t="s">
        <v>13579</v>
      </c>
      <c r="E3266" t="s">
        <v>13580</v>
      </c>
      <c r="F3266" t="s">
        <v>13581</v>
      </c>
      <c r="G3266">
        <v>2659</v>
      </c>
      <c r="H3266">
        <v>-70.024090999999999</v>
      </c>
      <c r="I3266">
        <v>41.679662</v>
      </c>
      <c r="J3266">
        <v>25</v>
      </c>
      <c r="K3266">
        <v>1</v>
      </c>
      <c r="L3266" t="s">
        <v>12421</v>
      </c>
      <c r="M3266">
        <v>214914</v>
      </c>
      <c r="N3266" t="s">
        <v>80</v>
      </c>
      <c r="O3266" t="s">
        <v>96</v>
      </c>
      <c r="P3266" t="s">
        <v>82</v>
      </c>
      <c r="Q3266" t="s">
        <v>458</v>
      </c>
      <c r="R3266">
        <v>614</v>
      </c>
      <c r="S3266">
        <v>606</v>
      </c>
      <c r="T3266">
        <v>1</v>
      </c>
      <c r="U3266">
        <v>0</v>
      </c>
      <c r="V3266">
        <v>0</v>
      </c>
      <c r="W3266">
        <v>0</v>
      </c>
      <c r="X3266">
        <v>0.2</v>
      </c>
      <c r="Y3266">
        <v>0</v>
      </c>
      <c r="Z3266">
        <v>0.2</v>
      </c>
      <c r="AA3266">
        <v>5100</v>
      </c>
      <c r="AB3266">
        <v>243</v>
      </c>
      <c r="AC3266">
        <v>0</v>
      </c>
      <c r="AD3266">
        <v>15925</v>
      </c>
      <c r="AE3266">
        <v>21268</v>
      </c>
      <c r="AF3266" t="s">
        <v>84</v>
      </c>
      <c r="AG3266" t="s">
        <v>84</v>
      </c>
      <c r="AH3266" t="s">
        <v>84</v>
      </c>
      <c r="AI3266">
        <v>5559</v>
      </c>
      <c r="AJ3266">
        <v>0</v>
      </c>
      <c r="AK3266">
        <v>0</v>
      </c>
      <c r="AL3266">
        <v>5559</v>
      </c>
      <c r="AM3266" t="s">
        <v>84</v>
      </c>
      <c r="AN3266">
        <v>19322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1217</v>
      </c>
      <c r="AU3266">
        <v>3025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60</v>
      </c>
      <c r="BC3266">
        <v>60</v>
      </c>
      <c r="BD3266">
        <v>0</v>
      </c>
      <c r="BE3266">
        <v>321</v>
      </c>
      <c r="BF3266">
        <v>2014</v>
      </c>
      <c r="BG3266">
        <v>0</v>
      </c>
      <c r="BH3266">
        <v>0.2</v>
      </c>
      <c r="BI3266">
        <v>3025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60</v>
      </c>
      <c r="BR3266">
        <v>60</v>
      </c>
      <c r="BS3266">
        <v>0</v>
      </c>
      <c r="BT3266">
        <v>362</v>
      </c>
      <c r="BU3266">
        <v>310</v>
      </c>
      <c r="BV3266">
        <v>3076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 s="1">
        <v>41456</v>
      </c>
      <c r="CI3266" s="1">
        <v>41820</v>
      </c>
      <c r="CJ3266" s="31">
        <v>1</v>
      </c>
    </row>
    <row r="3267" spans="1:88" x14ac:dyDescent="0.25">
      <c r="A3267" t="s">
        <v>479</v>
      </c>
      <c r="B3267" t="s">
        <v>13582</v>
      </c>
      <c r="C3267">
        <v>2015</v>
      </c>
      <c r="D3267" t="s">
        <v>13583</v>
      </c>
      <c r="E3267" t="s">
        <v>13584</v>
      </c>
      <c r="F3267" t="s">
        <v>13585</v>
      </c>
      <c r="G3267">
        <v>2641</v>
      </c>
      <c r="H3267">
        <v>-70.134092999999993</v>
      </c>
      <c r="I3267">
        <v>41.664363000000002</v>
      </c>
      <c r="J3267">
        <v>25</v>
      </c>
      <c r="K3267">
        <v>1</v>
      </c>
      <c r="L3267" t="s">
        <v>12421</v>
      </c>
      <c r="M3267">
        <v>214914</v>
      </c>
      <c r="N3267" t="s">
        <v>80</v>
      </c>
      <c r="O3267" t="s">
        <v>96</v>
      </c>
      <c r="P3267" t="s">
        <v>82</v>
      </c>
      <c r="Q3267" t="s">
        <v>458</v>
      </c>
      <c r="R3267">
        <v>2831</v>
      </c>
      <c r="S3267">
        <v>2795</v>
      </c>
      <c r="T3267">
        <v>1</v>
      </c>
      <c r="U3267">
        <v>0</v>
      </c>
      <c r="V3267">
        <v>0</v>
      </c>
      <c r="W3267">
        <v>0</v>
      </c>
      <c r="X3267">
        <v>0.73</v>
      </c>
      <c r="Y3267">
        <v>0.35</v>
      </c>
      <c r="Z3267">
        <v>1.08</v>
      </c>
      <c r="AA3267">
        <v>33185</v>
      </c>
      <c r="AB3267">
        <v>3354</v>
      </c>
      <c r="AC3267">
        <v>0</v>
      </c>
      <c r="AD3267">
        <v>54164</v>
      </c>
      <c r="AE3267">
        <v>90703</v>
      </c>
      <c r="AF3267" t="s">
        <v>84</v>
      </c>
      <c r="AG3267" t="s">
        <v>84</v>
      </c>
      <c r="AH3267" t="s">
        <v>84</v>
      </c>
      <c r="AI3267">
        <v>8593</v>
      </c>
      <c r="AJ3267">
        <v>0</v>
      </c>
      <c r="AK3267">
        <v>6056</v>
      </c>
      <c r="AL3267">
        <v>14649</v>
      </c>
      <c r="AM3267" t="s">
        <v>84</v>
      </c>
      <c r="AN3267">
        <v>79927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11245</v>
      </c>
      <c r="AV3267">
        <v>0</v>
      </c>
      <c r="AW3267">
        <v>0</v>
      </c>
      <c r="AX3267">
        <v>0</v>
      </c>
      <c r="AY3267">
        <v>2558</v>
      </c>
      <c r="AZ3267">
        <v>0</v>
      </c>
      <c r="BA3267">
        <v>12</v>
      </c>
      <c r="BB3267">
        <v>60</v>
      </c>
      <c r="BC3267">
        <v>72</v>
      </c>
      <c r="BD3267">
        <v>0</v>
      </c>
      <c r="BE3267">
        <v>1352</v>
      </c>
      <c r="BF3267">
        <v>18650</v>
      </c>
      <c r="BG3267">
        <v>0</v>
      </c>
      <c r="BH3267">
        <v>1.08</v>
      </c>
      <c r="BI3267">
        <v>11245</v>
      </c>
      <c r="BJ3267">
        <v>0</v>
      </c>
      <c r="BK3267">
        <v>0</v>
      </c>
      <c r="BL3267">
        <v>2558</v>
      </c>
      <c r="BM3267">
        <v>122</v>
      </c>
      <c r="BN3267">
        <v>0</v>
      </c>
      <c r="BO3267">
        <v>0</v>
      </c>
      <c r="BP3267">
        <v>12</v>
      </c>
      <c r="BQ3267">
        <v>60</v>
      </c>
      <c r="BR3267">
        <v>72</v>
      </c>
      <c r="BS3267">
        <v>0</v>
      </c>
      <c r="BT3267">
        <v>3700</v>
      </c>
      <c r="BU3267">
        <v>612</v>
      </c>
      <c r="BV3267">
        <v>55913</v>
      </c>
      <c r="BW3267">
        <v>7742</v>
      </c>
      <c r="BX3267">
        <v>4098</v>
      </c>
      <c r="BY3267">
        <v>122</v>
      </c>
      <c r="BZ3267">
        <v>71</v>
      </c>
      <c r="CA3267">
        <v>0</v>
      </c>
      <c r="CB3267">
        <v>2550</v>
      </c>
      <c r="CC3267">
        <v>1568</v>
      </c>
      <c r="CD3267">
        <v>0</v>
      </c>
      <c r="CE3267">
        <v>5</v>
      </c>
      <c r="CF3267">
        <v>4680</v>
      </c>
      <c r="CG3267">
        <v>3780</v>
      </c>
      <c r="CH3267" s="1">
        <v>41456</v>
      </c>
      <c r="CI3267" s="1">
        <v>41820</v>
      </c>
      <c r="CJ3267" s="31">
        <v>1</v>
      </c>
    </row>
    <row r="3268" spans="1:88" x14ac:dyDescent="0.25">
      <c r="A3268" t="s">
        <v>479</v>
      </c>
      <c r="B3268" t="s">
        <v>13586</v>
      </c>
      <c r="C3268">
        <v>2015</v>
      </c>
      <c r="D3268" t="s">
        <v>13587</v>
      </c>
      <c r="E3268" t="s">
        <v>13588</v>
      </c>
      <c r="F3268" t="s">
        <v>13589</v>
      </c>
      <c r="G3268">
        <v>2660</v>
      </c>
      <c r="H3268">
        <v>-70.154390000000006</v>
      </c>
      <c r="I3268">
        <v>41.684854999999999</v>
      </c>
      <c r="J3268">
        <v>25</v>
      </c>
      <c r="K3268">
        <v>1</v>
      </c>
      <c r="L3268" t="s">
        <v>12421</v>
      </c>
      <c r="M3268">
        <v>214914</v>
      </c>
      <c r="N3268" t="s">
        <v>80</v>
      </c>
      <c r="O3268" t="s">
        <v>96</v>
      </c>
      <c r="P3268" t="s">
        <v>82</v>
      </c>
      <c r="Q3268" t="s">
        <v>458</v>
      </c>
      <c r="R3268">
        <v>2831</v>
      </c>
      <c r="S3268">
        <v>2795</v>
      </c>
      <c r="T3268">
        <v>1</v>
      </c>
      <c r="U3268">
        <v>0</v>
      </c>
      <c r="V3268">
        <v>0</v>
      </c>
      <c r="W3268">
        <v>0</v>
      </c>
      <c r="X3268">
        <v>0.88</v>
      </c>
      <c r="Y3268">
        <v>0</v>
      </c>
      <c r="Z3268">
        <v>0.88</v>
      </c>
      <c r="AA3268">
        <v>34834</v>
      </c>
      <c r="AB3268">
        <v>3354</v>
      </c>
      <c r="AC3268">
        <v>0</v>
      </c>
      <c r="AD3268">
        <v>38652</v>
      </c>
      <c r="AE3268">
        <v>76840</v>
      </c>
      <c r="AF3268" t="s">
        <v>84</v>
      </c>
      <c r="AG3268" t="s">
        <v>84</v>
      </c>
      <c r="AH3268" t="s">
        <v>84</v>
      </c>
      <c r="AI3268">
        <v>11929</v>
      </c>
      <c r="AJ3268">
        <v>475</v>
      </c>
      <c r="AK3268">
        <v>7627</v>
      </c>
      <c r="AL3268">
        <v>20031</v>
      </c>
      <c r="AM3268" t="s">
        <v>84</v>
      </c>
      <c r="AN3268">
        <v>84909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2213</v>
      </c>
      <c r="AU3268">
        <v>11635</v>
      </c>
      <c r="AV3268">
        <v>12421</v>
      </c>
      <c r="AW3268">
        <v>414</v>
      </c>
      <c r="AX3268">
        <v>4820</v>
      </c>
      <c r="AY3268">
        <v>3187</v>
      </c>
      <c r="AZ3268">
        <v>28</v>
      </c>
      <c r="BA3268">
        <v>8</v>
      </c>
      <c r="BB3268">
        <v>60</v>
      </c>
      <c r="BC3268">
        <v>68</v>
      </c>
      <c r="BD3268">
        <v>18</v>
      </c>
      <c r="BE3268">
        <v>965</v>
      </c>
      <c r="BF3268">
        <v>8208</v>
      </c>
      <c r="BG3268">
        <v>0</v>
      </c>
      <c r="BH3268">
        <v>0.88</v>
      </c>
      <c r="BI3268">
        <v>11635</v>
      </c>
      <c r="BJ3268">
        <v>12421</v>
      </c>
      <c r="BK3268">
        <v>414</v>
      </c>
      <c r="BL3268">
        <v>3187</v>
      </c>
      <c r="BM3268">
        <v>16</v>
      </c>
      <c r="BN3268">
        <v>18</v>
      </c>
      <c r="BO3268">
        <v>28</v>
      </c>
      <c r="BP3268">
        <v>8</v>
      </c>
      <c r="BQ3268">
        <v>60</v>
      </c>
      <c r="BR3268">
        <v>68</v>
      </c>
      <c r="BS3268">
        <v>18</v>
      </c>
      <c r="BT3268">
        <v>1000</v>
      </c>
      <c r="BU3268">
        <v>974</v>
      </c>
      <c r="BV3268">
        <v>25581</v>
      </c>
      <c r="BW3268">
        <v>5586</v>
      </c>
      <c r="BX3268">
        <v>3430</v>
      </c>
      <c r="BY3268">
        <v>16</v>
      </c>
      <c r="BZ3268">
        <v>7</v>
      </c>
      <c r="CA3268">
        <v>0</v>
      </c>
      <c r="CB3268">
        <v>245</v>
      </c>
      <c r="CC3268">
        <v>95</v>
      </c>
      <c r="CD3268">
        <v>0</v>
      </c>
      <c r="CE3268">
        <v>2</v>
      </c>
      <c r="CF3268">
        <v>3900</v>
      </c>
      <c r="CG3268">
        <v>3780</v>
      </c>
      <c r="CH3268" s="1">
        <v>41456</v>
      </c>
      <c r="CI3268" s="1">
        <v>41820</v>
      </c>
      <c r="CJ3268" s="31">
        <v>1</v>
      </c>
    </row>
    <row r="3269" spans="1:88" x14ac:dyDescent="0.25">
      <c r="A3269" t="s">
        <v>479</v>
      </c>
      <c r="B3269" t="s">
        <v>13590</v>
      </c>
      <c r="C3269">
        <v>2015</v>
      </c>
      <c r="D3269" t="s">
        <v>13591</v>
      </c>
      <c r="E3269" t="s">
        <v>13592</v>
      </c>
      <c r="F3269" t="s">
        <v>13593</v>
      </c>
      <c r="G3269">
        <v>2670</v>
      </c>
      <c r="H3269">
        <v>-70.171655000000001</v>
      </c>
      <c r="I3269">
        <v>41.664402000000003</v>
      </c>
      <c r="J3269">
        <v>25</v>
      </c>
      <c r="K3269">
        <v>1</v>
      </c>
      <c r="L3269" t="s">
        <v>12421</v>
      </c>
      <c r="M3269">
        <v>214914</v>
      </c>
      <c r="N3269" t="s">
        <v>80</v>
      </c>
      <c r="O3269" t="s">
        <v>96</v>
      </c>
      <c r="P3269" t="s">
        <v>82</v>
      </c>
      <c r="Q3269" t="s">
        <v>458</v>
      </c>
      <c r="R3269">
        <v>2831</v>
      </c>
      <c r="S3269">
        <v>2795</v>
      </c>
      <c r="T3269">
        <v>1</v>
      </c>
      <c r="U3269">
        <v>0</v>
      </c>
      <c r="V3269">
        <v>0</v>
      </c>
      <c r="W3269">
        <v>0.5</v>
      </c>
      <c r="X3269">
        <v>1.04</v>
      </c>
      <c r="Y3269">
        <v>0</v>
      </c>
      <c r="Z3269">
        <v>1.04</v>
      </c>
      <c r="AA3269">
        <v>39684</v>
      </c>
      <c r="AB3269">
        <v>3354</v>
      </c>
      <c r="AC3269">
        <v>0</v>
      </c>
      <c r="AD3269">
        <v>62580</v>
      </c>
      <c r="AE3269">
        <v>105618</v>
      </c>
      <c r="AF3269" t="s">
        <v>84</v>
      </c>
      <c r="AG3269" t="s">
        <v>84</v>
      </c>
      <c r="AH3269" t="s">
        <v>84</v>
      </c>
      <c r="AI3269">
        <v>8067</v>
      </c>
      <c r="AJ3269">
        <v>625</v>
      </c>
      <c r="AK3269">
        <v>1895</v>
      </c>
      <c r="AL3269">
        <v>10587</v>
      </c>
      <c r="AM3269" t="s">
        <v>84</v>
      </c>
      <c r="AN3269">
        <v>115232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14719</v>
      </c>
      <c r="AV3269">
        <v>12421</v>
      </c>
      <c r="AW3269">
        <v>482</v>
      </c>
      <c r="AX3269">
        <v>4820</v>
      </c>
      <c r="AY3269">
        <v>2048</v>
      </c>
      <c r="AZ3269">
        <v>28</v>
      </c>
      <c r="BA3269">
        <v>8</v>
      </c>
      <c r="BB3269">
        <v>60</v>
      </c>
      <c r="BC3269">
        <v>68</v>
      </c>
      <c r="BD3269">
        <v>4</v>
      </c>
      <c r="BE3269">
        <v>1436</v>
      </c>
      <c r="BF3269">
        <v>12125</v>
      </c>
      <c r="BG3269">
        <v>0</v>
      </c>
      <c r="BH3269">
        <v>1.04</v>
      </c>
      <c r="BI3269">
        <v>14719</v>
      </c>
      <c r="BJ3269">
        <v>12421</v>
      </c>
      <c r="BK3269">
        <v>482</v>
      </c>
      <c r="BL3269">
        <v>2048</v>
      </c>
      <c r="BM3269">
        <v>266</v>
      </c>
      <c r="BN3269">
        <v>4</v>
      </c>
      <c r="BO3269">
        <v>28</v>
      </c>
      <c r="BP3269">
        <v>8</v>
      </c>
      <c r="BQ3269">
        <v>60</v>
      </c>
      <c r="BR3269">
        <v>68</v>
      </c>
      <c r="BS3269">
        <v>4</v>
      </c>
      <c r="BT3269">
        <v>1654</v>
      </c>
      <c r="BU3269">
        <v>730</v>
      </c>
      <c r="BV3269">
        <v>22436</v>
      </c>
      <c r="BW3269">
        <v>5886</v>
      </c>
      <c r="BX3269">
        <v>4439</v>
      </c>
      <c r="BY3269">
        <v>266</v>
      </c>
      <c r="BZ3269">
        <v>17</v>
      </c>
      <c r="CA3269">
        <v>0</v>
      </c>
      <c r="CB3269">
        <v>2482</v>
      </c>
      <c r="CC3269">
        <v>170</v>
      </c>
      <c r="CD3269">
        <v>0</v>
      </c>
      <c r="CE3269">
        <v>5</v>
      </c>
      <c r="CF3269">
        <v>3796</v>
      </c>
      <c r="CG3269">
        <v>1250</v>
      </c>
      <c r="CH3269" s="1">
        <v>41456</v>
      </c>
      <c r="CI3269" s="1">
        <v>41820</v>
      </c>
      <c r="CJ3269" s="31">
        <v>1</v>
      </c>
    </row>
    <row r="3270" spans="1:88" x14ac:dyDescent="0.25">
      <c r="A3270" t="s">
        <v>479</v>
      </c>
      <c r="B3270" t="s">
        <v>13594</v>
      </c>
      <c r="C3270">
        <v>2015</v>
      </c>
      <c r="D3270" t="s">
        <v>13595</v>
      </c>
      <c r="E3270" t="s">
        <v>13596</v>
      </c>
      <c r="F3270" t="s">
        <v>13597</v>
      </c>
      <c r="G3270">
        <v>2540</v>
      </c>
      <c r="H3270">
        <v>-70.636125000000007</v>
      </c>
      <c r="I3270">
        <v>41.601081000000001</v>
      </c>
      <c r="J3270">
        <v>25</v>
      </c>
      <c r="K3270">
        <v>1</v>
      </c>
      <c r="L3270" t="s">
        <v>12421</v>
      </c>
      <c r="M3270">
        <v>214914</v>
      </c>
      <c r="N3270" t="s">
        <v>80</v>
      </c>
      <c r="O3270" t="s">
        <v>96</v>
      </c>
      <c r="P3270" t="s">
        <v>82</v>
      </c>
      <c r="Q3270" t="s">
        <v>458</v>
      </c>
      <c r="R3270">
        <v>3467</v>
      </c>
      <c r="S3270">
        <v>3423</v>
      </c>
      <c r="T3270">
        <v>1</v>
      </c>
      <c r="U3270">
        <v>0</v>
      </c>
      <c r="V3270">
        <v>0</v>
      </c>
      <c r="W3270">
        <v>0</v>
      </c>
      <c r="X3270">
        <v>2.23</v>
      </c>
      <c r="Y3270">
        <v>0.23</v>
      </c>
      <c r="Z3270">
        <v>2.46</v>
      </c>
      <c r="AA3270">
        <v>12000</v>
      </c>
      <c r="AB3270">
        <v>0</v>
      </c>
      <c r="AC3270">
        <v>0</v>
      </c>
      <c r="AD3270">
        <v>170767</v>
      </c>
      <c r="AE3270">
        <v>182767</v>
      </c>
      <c r="AF3270">
        <v>92198</v>
      </c>
      <c r="AG3270">
        <v>7357</v>
      </c>
      <c r="AH3270">
        <v>99555</v>
      </c>
      <c r="AI3270">
        <v>10109</v>
      </c>
      <c r="AJ3270">
        <v>1072</v>
      </c>
      <c r="AK3270">
        <v>4404</v>
      </c>
      <c r="AL3270">
        <v>15585</v>
      </c>
      <c r="AM3270">
        <v>75442</v>
      </c>
      <c r="AN3270">
        <v>190582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9494</v>
      </c>
      <c r="AV3270">
        <v>12421</v>
      </c>
      <c r="AW3270">
        <v>814</v>
      </c>
      <c r="AX3270">
        <v>4820</v>
      </c>
      <c r="AY3270">
        <v>2644</v>
      </c>
      <c r="AZ3270">
        <v>28</v>
      </c>
      <c r="BA3270">
        <v>8</v>
      </c>
      <c r="BB3270">
        <v>60</v>
      </c>
      <c r="BC3270">
        <v>68</v>
      </c>
      <c r="BD3270">
        <v>31</v>
      </c>
      <c r="BE3270">
        <v>1508</v>
      </c>
      <c r="BF3270">
        <v>12997</v>
      </c>
      <c r="BG3270">
        <v>0</v>
      </c>
      <c r="BH3270">
        <v>2.46</v>
      </c>
      <c r="BI3270">
        <v>9494</v>
      </c>
      <c r="BJ3270">
        <v>12421</v>
      </c>
      <c r="BK3270">
        <v>814</v>
      </c>
      <c r="BL3270">
        <v>2644</v>
      </c>
      <c r="BM3270">
        <v>387</v>
      </c>
      <c r="BN3270">
        <v>31</v>
      </c>
      <c r="BO3270">
        <v>28</v>
      </c>
      <c r="BP3270">
        <v>8</v>
      </c>
      <c r="BQ3270">
        <v>60</v>
      </c>
      <c r="BR3270">
        <v>68</v>
      </c>
      <c r="BS3270">
        <v>31</v>
      </c>
      <c r="BT3270">
        <v>2275</v>
      </c>
      <c r="BU3270">
        <v>340</v>
      </c>
      <c r="BV3270">
        <v>35444</v>
      </c>
      <c r="BW3270">
        <v>7063</v>
      </c>
      <c r="BX3270">
        <v>5948</v>
      </c>
      <c r="BY3270">
        <v>387</v>
      </c>
      <c r="BZ3270">
        <v>206</v>
      </c>
      <c r="CA3270">
        <v>1</v>
      </c>
      <c r="CB3270">
        <v>7457</v>
      </c>
      <c r="CC3270">
        <v>4480</v>
      </c>
      <c r="CD3270">
        <v>16</v>
      </c>
      <c r="CE3270">
        <v>4</v>
      </c>
      <c r="CF3270">
        <v>1560</v>
      </c>
      <c r="CG3270">
        <v>-1</v>
      </c>
      <c r="CH3270" s="1">
        <v>41456</v>
      </c>
      <c r="CI3270" s="1">
        <v>41820</v>
      </c>
      <c r="CJ3270" s="31">
        <v>1</v>
      </c>
    </row>
    <row r="3271" spans="1:88" x14ac:dyDescent="0.25">
      <c r="A3271" t="s">
        <v>479</v>
      </c>
      <c r="B3271" t="s">
        <v>13598</v>
      </c>
      <c r="C3271">
        <v>2015</v>
      </c>
      <c r="D3271" t="s">
        <v>13599</v>
      </c>
      <c r="E3271" t="s">
        <v>13600</v>
      </c>
      <c r="F3271" t="s">
        <v>13601</v>
      </c>
      <c r="G3271">
        <v>2543</v>
      </c>
      <c r="H3271">
        <v>-70.668407999999999</v>
      </c>
      <c r="I3271">
        <v>41.523273000000003</v>
      </c>
      <c r="J3271">
        <v>25</v>
      </c>
      <c r="K3271">
        <v>1</v>
      </c>
      <c r="L3271" t="s">
        <v>12421</v>
      </c>
      <c r="M3271">
        <v>214914</v>
      </c>
      <c r="N3271" t="s">
        <v>80</v>
      </c>
      <c r="O3271" t="s">
        <v>81</v>
      </c>
      <c r="P3271" t="s">
        <v>82</v>
      </c>
      <c r="Q3271" t="s">
        <v>458</v>
      </c>
      <c r="R3271">
        <v>3467</v>
      </c>
      <c r="S3271">
        <v>3423</v>
      </c>
      <c r="T3271">
        <v>1</v>
      </c>
      <c r="U3271">
        <v>0</v>
      </c>
      <c r="V3271">
        <v>0</v>
      </c>
      <c r="W3271">
        <v>0</v>
      </c>
      <c r="X3271">
        <v>1.68</v>
      </c>
      <c r="Y3271">
        <v>0.88</v>
      </c>
      <c r="Z3271">
        <v>2.56</v>
      </c>
      <c r="AA3271">
        <v>19313</v>
      </c>
      <c r="AB3271">
        <v>0</v>
      </c>
      <c r="AC3271">
        <v>0</v>
      </c>
      <c r="AD3271">
        <v>196952</v>
      </c>
      <c r="AE3271">
        <v>216265</v>
      </c>
      <c r="AF3271">
        <v>95032</v>
      </c>
      <c r="AG3271">
        <v>10284</v>
      </c>
      <c r="AH3271">
        <v>105316</v>
      </c>
      <c r="AI3271">
        <v>10955</v>
      </c>
      <c r="AJ3271">
        <v>962</v>
      </c>
      <c r="AK3271">
        <v>3574</v>
      </c>
      <c r="AL3271">
        <v>15491</v>
      </c>
      <c r="AM3271">
        <v>58417</v>
      </c>
      <c r="AN3271">
        <v>179224</v>
      </c>
      <c r="AO3271">
        <v>0</v>
      </c>
      <c r="AP3271">
        <v>0</v>
      </c>
      <c r="AQ3271">
        <v>0</v>
      </c>
      <c r="AR3271">
        <v>8800</v>
      </c>
      <c r="AS3271">
        <v>8800</v>
      </c>
      <c r="AT3271">
        <v>5629</v>
      </c>
      <c r="AU3271">
        <v>29077</v>
      </c>
      <c r="AV3271">
        <v>12426</v>
      </c>
      <c r="AW3271">
        <v>987</v>
      </c>
      <c r="AX3271">
        <v>4830</v>
      </c>
      <c r="AY3271">
        <v>1342</v>
      </c>
      <c r="AZ3271">
        <v>28</v>
      </c>
      <c r="BA3271">
        <v>8</v>
      </c>
      <c r="BB3271">
        <v>60</v>
      </c>
      <c r="BC3271">
        <v>68</v>
      </c>
      <c r="BD3271">
        <v>39</v>
      </c>
      <c r="BE3271">
        <v>1475</v>
      </c>
      <c r="BF3271">
        <v>22955</v>
      </c>
      <c r="BG3271">
        <v>0</v>
      </c>
      <c r="BH3271">
        <v>2.56</v>
      </c>
      <c r="BI3271">
        <v>29077</v>
      </c>
      <c r="BJ3271">
        <v>12426</v>
      </c>
      <c r="BK3271">
        <v>987</v>
      </c>
      <c r="BL3271">
        <v>1342</v>
      </c>
      <c r="BM3271">
        <v>199</v>
      </c>
      <c r="BN3271">
        <v>39</v>
      </c>
      <c r="BO3271">
        <v>28</v>
      </c>
      <c r="BP3271">
        <v>8</v>
      </c>
      <c r="BQ3271">
        <v>60</v>
      </c>
      <c r="BR3271">
        <v>68</v>
      </c>
      <c r="BS3271">
        <v>39</v>
      </c>
      <c r="BT3271">
        <v>135</v>
      </c>
      <c r="BU3271">
        <v>641</v>
      </c>
      <c r="BV3271">
        <v>33871</v>
      </c>
      <c r="BW3271">
        <v>8273</v>
      </c>
      <c r="BX3271">
        <v>5285</v>
      </c>
      <c r="BY3271">
        <v>199</v>
      </c>
      <c r="BZ3271">
        <v>110</v>
      </c>
      <c r="CA3271">
        <v>4</v>
      </c>
      <c r="CB3271">
        <v>4745</v>
      </c>
      <c r="CC3271">
        <v>2230</v>
      </c>
      <c r="CD3271">
        <v>15</v>
      </c>
      <c r="CE3271">
        <v>2</v>
      </c>
      <c r="CF3271">
        <v>2340</v>
      </c>
      <c r="CG3271">
        <v>-1</v>
      </c>
      <c r="CH3271" s="1">
        <v>41456</v>
      </c>
      <c r="CI3271" s="1">
        <v>41820</v>
      </c>
      <c r="CJ3271" s="31">
        <v>1</v>
      </c>
    </row>
    <row r="3272" spans="1:88" x14ac:dyDescent="0.25">
      <c r="A3272" t="s">
        <v>479</v>
      </c>
      <c r="B3272" t="s">
        <v>13602</v>
      </c>
      <c r="C3272">
        <v>2015</v>
      </c>
      <c r="D3272" t="s">
        <v>13603</v>
      </c>
      <c r="E3272" t="s">
        <v>13604</v>
      </c>
      <c r="F3272" t="s">
        <v>13605</v>
      </c>
      <c r="G3272">
        <v>2717</v>
      </c>
      <c r="H3272">
        <v>-70.959167300000004</v>
      </c>
      <c r="I3272">
        <v>41.774623300000002</v>
      </c>
      <c r="J3272">
        <v>25</v>
      </c>
      <c r="K3272">
        <v>5</v>
      </c>
      <c r="L3272" t="s">
        <v>3303</v>
      </c>
      <c r="M3272">
        <v>554194</v>
      </c>
      <c r="N3272" t="s">
        <v>80</v>
      </c>
      <c r="O3272" t="s">
        <v>96</v>
      </c>
      <c r="P3272" t="s">
        <v>90</v>
      </c>
      <c r="Q3272" t="s">
        <v>458</v>
      </c>
      <c r="R3272">
        <v>8948</v>
      </c>
      <c r="S3272">
        <v>8834</v>
      </c>
      <c r="T3272">
        <v>1</v>
      </c>
      <c r="U3272">
        <v>1</v>
      </c>
      <c r="V3272">
        <v>0</v>
      </c>
      <c r="W3272">
        <v>0.5</v>
      </c>
      <c r="X3272">
        <v>1.5</v>
      </c>
      <c r="Y3272">
        <v>0</v>
      </c>
      <c r="Z3272">
        <v>1.5</v>
      </c>
      <c r="AA3272">
        <v>114695</v>
      </c>
      <c r="AB3272">
        <v>7425</v>
      </c>
      <c r="AC3272">
        <v>0</v>
      </c>
      <c r="AD3272">
        <v>2451</v>
      </c>
      <c r="AE3272">
        <v>124571</v>
      </c>
      <c r="AF3272" t="s">
        <v>84</v>
      </c>
      <c r="AG3272" t="s">
        <v>84</v>
      </c>
      <c r="AH3272" t="s">
        <v>84</v>
      </c>
      <c r="AI3272">
        <v>20586</v>
      </c>
      <c r="AJ3272">
        <v>1481</v>
      </c>
      <c r="AK3272">
        <v>10612</v>
      </c>
      <c r="AL3272">
        <v>32679</v>
      </c>
      <c r="AM3272" t="s">
        <v>84</v>
      </c>
      <c r="AN3272">
        <v>133975</v>
      </c>
      <c r="AO3272">
        <v>7226</v>
      </c>
      <c r="AP3272">
        <v>0</v>
      </c>
      <c r="AQ3272">
        <v>0</v>
      </c>
      <c r="AR3272">
        <v>0</v>
      </c>
      <c r="AS3272">
        <v>7226</v>
      </c>
      <c r="AT3272">
        <v>0</v>
      </c>
      <c r="AU3272">
        <v>28531</v>
      </c>
      <c r="AV3272">
        <v>16097</v>
      </c>
      <c r="AW3272">
        <v>926</v>
      </c>
      <c r="AX3272">
        <v>7500</v>
      </c>
      <c r="AY3272">
        <v>1671</v>
      </c>
      <c r="AZ3272">
        <v>232</v>
      </c>
      <c r="BA3272">
        <v>6</v>
      </c>
      <c r="BB3272">
        <v>60</v>
      </c>
      <c r="BC3272">
        <v>66</v>
      </c>
      <c r="BD3272">
        <v>79</v>
      </c>
      <c r="BE3272">
        <v>1495</v>
      </c>
      <c r="BF3272">
        <v>8125</v>
      </c>
      <c r="BG3272">
        <v>0</v>
      </c>
      <c r="BH3272">
        <v>1.5</v>
      </c>
      <c r="BI3272">
        <v>28531</v>
      </c>
      <c r="BJ3272">
        <v>16097</v>
      </c>
      <c r="BK3272">
        <v>926</v>
      </c>
      <c r="BL3272">
        <v>1671</v>
      </c>
      <c r="BM3272">
        <v>15</v>
      </c>
      <c r="BN3272">
        <v>79</v>
      </c>
      <c r="BO3272">
        <v>232</v>
      </c>
      <c r="BP3272">
        <v>6</v>
      </c>
      <c r="BQ3272">
        <v>60</v>
      </c>
      <c r="BR3272">
        <v>66</v>
      </c>
      <c r="BS3272">
        <v>79</v>
      </c>
      <c r="BT3272">
        <v>838</v>
      </c>
      <c r="BU3272">
        <v>1329</v>
      </c>
      <c r="BV3272">
        <v>18994</v>
      </c>
      <c r="BW3272">
        <v>9135</v>
      </c>
      <c r="BX3272">
        <v>5862</v>
      </c>
      <c r="BY3272">
        <v>15</v>
      </c>
      <c r="BZ3272">
        <v>13</v>
      </c>
      <c r="CA3272">
        <v>1</v>
      </c>
      <c r="CB3272">
        <v>89</v>
      </c>
      <c r="CC3272">
        <v>57</v>
      </c>
      <c r="CD3272">
        <v>29</v>
      </c>
      <c r="CE3272">
        <v>8</v>
      </c>
      <c r="CF3272">
        <v>1872</v>
      </c>
      <c r="CG3272">
        <v>260</v>
      </c>
      <c r="CH3272" s="1">
        <v>41456</v>
      </c>
      <c r="CI3272" s="1">
        <v>41820</v>
      </c>
      <c r="CJ3272" s="31">
        <v>1</v>
      </c>
    </row>
    <row r="3273" spans="1:88" x14ac:dyDescent="0.25">
      <c r="A3273" t="s">
        <v>479</v>
      </c>
      <c r="B3273" t="s">
        <v>13606</v>
      </c>
      <c r="C3273">
        <v>2015</v>
      </c>
      <c r="D3273" t="s">
        <v>13607</v>
      </c>
      <c r="E3273" t="s">
        <v>13608</v>
      </c>
      <c r="F3273" t="s">
        <v>13609</v>
      </c>
      <c r="G3273">
        <v>1031</v>
      </c>
      <c r="H3273">
        <v>-72.210680999999994</v>
      </c>
      <c r="I3273">
        <v>42.307864000000002</v>
      </c>
      <c r="J3273">
        <v>25</v>
      </c>
      <c r="K3273">
        <v>27</v>
      </c>
      <c r="L3273" t="s">
        <v>12388</v>
      </c>
      <c r="M3273">
        <v>813475</v>
      </c>
      <c r="N3273" t="s">
        <v>80</v>
      </c>
      <c r="O3273" t="s">
        <v>96</v>
      </c>
      <c r="P3273" t="s">
        <v>82</v>
      </c>
      <c r="Q3273" t="s">
        <v>458</v>
      </c>
      <c r="R3273">
        <v>1498</v>
      </c>
      <c r="S3273">
        <v>1479</v>
      </c>
      <c r="T3273">
        <v>1</v>
      </c>
      <c r="U3273">
        <v>0</v>
      </c>
      <c r="V3273">
        <v>0</v>
      </c>
      <c r="W3273">
        <v>0</v>
      </c>
      <c r="X3273">
        <v>0.4</v>
      </c>
      <c r="Y3273">
        <v>0.05</v>
      </c>
      <c r="Z3273">
        <v>0.45</v>
      </c>
      <c r="AA3273">
        <v>20807</v>
      </c>
      <c r="AB3273">
        <v>1574</v>
      </c>
      <c r="AC3273">
        <v>0</v>
      </c>
      <c r="AD3273">
        <v>0</v>
      </c>
      <c r="AE3273">
        <v>22381</v>
      </c>
      <c r="AF3273" t="s">
        <v>84</v>
      </c>
      <c r="AG3273" t="s">
        <v>84</v>
      </c>
      <c r="AH3273" t="s">
        <v>84</v>
      </c>
      <c r="AI3273">
        <v>4970</v>
      </c>
      <c r="AJ3273">
        <v>0</v>
      </c>
      <c r="AK3273">
        <v>1751</v>
      </c>
      <c r="AL3273">
        <v>6721</v>
      </c>
      <c r="AM3273" t="s">
        <v>84</v>
      </c>
      <c r="AN3273">
        <v>42301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13044</v>
      </c>
      <c r="AV3273">
        <v>0</v>
      </c>
      <c r="AW3273">
        <v>136</v>
      </c>
      <c r="AX3273">
        <v>0</v>
      </c>
      <c r="AY3273">
        <v>1523</v>
      </c>
      <c r="AZ3273">
        <v>0</v>
      </c>
      <c r="BA3273">
        <v>0</v>
      </c>
      <c r="BB3273">
        <v>60</v>
      </c>
      <c r="BC3273">
        <v>60</v>
      </c>
      <c r="BD3273">
        <v>8</v>
      </c>
      <c r="BE3273">
        <v>816</v>
      </c>
      <c r="BF3273">
        <v>8192</v>
      </c>
      <c r="BG3273">
        <v>0</v>
      </c>
      <c r="BH3273">
        <v>0.45</v>
      </c>
      <c r="BI3273">
        <v>13044</v>
      </c>
      <c r="BJ3273">
        <v>0</v>
      </c>
      <c r="BK3273">
        <v>136</v>
      </c>
      <c r="BL3273">
        <v>1523</v>
      </c>
      <c r="BM3273">
        <v>84</v>
      </c>
      <c r="BN3273">
        <v>8</v>
      </c>
      <c r="BO3273">
        <v>0</v>
      </c>
      <c r="BP3273">
        <v>0</v>
      </c>
      <c r="BQ3273">
        <v>60</v>
      </c>
      <c r="BR3273">
        <v>60</v>
      </c>
      <c r="BS3273">
        <v>8</v>
      </c>
      <c r="BT3273">
        <v>819</v>
      </c>
      <c r="BU3273">
        <v>1030</v>
      </c>
      <c r="BV3273">
        <v>12605</v>
      </c>
      <c r="BW3273">
        <v>190</v>
      </c>
      <c r="BX3273">
        <v>992</v>
      </c>
      <c r="BY3273">
        <v>84</v>
      </c>
      <c r="BZ3273">
        <v>8</v>
      </c>
      <c r="CA3273">
        <v>0</v>
      </c>
      <c r="CB3273">
        <v>1175</v>
      </c>
      <c r="CC3273">
        <v>300</v>
      </c>
      <c r="CD3273">
        <v>0</v>
      </c>
      <c r="CE3273">
        <v>6</v>
      </c>
      <c r="CF3273">
        <v>8840</v>
      </c>
      <c r="CG3273">
        <v>-1</v>
      </c>
      <c r="CH3273" s="1">
        <v>41456</v>
      </c>
      <c r="CI3273" s="1">
        <v>41820</v>
      </c>
      <c r="CJ3273" s="31">
        <v>1</v>
      </c>
    </row>
    <row r="3274" spans="1:88" x14ac:dyDescent="0.25">
      <c r="A3274" t="s">
        <v>479</v>
      </c>
      <c r="B3274" t="s">
        <v>13610</v>
      </c>
      <c r="C3274">
        <v>2015</v>
      </c>
      <c r="D3274" t="s">
        <v>13611</v>
      </c>
      <c r="E3274" t="s">
        <v>13612</v>
      </c>
      <c r="F3274" t="s">
        <v>13613</v>
      </c>
      <c r="G3274">
        <v>2646</v>
      </c>
      <c r="H3274">
        <v>-70.076300000000003</v>
      </c>
      <c r="I3274">
        <v>41.668894999999999</v>
      </c>
      <c r="J3274">
        <v>25</v>
      </c>
      <c r="K3274">
        <v>1</v>
      </c>
      <c r="L3274" t="s">
        <v>12421</v>
      </c>
      <c r="M3274">
        <v>214914</v>
      </c>
      <c r="N3274" t="s">
        <v>80</v>
      </c>
      <c r="O3274" t="s">
        <v>96</v>
      </c>
      <c r="P3274" t="s">
        <v>82</v>
      </c>
      <c r="Q3274" t="s">
        <v>458</v>
      </c>
      <c r="R3274">
        <v>1226</v>
      </c>
      <c r="S3274">
        <v>1210</v>
      </c>
      <c r="T3274">
        <v>1</v>
      </c>
      <c r="U3274">
        <v>0</v>
      </c>
      <c r="V3274">
        <v>0</v>
      </c>
      <c r="W3274">
        <v>0.6</v>
      </c>
      <c r="X3274">
        <v>0.6</v>
      </c>
      <c r="Y3274">
        <v>0</v>
      </c>
      <c r="Z3274">
        <v>0.6</v>
      </c>
      <c r="AA3274">
        <v>10000</v>
      </c>
      <c r="AB3274">
        <v>3109</v>
      </c>
      <c r="AC3274">
        <v>0</v>
      </c>
      <c r="AD3274">
        <v>12156</v>
      </c>
      <c r="AE3274">
        <v>25265</v>
      </c>
      <c r="AF3274" t="s">
        <v>84</v>
      </c>
      <c r="AG3274" t="s">
        <v>84</v>
      </c>
      <c r="AH3274" t="s">
        <v>84</v>
      </c>
      <c r="AI3274">
        <v>2934</v>
      </c>
      <c r="AJ3274">
        <v>0</v>
      </c>
      <c r="AK3274">
        <v>232</v>
      </c>
      <c r="AL3274">
        <v>3166</v>
      </c>
      <c r="AM3274" t="s">
        <v>84</v>
      </c>
      <c r="AN3274">
        <v>24424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16532</v>
      </c>
      <c r="AV3274">
        <v>0</v>
      </c>
      <c r="AW3274">
        <v>45</v>
      </c>
      <c r="AX3274">
        <v>0</v>
      </c>
      <c r="AY3274">
        <v>255</v>
      </c>
      <c r="AZ3274">
        <v>0</v>
      </c>
      <c r="BA3274">
        <v>0</v>
      </c>
      <c r="BB3274">
        <v>60</v>
      </c>
      <c r="BC3274">
        <v>60</v>
      </c>
      <c r="BD3274">
        <v>7</v>
      </c>
      <c r="BE3274">
        <v>602</v>
      </c>
      <c r="BF3274">
        <v>3571</v>
      </c>
      <c r="BG3274">
        <v>0</v>
      </c>
      <c r="BH3274">
        <v>0.6</v>
      </c>
      <c r="BI3274">
        <v>16532</v>
      </c>
      <c r="BJ3274">
        <v>0</v>
      </c>
      <c r="BK3274">
        <v>45</v>
      </c>
      <c r="BL3274">
        <v>255</v>
      </c>
      <c r="BM3274">
        <v>14</v>
      </c>
      <c r="BN3274">
        <v>7</v>
      </c>
      <c r="BO3274">
        <v>0</v>
      </c>
      <c r="BP3274">
        <v>0</v>
      </c>
      <c r="BQ3274">
        <v>60</v>
      </c>
      <c r="BR3274">
        <v>60</v>
      </c>
      <c r="BS3274">
        <v>7</v>
      </c>
      <c r="BT3274">
        <v>550</v>
      </c>
      <c r="BU3274">
        <v>450</v>
      </c>
      <c r="BV3274">
        <v>6912</v>
      </c>
      <c r="BW3274">
        <v>40</v>
      </c>
      <c r="BX3274">
        <v>306</v>
      </c>
      <c r="BY3274">
        <v>14</v>
      </c>
      <c r="BZ3274">
        <v>8</v>
      </c>
      <c r="CA3274">
        <v>0</v>
      </c>
      <c r="CB3274">
        <v>383</v>
      </c>
      <c r="CC3274">
        <v>121</v>
      </c>
      <c r="CD3274">
        <v>0</v>
      </c>
      <c r="CE3274">
        <v>1</v>
      </c>
      <c r="CF3274">
        <v>364</v>
      </c>
      <c r="CG3274">
        <v>0</v>
      </c>
      <c r="CH3274" s="1">
        <v>41456</v>
      </c>
      <c r="CI3274" s="1">
        <v>41820</v>
      </c>
      <c r="CJ3274" s="31">
        <v>1</v>
      </c>
    </row>
    <row r="3275" spans="1:88" x14ac:dyDescent="0.25">
      <c r="A3275" t="s">
        <v>479</v>
      </c>
      <c r="B3275" t="s">
        <v>13614</v>
      </c>
      <c r="C3275">
        <v>2015</v>
      </c>
      <c r="D3275" t="s">
        <v>13615</v>
      </c>
      <c r="E3275" t="s">
        <v>13616</v>
      </c>
      <c r="F3275" t="s">
        <v>13617</v>
      </c>
      <c r="G3275">
        <v>2671</v>
      </c>
      <c r="H3275">
        <v>-70.121426999999997</v>
      </c>
      <c r="I3275">
        <v>41.668914999999998</v>
      </c>
      <c r="J3275">
        <v>25</v>
      </c>
      <c r="K3275">
        <v>1</v>
      </c>
      <c r="L3275" t="s">
        <v>12421</v>
      </c>
      <c r="M3275">
        <v>214914</v>
      </c>
      <c r="N3275" t="s">
        <v>80</v>
      </c>
      <c r="O3275" t="s">
        <v>96</v>
      </c>
      <c r="P3275" t="s">
        <v>82</v>
      </c>
      <c r="Q3275" t="s">
        <v>458</v>
      </c>
      <c r="R3275">
        <v>613</v>
      </c>
      <c r="S3275">
        <v>605</v>
      </c>
      <c r="T3275">
        <v>1</v>
      </c>
      <c r="U3275">
        <v>0</v>
      </c>
      <c r="V3275">
        <v>0</v>
      </c>
      <c r="W3275">
        <v>0</v>
      </c>
      <c r="X3275">
        <v>0.25</v>
      </c>
      <c r="Y3275">
        <v>0</v>
      </c>
      <c r="Z3275">
        <v>0.25</v>
      </c>
      <c r="AA3275">
        <v>10000</v>
      </c>
      <c r="AB3275">
        <v>3109</v>
      </c>
      <c r="AC3275">
        <v>0</v>
      </c>
      <c r="AD3275">
        <v>7384</v>
      </c>
      <c r="AE3275">
        <v>20493</v>
      </c>
      <c r="AF3275" t="s">
        <v>84</v>
      </c>
      <c r="AG3275" t="s">
        <v>84</v>
      </c>
      <c r="AH3275" t="s">
        <v>84</v>
      </c>
      <c r="AI3275">
        <v>2898</v>
      </c>
      <c r="AJ3275">
        <v>0</v>
      </c>
      <c r="AK3275">
        <v>205</v>
      </c>
      <c r="AL3275">
        <v>3103</v>
      </c>
      <c r="AM3275" t="s">
        <v>84</v>
      </c>
      <c r="AN3275">
        <v>2069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17635</v>
      </c>
      <c r="AV3275">
        <v>0</v>
      </c>
      <c r="AW3275">
        <v>165</v>
      </c>
      <c r="AX3275">
        <v>0</v>
      </c>
      <c r="AY3275">
        <v>389</v>
      </c>
      <c r="AZ3275">
        <v>0</v>
      </c>
      <c r="BA3275">
        <v>0</v>
      </c>
      <c r="BB3275">
        <v>60</v>
      </c>
      <c r="BC3275">
        <v>60</v>
      </c>
      <c r="BD3275">
        <v>7</v>
      </c>
      <c r="BE3275">
        <v>613</v>
      </c>
      <c r="BF3275">
        <v>3297</v>
      </c>
      <c r="BG3275">
        <v>0</v>
      </c>
      <c r="BH3275">
        <v>0.25</v>
      </c>
      <c r="BI3275">
        <v>17635</v>
      </c>
      <c r="BJ3275">
        <v>0</v>
      </c>
      <c r="BK3275">
        <v>165</v>
      </c>
      <c r="BL3275">
        <v>389</v>
      </c>
      <c r="BM3275">
        <v>31</v>
      </c>
      <c r="BN3275">
        <v>7</v>
      </c>
      <c r="BO3275">
        <v>0</v>
      </c>
      <c r="BP3275">
        <v>0</v>
      </c>
      <c r="BQ3275">
        <v>60</v>
      </c>
      <c r="BR3275">
        <v>60</v>
      </c>
      <c r="BS3275">
        <v>7</v>
      </c>
      <c r="BT3275">
        <v>508</v>
      </c>
      <c r="BU3275">
        <v>333</v>
      </c>
      <c r="BV3275">
        <v>4770</v>
      </c>
      <c r="BW3275">
        <v>58</v>
      </c>
      <c r="BX3275">
        <v>58</v>
      </c>
      <c r="BY3275">
        <v>31</v>
      </c>
      <c r="BZ3275">
        <v>12</v>
      </c>
      <c r="CA3275">
        <v>0</v>
      </c>
      <c r="CB3275">
        <v>893</v>
      </c>
      <c r="CC3275">
        <v>98</v>
      </c>
      <c r="CD3275">
        <v>0</v>
      </c>
      <c r="CE3275">
        <v>1</v>
      </c>
      <c r="CF3275">
        <v>572</v>
      </c>
      <c r="CG3275">
        <v>0</v>
      </c>
      <c r="CH3275" s="1">
        <v>41456</v>
      </c>
      <c r="CI3275" s="1">
        <v>41820</v>
      </c>
      <c r="CJ3275" s="31">
        <v>1</v>
      </c>
    </row>
    <row r="3276" spans="1:88" x14ac:dyDescent="0.25">
      <c r="A3276" t="s">
        <v>479</v>
      </c>
      <c r="B3276" t="s">
        <v>13618</v>
      </c>
      <c r="C3276">
        <v>2015</v>
      </c>
      <c r="D3276" t="s">
        <v>13619</v>
      </c>
      <c r="E3276" t="s">
        <v>13620</v>
      </c>
      <c r="F3276" t="s">
        <v>13621</v>
      </c>
      <c r="G3276">
        <v>1760</v>
      </c>
      <c r="H3276">
        <v>-71.316458999999995</v>
      </c>
      <c r="I3276">
        <v>42.271923999999999</v>
      </c>
      <c r="J3276">
        <v>25</v>
      </c>
      <c r="K3276">
        <v>17</v>
      </c>
      <c r="L3276" t="s">
        <v>3334</v>
      </c>
      <c r="M3276">
        <v>1570315</v>
      </c>
      <c r="N3276" t="s">
        <v>80</v>
      </c>
      <c r="O3276" t="s">
        <v>81</v>
      </c>
      <c r="P3276" t="s">
        <v>82</v>
      </c>
      <c r="Q3276" t="s">
        <v>458</v>
      </c>
      <c r="R3276">
        <v>10128</v>
      </c>
      <c r="S3276">
        <v>9998</v>
      </c>
      <c r="T3276">
        <v>1</v>
      </c>
      <c r="U3276">
        <v>0</v>
      </c>
      <c r="V3276">
        <v>0</v>
      </c>
      <c r="W3276">
        <v>1.58</v>
      </c>
      <c r="X3276">
        <v>1.58</v>
      </c>
      <c r="Y3276">
        <v>0.8</v>
      </c>
      <c r="Z3276">
        <v>2.38</v>
      </c>
      <c r="AA3276">
        <v>142581</v>
      </c>
      <c r="AB3276">
        <v>7744</v>
      </c>
      <c r="AC3276">
        <v>0</v>
      </c>
      <c r="AD3276">
        <v>27960</v>
      </c>
      <c r="AE3276">
        <v>178285</v>
      </c>
      <c r="AF3276">
        <v>124032</v>
      </c>
      <c r="AG3276">
        <v>31008</v>
      </c>
      <c r="AH3276">
        <v>155040</v>
      </c>
      <c r="AI3276">
        <v>19192</v>
      </c>
      <c r="AJ3276">
        <v>0</v>
      </c>
      <c r="AK3276">
        <v>3096</v>
      </c>
      <c r="AL3276">
        <v>22288</v>
      </c>
      <c r="AM3276">
        <v>30094</v>
      </c>
      <c r="AN3276">
        <v>207422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17659</v>
      </c>
      <c r="AV3276">
        <v>18388</v>
      </c>
      <c r="AW3276">
        <v>729</v>
      </c>
      <c r="AX3276">
        <v>6064</v>
      </c>
      <c r="AY3276">
        <v>333</v>
      </c>
      <c r="AZ3276">
        <v>0</v>
      </c>
      <c r="BA3276">
        <v>6</v>
      </c>
      <c r="BB3276">
        <v>60</v>
      </c>
      <c r="BC3276">
        <v>66</v>
      </c>
      <c r="BD3276">
        <v>33</v>
      </c>
      <c r="BE3276">
        <v>1997</v>
      </c>
      <c r="BF3276">
        <v>65186</v>
      </c>
      <c r="BG3276">
        <v>0</v>
      </c>
      <c r="BH3276">
        <v>2.38</v>
      </c>
      <c r="BI3276">
        <v>17659</v>
      </c>
      <c r="BJ3276">
        <v>18388</v>
      </c>
      <c r="BK3276">
        <v>729</v>
      </c>
      <c r="BL3276">
        <v>333</v>
      </c>
      <c r="BM3276">
        <v>265</v>
      </c>
      <c r="BN3276">
        <v>33</v>
      </c>
      <c r="BO3276">
        <v>0</v>
      </c>
      <c r="BP3276">
        <v>6</v>
      </c>
      <c r="BQ3276">
        <v>60</v>
      </c>
      <c r="BR3276">
        <v>66</v>
      </c>
      <c r="BS3276">
        <v>33</v>
      </c>
      <c r="BT3276">
        <v>6922</v>
      </c>
      <c r="BU3276">
        <v>4922</v>
      </c>
      <c r="BV3276">
        <v>39822</v>
      </c>
      <c r="BW3276">
        <v>8690</v>
      </c>
      <c r="BX3276">
        <v>6997</v>
      </c>
      <c r="BY3276">
        <v>265</v>
      </c>
      <c r="BZ3276">
        <v>246</v>
      </c>
      <c r="CA3276">
        <v>0</v>
      </c>
      <c r="CB3276">
        <v>4473</v>
      </c>
      <c r="CC3276">
        <v>2977</v>
      </c>
      <c r="CD3276">
        <v>0</v>
      </c>
      <c r="CE3276">
        <v>1</v>
      </c>
      <c r="CF3276">
        <v>1144</v>
      </c>
      <c r="CG3276">
        <v>-1</v>
      </c>
      <c r="CH3276" s="1">
        <v>41456</v>
      </c>
      <c r="CI3276" s="1">
        <v>41820</v>
      </c>
      <c r="CJ3276" s="31">
        <v>1</v>
      </c>
    </row>
    <row r="3277" spans="1:88" x14ac:dyDescent="0.25">
      <c r="A3277" t="s">
        <v>479</v>
      </c>
      <c r="B3277" t="s">
        <v>13622</v>
      </c>
      <c r="C3277">
        <v>2015</v>
      </c>
      <c r="D3277" t="s">
        <v>13623</v>
      </c>
      <c r="E3277" t="s">
        <v>13624</v>
      </c>
      <c r="F3277" t="s">
        <v>665</v>
      </c>
      <c r="G3277">
        <v>1062</v>
      </c>
      <c r="H3277">
        <v>-72.673852999999994</v>
      </c>
      <c r="I3277">
        <v>42.335270999999999</v>
      </c>
      <c r="J3277">
        <v>25</v>
      </c>
      <c r="K3277">
        <v>15</v>
      </c>
      <c r="L3277" t="s">
        <v>7799</v>
      </c>
      <c r="M3277">
        <v>160939</v>
      </c>
      <c r="N3277" t="s">
        <v>80</v>
      </c>
      <c r="O3277" t="s">
        <v>81</v>
      </c>
      <c r="P3277" t="s">
        <v>82</v>
      </c>
      <c r="Q3277" t="s">
        <v>458</v>
      </c>
      <c r="R3277">
        <v>8578</v>
      </c>
      <c r="S3277">
        <v>8468</v>
      </c>
      <c r="T3277">
        <v>1</v>
      </c>
      <c r="U3277">
        <v>0</v>
      </c>
      <c r="V3277">
        <v>0</v>
      </c>
      <c r="W3277">
        <v>1.68</v>
      </c>
      <c r="X3277">
        <v>5</v>
      </c>
      <c r="Y3277">
        <v>0.71</v>
      </c>
      <c r="Z3277">
        <v>5.71</v>
      </c>
      <c r="AA3277">
        <v>277578</v>
      </c>
      <c r="AB3277">
        <v>8367</v>
      </c>
      <c r="AC3277">
        <v>1523</v>
      </c>
      <c r="AD3277">
        <v>32865</v>
      </c>
      <c r="AE3277">
        <v>320333</v>
      </c>
      <c r="AF3277">
        <v>198044</v>
      </c>
      <c r="AG3277">
        <v>28947</v>
      </c>
      <c r="AH3277">
        <v>226991</v>
      </c>
      <c r="AI3277">
        <v>29955</v>
      </c>
      <c r="AJ3277">
        <v>2676</v>
      </c>
      <c r="AK3277">
        <v>6401</v>
      </c>
      <c r="AL3277">
        <v>39032</v>
      </c>
      <c r="AM3277">
        <v>62733</v>
      </c>
      <c r="AN3277">
        <v>328756</v>
      </c>
      <c r="AO3277">
        <v>0</v>
      </c>
      <c r="AP3277">
        <v>0</v>
      </c>
      <c r="AQ3277">
        <v>0</v>
      </c>
      <c r="AR3277">
        <v>7024</v>
      </c>
      <c r="AS3277">
        <v>7024</v>
      </c>
      <c r="AT3277">
        <v>0</v>
      </c>
      <c r="AU3277">
        <v>25646</v>
      </c>
      <c r="AV3277">
        <v>24444</v>
      </c>
      <c r="AW3277">
        <v>1874</v>
      </c>
      <c r="AX3277">
        <v>7220</v>
      </c>
      <c r="AY3277">
        <v>1915</v>
      </c>
      <c r="AZ3277">
        <v>696</v>
      </c>
      <c r="BA3277">
        <v>11</v>
      </c>
      <c r="BB3277">
        <v>60</v>
      </c>
      <c r="BC3277">
        <v>71</v>
      </c>
      <c r="BD3277">
        <v>78</v>
      </c>
      <c r="BE3277">
        <v>2436</v>
      </c>
      <c r="BF3277">
        <v>75931</v>
      </c>
      <c r="BG3277">
        <v>0</v>
      </c>
      <c r="BH3277">
        <v>5.71</v>
      </c>
      <c r="BI3277">
        <v>25646</v>
      </c>
      <c r="BJ3277">
        <v>24444</v>
      </c>
      <c r="BK3277">
        <v>1874</v>
      </c>
      <c r="BL3277">
        <v>1915</v>
      </c>
      <c r="BM3277">
        <v>229</v>
      </c>
      <c r="BN3277">
        <v>78</v>
      </c>
      <c r="BO3277">
        <v>696</v>
      </c>
      <c r="BP3277">
        <v>11</v>
      </c>
      <c r="BQ3277">
        <v>60</v>
      </c>
      <c r="BR3277">
        <v>71</v>
      </c>
      <c r="BS3277">
        <v>78</v>
      </c>
      <c r="BT3277">
        <v>430</v>
      </c>
      <c r="BU3277">
        <v>5797</v>
      </c>
      <c r="BV3277">
        <v>142871</v>
      </c>
      <c r="BW3277">
        <v>7395</v>
      </c>
      <c r="BX3277">
        <v>25461</v>
      </c>
      <c r="BY3277">
        <v>229</v>
      </c>
      <c r="BZ3277">
        <v>162</v>
      </c>
      <c r="CA3277">
        <v>53</v>
      </c>
      <c r="CB3277">
        <v>2465</v>
      </c>
      <c r="CC3277">
        <v>2008</v>
      </c>
      <c r="CD3277">
        <v>287</v>
      </c>
      <c r="CE3277">
        <v>10</v>
      </c>
      <c r="CF3277">
        <v>8580</v>
      </c>
      <c r="CG3277">
        <v>1911</v>
      </c>
      <c r="CH3277" s="1">
        <v>41456</v>
      </c>
      <c r="CI3277" s="1">
        <v>41820</v>
      </c>
      <c r="CJ3277" s="31">
        <v>1</v>
      </c>
    </row>
    <row r="3278" spans="1:88" x14ac:dyDescent="0.25">
      <c r="A3278" t="s">
        <v>479</v>
      </c>
      <c r="B3278" t="s">
        <v>13625</v>
      </c>
      <c r="C3278">
        <v>2015</v>
      </c>
      <c r="D3278" t="s">
        <v>13626</v>
      </c>
      <c r="E3278" t="s">
        <v>13627</v>
      </c>
      <c r="F3278" t="s">
        <v>3533</v>
      </c>
      <c r="G3278">
        <v>1360</v>
      </c>
      <c r="H3278">
        <v>-72.469736699999999</v>
      </c>
      <c r="I3278">
        <v>42.621858699999997</v>
      </c>
      <c r="J3278">
        <v>25</v>
      </c>
      <c r="K3278">
        <v>11</v>
      </c>
      <c r="L3278" t="s">
        <v>714</v>
      </c>
      <c r="M3278">
        <v>70862</v>
      </c>
      <c r="N3278" t="s">
        <v>121</v>
      </c>
      <c r="O3278" t="s">
        <v>96</v>
      </c>
      <c r="P3278" t="s">
        <v>82</v>
      </c>
      <c r="Q3278" t="s">
        <v>458</v>
      </c>
      <c r="R3278">
        <v>152</v>
      </c>
      <c r="S3278">
        <v>150</v>
      </c>
      <c r="T3278">
        <v>1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600</v>
      </c>
      <c r="AB3278">
        <v>150</v>
      </c>
      <c r="AC3278">
        <v>0</v>
      </c>
      <c r="AD3278">
        <v>1300</v>
      </c>
      <c r="AE3278">
        <v>2050</v>
      </c>
      <c r="AF3278" t="s">
        <v>84</v>
      </c>
      <c r="AG3278" t="s">
        <v>84</v>
      </c>
      <c r="AH3278" t="s">
        <v>84</v>
      </c>
      <c r="AI3278">
        <v>306</v>
      </c>
      <c r="AJ3278">
        <v>0</v>
      </c>
      <c r="AK3278">
        <v>50</v>
      </c>
      <c r="AL3278">
        <v>356</v>
      </c>
      <c r="AM3278" t="s">
        <v>84</v>
      </c>
      <c r="AN3278">
        <v>219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9768</v>
      </c>
      <c r="AV3278">
        <v>0</v>
      </c>
      <c r="AW3278">
        <v>114</v>
      </c>
      <c r="AX3278">
        <v>0</v>
      </c>
      <c r="AY3278">
        <v>483</v>
      </c>
      <c r="AZ3278">
        <v>0</v>
      </c>
      <c r="BA3278">
        <v>0</v>
      </c>
      <c r="BB3278">
        <v>60</v>
      </c>
      <c r="BC3278">
        <v>60</v>
      </c>
      <c r="BD3278">
        <v>1</v>
      </c>
      <c r="BE3278">
        <v>166</v>
      </c>
      <c r="BF3278">
        <v>224</v>
      </c>
      <c r="BG3278">
        <v>0</v>
      </c>
      <c r="BH3278">
        <v>0</v>
      </c>
      <c r="BI3278">
        <v>9768</v>
      </c>
      <c r="BJ3278">
        <v>0</v>
      </c>
      <c r="BK3278">
        <v>114</v>
      </c>
      <c r="BL3278">
        <v>483</v>
      </c>
      <c r="BM3278">
        <v>2</v>
      </c>
      <c r="BN3278">
        <v>1</v>
      </c>
      <c r="BO3278">
        <v>0</v>
      </c>
      <c r="BP3278">
        <v>0</v>
      </c>
      <c r="BQ3278">
        <v>60</v>
      </c>
      <c r="BR3278">
        <v>60</v>
      </c>
      <c r="BS3278">
        <v>1</v>
      </c>
      <c r="BT3278">
        <v>90</v>
      </c>
      <c r="BU3278">
        <v>83</v>
      </c>
      <c r="BV3278">
        <v>265</v>
      </c>
      <c r="BW3278">
        <v>26</v>
      </c>
      <c r="BX3278">
        <v>359</v>
      </c>
      <c r="BY3278">
        <v>2</v>
      </c>
      <c r="BZ3278">
        <v>2</v>
      </c>
      <c r="CA3278">
        <v>0</v>
      </c>
      <c r="CB3278">
        <v>32</v>
      </c>
      <c r="CC3278">
        <v>32</v>
      </c>
      <c r="CD3278">
        <v>0</v>
      </c>
      <c r="CE3278">
        <v>0</v>
      </c>
      <c r="CF3278">
        <v>0</v>
      </c>
      <c r="CG3278">
        <v>0</v>
      </c>
      <c r="CH3278" s="1">
        <v>41456</v>
      </c>
      <c r="CI3278" s="1">
        <v>41820</v>
      </c>
      <c r="CJ3278" s="31">
        <v>1</v>
      </c>
    </row>
    <row r="3279" spans="1:88" x14ac:dyDescent="0.25">
      <c r="A3279" t="s">
        <v>479</v>
      </c>
      <c r="B3279" t="s">
        <v>13628</v>
      </c>
      <c r="C3279">
        <v>2015</v>
      </c>
      <c r="D3279" t="s">
        <v>13629</v>
      </c>
      <c r="E3279" t="s">
        <v>13630</v>
      </c>
      <c r="F3279" t="s">
        <v>13631</v>
      </c>
      <c r="G3279">
        <v>1370</v>
      </c>
      <c r="H3279">
        <v>-72.688732999999999</v>
      </c>
      <c r="I3279">
        <v>42.589033000000001</v>
      </c>
      <c r="J3279">
        <v>25</v>
      </c>
      <c r="K3279">
        <v>11</v>
      </c>
      <c r="L3279" t="s">
        <v>714</v>
      </c>
      <c r="M3279">
        <v>70862</v>
      </c>
      <c r="N3279" t="s">
        <v>80</v>
      </c>
      <c r="O3279" t="s">
        <v>96</v>
      </c>
      <c r="P3279" t="s">
        <v>82</v>
      </c>
      <c r="Q3279" t="s">
        <v>458</v>
      </c>
      <c r="R3279">
        <v>949</v>
      </c>
      <c r="S3279">
        <v>937</v>
      </c>
      <c r="T3279">
        <v>1</v>
      </c>
      <c r="U3279">
        <v>0</v>
      </c>
      <c r="V3279">
        <v>0</v>
      </c>
      <c r="W3279">
        <v>0.35</v>
      </c>
      <c r="X3279">
        <v>0.35</v>
      </c>
      <c r="Y3279">
        <v>0</v>
      </c>
      <c r="Z3279">
        <v>0.35</v>
      </c>
      <c r="AA3279">
        <v>28130</v>
      </c>
      <c r="AB3279">
        <v>1723</v>
      </c>
      <c r="AC3279">
        <v>0</v>
      </c>
      <c r="AD3279">
        <v>13945</v>
      </c>
      <c r="AE3279">
        <v>43798</v>
      </c>
      <c r="AF3279" t="s">
        <v>84</v>
      </c>
      <c r="AG3279" t="s">
        <v>84</v>
      </c>
      <c r="AH3279" t="s">
        <v>84</v>
      </c>
      <c r="AI3279">
        <v>10043</v>
      </c>
      <c r="AJ3279">
        <v>339</v>
      </c>
      <c r="AK3279">
        <v>1913</v>
      </c>
      <c r="AL3279">
        <v>12295</v>
      </c>
      <c r="AM3279" t="s">
        <v>84</v>
      </c>
      <c r="AN3279">
        <v>43427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13116</v>
      </c>
      <c r="AV3279">
        <v>24442</v>
      </c>
      <c r="AW3279">
        <v>337</v>
      </c>
      <c r="AX3279">
        <v>7220</v>
      </c>
      <c r="AY3279">
        <v>1256</v>
      </c>
      <c r="AZ3279">
        <v>696</v>
      </c>
      <c r="BA3279">
        <v>10</v>
      </c>
      <c r="BB3279">
        <v>60</v>
      </c>
      <c r="BC3279">
        <v>70</v>
      </c>
      <c r="BD3279">
        <v>29</v>
      </c>
      <c r="BE3279">
        <v>512</v>
      </c>
      <c r="BF3279">
        <v>5036</v>
      </c>
      <c r="BG3279">
        <v>0</v>
      </c>
      <c r="BH3279">
        <v>0.35</v>
      </c>
      <c r="BI3279">
        <v>13116</v>
      </c>
      <c r="BJ3279">
        <v>24442</v>
      </c>
      <c r="BK3279">
        <v>337</v>
      </c>
      <c r="BL3279">
        <v>1256</v>
      </c>
      <c r="BM3279">
        <v>1</v>
      </c>
      <c r="BN3279">
        <v>29</v>
      </c>
      <c r="BO3279">
        <v>696</v>
      </c>
      <c r="BP3279">
        <v>10</v>
      </c>
      <c r="BQ3279">
        <v>60</v>
      </c>
      <c r="BR3279">
        <v>70</v>
      </c>
      <c r="BS3279">
        <v>29</v>
      </c>
      <c r="BT3279">
        <v>560</v>
      </c>
      <c r="BU3279">
        <v>628</v>
      </c>
      <c r="BV3279">
        <v>9915</v>
      </c>
      <c r="BW3279">
        <v>1869</v>
      </c>
      <c r="BX3279">
        <v>1543</v>
      </c>
      <c r="BY3279">
        <v>1</v>
      </c>
      <c r="BZ3279">
        <v>1</v>
      </c>
      <c r="CA3279">
        <v>0</v>
      </c>
      <c r="CB3279">
        <v>4</v>
      </c>
      <c r="CC3279">
        <v>4</v>
      </c>
      <c r="CD3279">
        <v>0</v>
      </c>
      <c r="CE3279">
        <v>1</v>
      </c>
      <c r="CF3279">
        <v>260</v>
      </c>
      <c r="CG3279">
        <v>168</v>
      </c>
      <c r="CH3279" s="1">
        <v>41456</v>
      </c>
      <c r="CI3279" s="1">
        <v>41820</v>
      </c>
      <c r="CJ3279" s="31">
        <v>1</v>
      </c>
    </row>
    <row r="3280" spans="1:88" x14ac:dyDescent="0.25">
      <c r="A3280" t="s">
        <v>479</v>
      </c>
      <c r="B3280" t="s">
        <v>13632</v>
      </c>
      <c r="C3280">
        <v>2015</v>
      </c>
      <c r="D3280" t="s">
        <v>13633</v>
      </c>
      <c r="E3280" t="s">
        <v>13634</v>
      </c>
      <c r="F3280" t="s">
        <v>13635</v>
      </c>
      <c r="G3280">
        <v>1092</v>
      </c>
      <c r="H3280">
        <v>-72.250874300000007</v>
      </c>
      <c r="I3280">
        <v>42.209691399999997</v>
      </c>
      <c r="J3280">
        <v>25</v>
      </c>
      <c r="K3280">
        <v>27</v>
      </c>
      <c r="L3280" t="s">
        <v>12388</v>
      </c>
      <c r="M3280">
        <v>813475</v>
      </c>
      <c r="N3280" t="s">
        <v>80</v>
      </c>
      <c r="O3280" t="s">
        <v>96</v>
      </c>
      <c r="P3280" t="s">
        <v>82</v>
      </c>
      <c r="Q3280" t="s">
        <v>458</v>
      </c>
      <c r="R3280">
        <v>4165</v>
      </c>
      <c r="S3280">
        <v>4112</v>
      </c>
      <c r="T3280">
        <v>1</v>
      </c>
      <c r="U3280">
        <v>0</v>
      </c>
      <c r="V3280">
        <v>0</v>
      </c>
      <c r="W3280">
        <v>0.95</v>
      </c>
      <c r="X3280">
        <v>0.95</v>
      </c>
      <c r="Y3280">
        <v>0.45</v>
      </c>
      <c r="Z3280">
        <v>1.4</v>
      </c>
      <c r="AA3280">
        <v>78371</v>
      </c>
      <c r="AB3280">
        <v>5649</v>
      </c>
      <c r="AC3280">
        <v>0</v>
      </c>
      <c r="AD3280">
        <v>2050</v>
      </c>
      <c r="AE3280">
        <v>86070</v>
      </c>
      <c r="AF3280" t="s">
        <v>84</v>
      </c>
      <c r="AG3280" t="s">
        <v>84</v>
      </c>
      <c r="AH3280" t="s">
        <v>84</v>
      </c>
      <c r="AI3280">
        <v>12150</v>
      </c>
      <c r="AJ3280">
        <v>536</v>
      </c>
      <c r="AK3280">
        <v>8784</v>
      </c>
      <c r="AL3280">
        <v>21470</v>
      </c>
      <c r="AM3280" t="s">
        <v>84</v>
      </c>
      <c r="AN3280">
        <v>90442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6997</v>
      </c>
      <c r="AV3280">
        <v>24443</v>
      </c>
      <c r="AW3280">
        <v>808</v>
      </c>
      <c r="AX3280">
        <v>7220</v>
      </c>
      <c r="AY3280">
        <v>1855</v>
      </c>
      <c r="AZ3280">
        <v>696</v>
      </c>
      <c r="BA3280">
        <v>10</v>
      </c>
      <c r="BB3280">
        <v>60</v>
      </c>
      <c r="BC3280">
        <v>70</v>
      </c>
      <c r="BD3280">
        <v>37</v>
      </c>
      <c r="BE3280">
        <v>1196</v>
      </c>
      <c r="BF3280">
        <v>6769</v>
      </c>
      <c r="BG3280">
        <v>0</v>
      </c>
      <c r="BH3280">
        <v>1.4</v>
      </c>
      <c r="BI3280">
        <v>6997</v>
      </c>
      <c r="BJ3280">
        <v>24443</v>
      </c>
      <c r="BK3280">
        <v>808</v>
      </c>
      <c r="BL3280">
        <v>1855</v>
      </c>
      <c r="BM3280">
        <v>9</v>
      </c>
      <c r="BN3280">
        <v>37</v>
      </c>
      <c r="BO3280">
        <v>696</v>
      </c>
      <c r="BP3280">
        <v>10</v>
      </c>
      <c r="BQ3280">
        <v>60</v>
      </c>
      <c r="BR3280">
        <v>70</v>
      </c>
      <c r="BS3280">
        <v>37</v>
      </c>
      <c r="BT3280">
        <v>1534</v>
      </c>
      <c r="BU3280">
        <v>948</v>
      </c>
      <c r="BV3280">
        <v>20836</v>
      </c>
      <c r="BW3280">
        <v>2679</v>
      </c>
      <c r="BX3280">
        <v>1857</v>
      </c>
      <c r="BY3280">
        <v>9</v>
      </c>
      <c r="BZ3280">
        <v>5</v>
      </c>
      <c r="CA3280">
        <v>0</v>
      </c>
      <c r="CB3280">
        <v>290</v>
      </c>
      <c r="CC3280">
        <v>190</v>
      </c>
      <c r="CD3280">
        <v>0</v>
      </c>
      <c r="CE3280">
        <v>4</v>
      </c>
      <c r="CF3280">
        <v>3900</v>
      </c>
      <c r="CG3280">
        <v>0</v>
      </c>
      <c r="CH3280" s="1">
        <v>41456</v>
      </c>
      <c r="CI3280" s="1">
        <v>41820</v>
      </c>
      <c r="CJ3280" s="31">
        <v>1</v>
      </c>
    </row>
    <row r="3281" spans="1:88" x14ac:dyDescent="0.25">
      <c r="A3281" t="s">
        <v>479</v>
      </c>
      <c r="B3281" t="s">
        <v>13636</v>
      </c>
      <c r="C3281">
        <v>2015</v>
      </c>
      <c r="D3281" t="s">
        <v>13637</v>
      </c>
      <c r="E3281" t="s">
        <v>13638</v>
      </c>
      <c r="F3281" t="s">
        <v>13639</v>
      </c>
      <c r="G3281">
        <v>1012</v>
      </c>
      <c r="H3281">
        <v>-72.842321999999996</v>
      </c>
      <c r="I3281">
        <v>42.39199</v>
      </c>
      <c r="J3281">
        <v>25</v>
      </c>
      <c r="K3281">
        <v>15</v>
      </c>
      <c r="L3281" t="s">
        <v>7799</v>
      </c>
      <c r="M3281">
        <v>160939</v>
      </c>
      <c r="N3281" t="s">
        <v>80</v>
      </c>
      <c r="O3281" t="s">
        <v>96</v>
      </c>
      <c r="P3281" t="s">
        <v>82</v>
      </c>
      <c r="Q3281" t="s">
        <v>458</v>
      </c>
      <c r="R3281">
        <v>1235</v>
      </c>
      <c r="S3281">
        <v>1219</v>
      </c>
      <c r="T3281">
        <v>1</v>
      </c>
      <c r="U3281">
        <v>0</v>
      </c>
      <c r="V3281">
        <v>0</v>
      </c>
      <c r="W3281">
        <v>0</v>
      </c>
      <c r="X3281">
        <v>0.5</v>
      </c>
      <c r="Y3281">
        <v>0.14000000000000001</v>
      </c>
      <c r="Z3281">
        <v>0.64</v>
      </c>
      <c r="AA3281">
        <v>24056</v>
      </c>
      <c r="AB3281">
        <v>1925</v>
      </c>
      <c r="AC3281">
        <v>0</v>
      </c>
      <c r="AD3281">
        <v>470</v>
      </c>
      <c r="AE3281">
        <v>26451</v>
      </c>
      <c r="AF3281" t="s">
        <v>84</v>
      </c>
      <c r="AG3281" t="s">
        <v>84</v>
      </c>
      <c r="AH3281" t="s">
        <v>84</v>
      </c>
      <c r="AI3281">
        <v>4730</v>
      </c>
      <c r="AJ3281">
        <v>0</v>
      </c>
      <c r="AK3281">
        <v>375</v>
      </c>
      <c r="AL3281">
        <v>5105</v>
      </c>
      <c r="AM3281" t="s">
        <v>84</v>
      </c>
      <c r="AN3281">
        <v>27784</v>
      </c>
      <c r="AO3281">
        <v>0</v>
      </c>
      <c r="AP3281">
        <v>0</v>
      </c>
      <c r="AQ3281">
        <v>0</v>
      </c>
      <c r="AR3281">
        <v>719</v>
      </c>
      <c r="AS3281">
        <v>719</v>
      </c>
      <c r="AT3281">
        <v>98</v>
      </c>
      <c r="AU3281">
        <v>9295</v>
      </c>
      <c r="AV3281">
        <v>24552</v>
      </c>
      <c r="AW3281">
        <v>14</v>
      </c>
      <c r="AX3281">
        <v>7220</v>
      </c>
      <c r="AY3281">
        <v>403</v>
      </c>
      <c r="AZ3281">
        <v>696</v>
      </c>
      <c r="BA3281">
        <v>10</v>
      </c>
      <c r="BB3281">
        <v>60</v>
      </c>
      <c r="BC3281">
        <v>70</v>
      </c>
      <c r="BD3281">
        <v>8</v>
      </c>
      <c r="BE3281">
        <v>744</v>
      </c>
      <c r="BF3281">
        <v>6553</v>
      </c>
      <c r="BG3281">
        <v>0</v>
      </c>
      <c r="BH3281">
        <v>0.64</v>
      </c>
      <c r="BI3281">
        <v>9295</v>
      </c>
      <c r="BJ3281">
        <v>24552</v>
      </c>
      <c r="BK3281">
        <v>14</v>
      </c>
      <c r="BL3281">
        <v>403</v>
      </c>
      <c r="BM3281">
        <v>52</v>
      </c>
      <c r="BN3281">
        <v>8</v>
      </c>
      <c r="BO3281">
        <v>696</v>
      </c>
      <c r="BP3281">
        <v>10</v>
      </c>
      <c r="BQ3281">
        <v>60</v>
      </c>
      <c r="BR3281">
        <v>70</v>
      </c>
      <c r="BS3281">
        <v>8</v>
      </c>
      <c r="BT3281">
        <v>729</v>
      </c>
      <c r="BU3281">
        <v>656</v>
      </c>
      <c r="BV3281">
        <v>12928</v>
      </c>
      <c r="BW3281">
        <v>949</v>
      </c>
      <c r="BX3281">
        <v>909</v>
      </c>
      <c r="BY3281">
        <v>52</v>
      </c>
      <c r="BZ3281">
        <v>52</v>
      </c>
      <c r="CA3281">
        <v>0</v>
      </c>
      <c r="CB3281">
        <v>536</v>
      </c>
      <c r="CC3281">
        <v>536</v>
      </c>
      <c r="CD3281">
        <v>0</v>
      </c>
      <c r="CE3281">
        <v>3</v>
      </c>
      <c r="CF3281">
        <v>520</v>
      </c>
      <c r="CG3281">
        <v>300</v>
      </c>
      <c r="CH3281" s="1">
        <v>41456</v>
      </c>
      <c r="CI3281" s="1">
        <v>41820</v>
      </c>
      <c r="CJ3281" s="31">
        <v>1</v>
      </c>
    </row>
    <row r="3282" spans="1:88" x14ac:dyDescent="0.25">
      <c r="A3282" t="s">
        <v>479</v>
      </c>
      <c r="B3282" t="s">
        <v>13640</v>
      </c>
      <c r="C3282">
        <v>2015</v>
      </c>
      <c r="D3282" t="s">
        <v>13641</v>
      </c>
      <c r="E3282" t="s">
        <v>13642</v>
      </c>
      <c r="F3282" t="s">
        <v>13643</v>
      </c>
      <c r="G3282">
        <v>2639</v>
      </c>
      <c r="H3282">
        <v>-70.124117999999996</v>
      </c>
      <c r="I3282">
        <v>41.667555999999998</v>
      </c>
      <c r="J3282">
        <v>25</v>
      </c>
      <c r="K3282">
        <v>1</v>
      </c>
      <c r="L3282" t="s">
        <v>12421</v>
      </c>
      <c r="M3282">
        <v>214914</v>
      </c>
      <c r="N3282" t="s">
        <v>80</v>
      </c>
      <c r="O3282" t="s">
        <v>96</v>
      </c>
      <c r="P3282" t="s">
        <v>82</v>
      </c>
      <c r="Q3282" t="s">
        <v>458</v>
      </c>
      <c r="R3282">
        <v>2831</v>
      </c>
      <c r="S3282">
        <v>2795</v>
      </c>
      <c r="T3282">
        <v>1</v>
      </c>
      <c r="U3282">
        <v>0</v>
      </c>
      <c r="V3282">
        <v>0</v>
      </c>
      <c r="W3282">
        <v>2.19</v>
      </c>
      <c r="X3282">
        <v>3.75</v>
      </c>
      <c r="Y3282">
        <v>1.85</v>
      </c>
      <c r="Z3282">
        <v>5.6</v>
      </c>
      <c r="AA3282">
        <v>310457</v>
      </c>
      <c r="AB3282">
        <v>3815</v>
      </c>
      <c r="AC3282">
        <v>0</v>
      </c>
      <c r="AD3282">
        <v>13757</v>
      </c>
      <c r="AE3282">
        <v>328029</v>
      </c>
      <c r="AF3282">
        <v>244368</v>
      </c>
      <c r="AG3282">
        <v>30126</v>
      </c>
      <c r="AH3282">
        <v>274494</v>
      </c>
      <c r="AI3282">
        <v>27409</v>
      </c>
      <c r="AJ3282">
        <v>7582</v>
      </c>
      <c r="AK3282">
        <v>10387</v>
      </c>
      <c r="AL3282">
        <v>45378</v>
      </c>
      <c r="AM3282">
        <v>86390</v>
      </c>
      <c r="AN3282">
        <v>406262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25429</v>
      </c>
      <c r="AV3282">
        <v>12421</v>
      </c>
      <c r="AW3282">
        <v>1434</v>
      </c>
      <c r="AX3282">
        <v>4820</v>
      </c>
      <c r="AY3282">
        <v>3888</v>
      </c>
      <c r="AZ3282">
        <v>30</v>
      </c>
      <c r="BA3282">
        <v>14</v>
      </c>
      <c r="BB3282">
        <v>60</v>
      </c>
      <c r="BC3282">
        <v>74</v>
      </c>
      <c r="BD3282">
        <v>79</v>
      </c>
      <c r="BE3282">
        <v>1744</v>
      </c>
      <c r="BF3282">
        <v>100842</v>
      </c>
      <c r="BG3282">
        <v>0</v>
      </c>
      <c r="BH3282">
        <v>5.6</v>
      </c>
      <c r="BI3282">
        <v>25429</v>
      </c>
      <c r="BJ3282">
        <v>12421</v>
      </c>
      <c r="BK3282">
        <v>1434</v>
      </c>
      <c r="BL3282">
        <v>3888</v>
      </c>
      <c r="BM3282">
        <v>225</v>
      </c>
      <c r="BN3282">
        <v>79</v>
      </c>
      <c r="BO3282">
        <v>30</v>
      </c>
      <c r="BP3282">
        <v>14</v>
      </c>
      <c r="BQ3282">
        <v>60</v>
      </c>
      <c r="BR3282">
        <v>74</v>
      </c>
      <c r="BS3282">
        <v>79</v>
      </c>
      <c r="BT3282">
        <v>100</v>
      </c>
      <c r="BU3282">
        <v>5800</v>
      </c>
      <c r="BV3282">
        <v>80941</v>
      </c>
      <c r="BW3282">
        <v>11027</v>
      </c>
      <c r="BX3282">
        <v>10627</v>
      </c>
      <c r="BY3282">
        <v>225</v>
      </c>
      <c r="BZ3282">
        <v>94</v>
      </c>
      <c r="CA3282">
        <v>4</v>
      </c>
      <c r="CB3282">
        <v>4010</v>
      </c>
      <c r="CC3282">
        <v>2479</v>
      </c>
      <c r="CD3282">
        <v>58</v>
      </c>
      <c r="CE3282">
        <v>13</v>
      </c>
      <c r="CF3282">
        <v>13000</v>
      </c>
      <c r="CG3282">
        <v>0</v>
      </c>
      <c r="CH3282" s="1">
        <v>41456</v>
      </c>
      <c r="CI3282" s="1">
        <v>41820</v>
      </c>
      <c r="CJ3282" s="31">
        <v>1</v>
      </c>
    </row>
    <row r="3283" spans="1:88" x14ac:dyDescent="0.25">
      <c r="A3283" t="s">
        <v>479</v>
      </c>
      <c r="B3283" t="s">
        <v>13644</v>
      </c>
      <c r="C3283">
        <v>2015</v>
      </c>
      <c r="D3283" t="s">
        <v>13645</v>
      </c>
      <c r="E3283" t="s">
        <v>13646</v>
      </c>
      <c r="F3283" t="s">
        <v>13647</v>
      </c>
      <c r="G3283">
        <v>2664</v>
      </c>
      <c r="H3283">
        <v>-70.185670000000002</v>
      </c>
      <c r="I3283">
        <v>41.665979</v>
      </c>
      <c r="J3283">
        <v>25</v>
      </c>
      <c r="K3283">
        <v>1</v>
      </c>
      <c r="L3283" t="s">
        <v>12421</v>
      </c>
      <c r="M3283">
        <v>214914</v>
      </c>
      <c r="N3283" t="s">
        <v>80</v>
      </c>
      <c r="O3283" t="s">
        <v>96</v>
      </c>
      <c r="P3283" t="s">
        <v>90</v>
      </c>
      <c r="Q3283" t="s">
        <v>458</v>
      </c>
      <c r="R3283">
        <v>23703</v>
      </c>
      <c r="S3283">
        <v>23400</v>
      </c>
      <c r="T3283">
        <v>1</v>
      </c>
      <c r="U3283">
        <v>2</v>
      </c>
      <c r="V3283">
        <v>0</v>
      </c>
      <c r="W3283">
        <v>1.94</v>
      </c>
      <c r="X3283">
        <v>4.75</v>
      </c>
      <c r="Y3283">
        <v>5.99</v>
      </c>
      <c r="Z3283">
        <v>10.74</v>
      </c>
      <c r="AA3283">
        <v>665667</v>
      </c>
      <c r="AB3283">
        <v>21336</v>
      </c>
      <c r="AC3283">
        <v>0</v>
      </c>
      <c r="AD3283">
        <v>2200</v>
      </c>
      <c r="AE3283">
        <v>689203</v>
      </c>
      <c r="AF3283">
        <v>484437</v>
      </c>
      <c r="AG3283">
        <v>129205</v>
      </c>
      <c r="AH3283">
        <v>613642</v>
      </c>
      <c r="AI3283">
        <v>67918</v>
      </c>
      <c r="AJ3283">
        <v>13263</v>
      </c>
      <c r="AK3283">
        <v>16662</v>
      </c>
      <c r="AL3283">
        <v>97843</v>
      </c>
      <c r="AM3283">
        <v>107762</v>
      </c>
      <c r="AN3283">
        <v>819247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52714</v>
      </c>
      <c r="AV3283">
        <v>24904</v>
      </c>
      <c r="AW3283">
        <v>3305</v>
      </c>
      <c r="AX3283">
        <v>9640</v>
      </c>
      <c r="AY3283">
        <v>6580</v>
      </c>
      <c r="AZ3283">
        <v>56</v>
      </c>
      <c r="BA3283">
        <v>8</v>
      </c>
      <c r="BB3283">
        <v>60</v>
      </c>
      <c r="BC3283">
        <v>68</v>
      </c>
      <c r="BD3283">
        <v>168</v>
      </c>
      <c r="BE3283">
        <v>3727</v>
      </c>
      <c r="BF3283">
        <v>132833</v>
      </c>
      <c r="BG3283">
        <v>0</v>
      </c>
      <c r="BH3283">
        <v>10.74</v>
      </c>
      <c r="BI3283">
        <v>52714</v>
      </c>
      <c r="BJ3283">
        <v>24904</v>
      </c>
      <c r="BK3283">
        <v>3305</v>
      </c>
      <c r="BL3283">
        <v>6580</v>
      </c>
      <c r="BM3283">
        <v>365</v>
      </c>
      <c r="BN3283">
        <v>168</v>
      </c>
      <c r="BO3283">
        <v>56</v>
      </c>
      <c r="BP3283">
        <v>8</v>
      </c>
      <c r="BQ3283">
        <v>60</v>
      </c>
      <c r="BR3283">
        <v>68</v>
      </c>
      <c r="BS3283">
        <v>168</v>
      </c>
      <c r="BT3283">
        <v>5920</v>
      </c>
      <c r="BU3283">
        <v>9412</v>
      </c>
      <c r="BV3283">
        <v>174081</v>
      </c>
      <c r="BW3283">
        <v>17267</v>
      </c>
      <c r="BX3283">
        <v>46227</v>
      </c>
      <c r="BY3283">
        <v>365</v>
      </c>
      <c r="BZ3283">
        <v>157</v>
      </c>
      <c r="CA3283">
        <v>2</v>
      </c>
      <c r="CB3283">
        <v>4953</v>
      </c>
      <c r="CC3283">
        <v>2554</v>
      </c>
      <c r="CD3283">
        <v>20</v>
      </c>
      <c r="CE3283">
        <v>15</v>
      </c>
      <c r="CF3283">
        <v>40300</v>
      </c>
      <c r="CG3283">
        <v>-1</v>
      </c>
      <c r="CH3283" s="1">
        <v>41456</v>
      </c>
      <c r="CI3283" s="1">
        <v>41820</v>
      </c>
      <c r="CJ3283" s="31">
        <v>1</v>
      </c>
    </row>
    <row r="3284" spans="1:88" x14ac:dyDescent="0.25">
      <c r="A3284" t="s">
        <v>479</v>
      </c>
      <c r="B3284" t="s">
        <v>13648</v>
      </c>
      <c r="C3284">
        <v>2015</v>
      </c>
      <c r="D3284" t="s">
        <v>13649</v>
      </c>
      <c r="E3284" t="s">
        <v>13650</v>
      </c>
      <c r="F3284" t="s">
        <v>13287</v>
      </c>
      <c r="G3284">
        <v>1075</v>
      </c>
      <c r="H3284">
        <v>-72.558977600000006</v>
      </c>
      <c r="I3284">
        <v>42.257128199999997</v>
      </c>
      <c r="J3284">
        <v>25</v>
      </c>
      <c r="K3284">
        <v>15</v>
      </c>
      <c r="L3284" t="s">
        <v>7799</v>
      </c>
      <c r="M3284">
        <v>160939</v>
      </c>
      <c r="N3284" t="s">
        <v>80</v>
      </c>
      <c r="O3284" t="s">
        <v>96</v>
      </c>
      <c r="P3284" t="s">
        <v>82</v>
      </c>
      <c r="Q3284" t="s">
        <v>458</v>
      </c>
      <c r="R3284">
        <v>1777</v>
      </c>
      <c r="S3284">
        <v>1754</v>
      </c>
      <c r="T3284">
        <v>1</v>
      </c>
      <c r="U3284">
        <v>0</v>
      </c>
      <c r="V3284">
        <v>0</v>
      </c>
      <c r="W3284">
        <v>0.55000000000000004</v>
      </c>
      <c r="X3284">
        <v>0.88</v>
      </c>
      <c r="Y3284">
        <v>0</v>
      </c>
      <c r="Z3284">
        <v>0.88</v>
      </c>
      <c r="AA3284">
        <v>31754</v>
      </c>
      <c r="AB3284">
        <v>0</v>
      </c>
      <c r="AC3284">
        <v>0</v>
      </c>
      <c r="AD3284">
        <v>38024</v>
      </c>
      <c r="AE3284">
        <v>69778</v>
      </c>
      <c r="AF3284" t="s">
        <v>84</v>
      </c>
      <c r="AG3284" t="s">
        <v>84</v>
      </c>
      <c r="AH3284" t="s">
        <v>84</v>
      </c>
      <c r="AI3284">
        <v>8236</v>
      </c>
      <c r="AJ3284">
        <v>99</v>
      </c>
      <c r="AK3284">
        <v>450</v>
      </c>
      <c r="AL3284">
        <v>8785</v>
      </c>
      <c r="AM3284" t="s">
        <v>84</v>
      </c>
      <c r="AN3284">
        <v>94585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12201</v>
      </c>
      <c r="AV3284">
        <v>25</v>
      </c>
      <c r="AW3284">
        <v>875</v>
      </c>
      <c r="AX3284">
        <v>0</v>
      </c>
      <c r="AY3284">
        <v>1409</v>
      </c>
      <c r="AZ3284">
        <v>0</v>
      </c>
      <c r="BA3284">
        <v>0</v>
      </c>
      <c r="BB3284">
        <v>60</v>
      </c>
      <c r="BC3284">
        <v>60</v>
      </c>
      <c r="BD3284">
        <v>21</v>
      </c>
      <c r="BE3284">
        <v>776</v>
      </c>
      <c r="BF3284">
        <v>9429</v>
      </c>
      <c r="BG3284">
        <v>0</v>
      </c>
      <c r="BH3284">
        <v>0.88</v>
      </c>
      <c r="BI3284">
        <v>12201</v>
      </c>
      <c r="BJ3284">
        <v>25</v>
      </c>
      <c r="BK3284">
        <v>875</v>
      </c>
      <c r="BL3284">
        <v>1409</v>
      </c>
      <c r="BM3284">
        <v>202</v>
      </c>
      <c r="BN3284">
        <v>21</v>
      </c>
      <c r="BO3284">
        <v>0</v>
      </c>
      <c r="BP3284">
        <v>0</v>
      </c>
      <c r="BQ3284">
        <v>60</v>
      </c>
      <c r="BR3284">
        <v>60</v>
      </c>
      <c r="BS3284">
        <v>21</v>
      </c>
      <c r="BT3284">
        <v>882</v>
      </c>
      <c r="BU3284">
        <v>1857</v>
      </c>
      <c r="BV3284">
        <v>14306</v>
      </c>
      <c r="BW3284">
        <v>1</v>
      </c>
      <c r="BX3284">
        <v>479</v>
      </c>
      <c r="BY3284">
        <v>202</v>
      </c>
      <c r="BZ3284">
        <v>70</v>
      </c>
      <c r="CA3284">
        <v>2</v>
      </c>
      <c r="CB3284">
        <v>2277</v>
      </c>
      <c r="CC3284">
        <v>972</v>
      </c>
      <c r="CD3284">
        <v>30</v>
      </c>
      <c r="CE3284">
        <v>2</v>
      </c>
      <c r="CF3284">
        <v>156</v>
      </c>
      <c r="CG3284">
        <v>50</v>
      </c>
      <c r="CH3284" s="1">
        <v>41456</v>
      </c>
      <c r="CI3284" s="1">
        <v>41820</v>
      </c>
      <c r="CJ3284" s="31">
        <v>1</v>
      </c>
    </row>
    <row r="3285" spans="1:88" x14ac:dyDescent="0.25">
      <c r="A3285" t="s">
        <v>479</v>
      </c>
      <c r="B3285" t="s">
        <v>13651</v>
      </c>
      <c r="C3285">
        <v>2015</v>
      </c>
      <c r="D3285" t="s">
        <v>13652</v>
      </c>
      <c r="E3285" t="s">
        <v>13653</v>
      </c>
      <c r="F3285" t="s">
        <v>13654</v>
      </c>
      <c r="G3285">
        <v>1982</v>
      </c>
      <c r="H3285">
        <v>-70.879462700000005</v>
      </c>
      <c r="I3285">
        <v>42.612058699999999</v>
      </c>
      <c r="J3285">
        <v>25</v>
      </c>
      <c r="K3285">
        <v>9</v>
      </c>
      <c r="L3285" t="s">
        <v>3431</v>
      </c>
      <c r="M3285">
        <v>769091</v>
      </c>
      <c r="N3285" t="s">
        <v>80</v>
      </c>
      <c r="O3285" t="s">
        <v>101</v>
      </c>
      <c r="P3285" t="s">
        <v>82</v>
      </c>
      <c r="Q3285" t="s">
        <v>458</v>
      </c>
      <c r="R3285">
        <v>13065</v>
      </c>
      <c r="S3285">
        <v>12898</v>
      </c>
      <c r="T3285">
        <v>1</v>
      </c>
      <c r="U3285">
        <v>0</v>
      </c>
      <c r="V3285">
        <v>0</v>
      </c>
      <c r="W3285">
        <v>5.74</v>
      </c>
      <c r="X3285">
        <v>7.88</v>
      </c>
      <c r="Y3285">
        <v>3.5</v>
      </c>
      <c r="Z3285">
        <v>11.38</v>
      </c>
      <c r="AA3285">
        <v>762075</v>
      </c>
      <c r="AB3285">
        <v>5273</v>
      </c>
      <c r="AC3285">
        <v>7500</v>
      </c>
      <c r="AD3285">
        <v>5293</v>
      </c>
      <c r="AE3285">
        <v>780141</v>
      </c>
      <c r="AF3285">
        <v>500174</v>
      </c>
      <c r="AG3285">
        <v>148028</v>
      </c>
      <c r="AH3285">
        <v>648202</v>
      </c>
      <c r="AI3285">
        <v>85216</v>
      </c>
      <c r="AJ3285">
        <v>16720</v>
      </c>
      <c r="AK3285">
        <v>24805</v>
      </c>
      <c r="AL3285">
        <v>126741</v>
      </c>
      <c r="AM3285">
        <v>151424</v>
      </c>
      <c r="AN3285">
        <v>926367</v>
      </c>
      <c r="AO3285">
        <v>2500</v>
      </c>
      <c r="AP3285">
        <v>4772</v>
      </c>
      <c r="AQ3285">
        <v>0</v>
      </c>
      <c r="AR3285">
        <v>0</v>
      </c>
      <c r="AS3285">
        <v>7272</v>
      </c>
      <c r="AT3285">
        <v>8211</v>
      </c>
      <c r="AU3285">
        <v>109846</v>
      </c>
      <c r="AV3285">
        <v>4257</v>
      </c>
      <c r="AW3285">
        <v>7354</v>
      </c>
      <c r="AX3285">
        <v>2860</v>
      </c>
      <c r="AY3285">
        <v>9685</v>
      </c>
      <c r="AZ3285">
        <v>0</v>
      </c>
      <c r="BA3285">
        <v>18</v>
      </c>
      <c r="BB3285">
        <v>60</v>
      </c>
      <c r="BC3285">
        <v>78</v>
      </c>
      <c r="BD3285">
        <v>167</v>
      </c>
      <c r="BE3285">
        <v>2600</v>
      </c>
      <c r="BF3285">
        <v>113346</v>
      </c>
      <c r="BG3285">
        <v>0</v>
      </c>
      <c r="BH3285">
        <v>11.38</v>
      </c>
      <c r="BI3285">
        <v>109846</v>
      </c>
      <c r="BJ3285">
        <v>4257</v>
      </c>
      <c r="BK3285">
        <v>7354</v>
      </c>
      <c r="BL3285">
        <v>9685</v>
      </c>
      <c r="BM3285">
        <v>888</v>
      </c>
      <c r="BN3285">
        <v>167</v>
      </c>
      <c r="BO3285">
        <v>0</v>
      </c>
      <c r="BP3285">
        <v>18</v>
      </c>
      <c r="BQ3285">
        <v>60</v>
      </c>
      <c r="BR3285">
        <v>78</v>
      </c>
      <c r="BS3285">
        <v>167</v>
      </c>
      <c r="BT3285">
        <v>17158</v>
      </c>
      <c r="BU3285">
        <v>7318</v>
      </c>
      <c r="BV3285">
        <v>289732</v>
      </c>
      <c r="BW3285">
        <v>38299</v>
      </c>
      <c r="BX3285">
        <v>29828</v>
      </c>
      <c r="BY3285">
        <v>888</v>
      </c>
      <c r="BZ3285">
        <v>369</v>
      </c>
      <c r="CA3285">
        <v>86</v>
      </c>
      <c r="CB3285">
        <v>16779</v>
      </c>
      <c r="CC3285">
        <v>10013</v>
      </c>
      <c r="CD3285">
        <v>1040</v>
      </c>
      <c r="CE3285">
        <v>25</v>
      </c>
      <c r="CF3285">
        <v>20280</v>
      </c>
      <c r="CG3285">
        <v>-1</v>
      </c>
      <c r="CH3285" s="1">
        <v>41456</v>
      </c>
      <c r="CI3285" s="1">
        <v>41820</v>
      </c>
      <c r="CJ3285" s="31">
        <v>1</v>
      </c>
    </row>
    <row r="3286" spans="1:88" x14ac:dyDescent="0.25">
      <c r="A3286" t="s">
        <v>13655</v>
      </c>
      <c r="B3286" t="s">
        <v>13656</v>
      </c>
      <c r="C3286">
        <v>2015</v>
      </c>
      <c r="D3286" t="s">
        <v>13657</v>
      </c>
      <c r="E3286" t="s">
        <v>13658</v>
      </c>
      <c r="F3286" t="s">
        <v>6349</v>
      </c>
      <c r="G3286">
        <v>21502</v>
      </c>
      <c r="H3286">
        <v>-78.7665425</v>
      </c>
      <c r="I3286">
        <v>39.651000500000002</v>
      </c>
      <c r="J3286">
        <v>24</v>
      </c>
      <c r="K3286">
        <v>1</v>
      </c>
      <c r="L3286" t="s">
        <v>13659</v>
      </c>
      <c r="M3286">
        <v>72952</v>
      </c>
      <c r="N3286" t="s">
        <v>80</v>
      </c>
      <c r="O3286" t="s">
        <v>89</v>
      </c>
      <c r="P3286" t="s">
        <v>90</v>
      </c>
      <c r="Q3286" t="s">
        <v>83</v>
      </c>
      <c r="R3286">
        <v>74692</v>
      </c>
      <c r="S3286">
        <v>74692</v>
      </c>
      <c r="T3286">
        <v>1</v>
      </c>
      <c r="U3286">
        <v>5</v>
      </c>
      <c r="V3286">
        <v>0</v>
      </c>
      <c r="W3286">
        <v>5</v>
      </c>
      <c r="X3286">
        <v>24.5</v>
      </c>
      <c r="Y3286">
        <v>16</v>
      </c>
      <c r="Z3286">
        <v>40.5</v>
      </c>
      <c r="AA3286">
        <v>940000</v>
      </c>
      <c r="AB3286">
        <v>899991</v>
      </c>
      <c r="AC3286">
        <v>141090</v>
      </c>
      <c r="AD3286">
        <v>227416</v>
      </c>
      <c r="AE3286">
        <v>2208497</v>
      </c>
      <c r="AF3286">
        <v>1171712</v>
      </c>
      <c r="AG3286">
        <v>409619</v>
      </c>
      <c r="AH3286">
        <v>1581331</v>
      </c>
      <c r="AI3286">
        <v>161194</v>
      </c>
      <c r="AJ3286">
        <v>0</v>
      </c>
      <c r="AK3286">
        <v>40000</v>
      </c>
      <c r="AL3286">
        <v>201194</v>
      </c>
      <c r="AM3286">
        <v>530008</v>
      </c>
      <c r="AN3286">
        <v>2312533</v>
      </c>
      <c r="AO3286">
        <v>51000</v>
      </c>
      <c r="AP3286">
        <v>90000</v>
      </c>
      <c r="AQ3286">
        <v>0</v>
      </c>
      <c r="AR3286">
        <v>0</v>
      </c>
      <c r="AS3286">
        <v>141000</v>
      </c>
      <c r="AT3286">
        <v>141000</v>
      </c>
      <c r="AU3286">
        <v>197687</v>
      </c>
      <c r="AV3286">
        <v>74480</v>
      </c>
      <c r="AW3286">
        <v>8336</v>
      </c>
      <c r="AX3286">
        <v>28823</v>
      </c>
      <c r="AY3286">
        <v>13337</v>
      </c>
      <c r="AZ3286">
        <v>102</v>
      </c>
      <c r="BA3286">
        <v>18</v>
      </c>
      <c r="BB3286">
        <v>9</v>
      </c>
      <c r="BC3286">
        <v>27</v>
      </c>
      <c r="BD3286">
        <v>186</v>
      </c>
      <c r="BE3286">
        <v>15392</v>
      </c>
      <c r="BF3286">
        <v>300288</v>
      </c>
      <c r="BG3286">
        <v>0</v>
      </c>
      <c r="BH3286">
        <v>40.5</v>
      </c>
      <c r="BI3286">
        <v>197687</v>
      </c>
      <c r="BJ3286">
        <v>74480</v>
      </c>
      <c r="BK3286">
        <v>8336</v>
      </c>
      <c r="BL3286">
        <v>13337</v>
      </c>
      <c r="BM3286">
        <v>898</v>
      </c>
      <c r="BN3286">
        <v>186</v>
      </c>
      <c r="BO3286">
        <v>102</v>
      </c>
      <c r="BP3286">
        <v>18</v>
      </c>
      <c r="BQ3286">
        <v>9</v>
      </c>
      <c r="BR3286">
        <v>27</v>
      </c>
      <c r="BS3286">
        <v>186</v>
      </c>
      <c r="BT3286">
        <v>161188</v>
      </c>
      <c r="BU3286">
        <v>48259</v>
      </c>
      <c r="BV3286">
        <v>579251</v>
      </c>
      <c r="BW3286">
        <v>10464</v>
      </c>
      <c r="BX3286">
        <v>12859</v>
      </c>
      <c r="BY3286">
        <v>898</v>
      </c>
      <c r="BZ3286">
        <v>638</v>
      </c>
      <c r="CA3286">
        <v>10</v>
      </c>
      <c r="CB3286">
        <v>13148</v>
      </c>
      <c r="CC3286">
        <v>10021</v>
      </c>
      <c r="CD3286">
        <v>169</v>
      </c>
      <c r="CE3286">
        <v>102</v>
      </c>
      <c r="CF3286">
        <v>50034</v>
      </c>
      <c r="CG3286">
        <v>-1</v>
      </c>
      <c r="CH3286" s="1">
        <v>41456</v>
      </c>
      <c r="CI3286" s="1">
        <v>41820</v>
      </c>
      <c r="CJ3286" s="31">
        <v>1</v>
      </c>
    </row>
    <row r="3287" spans="1:88" x14ac:dyDescent="0.25">
      <c r="A3287" t="s">
        <v>13655</v>
      </c>
      <c r="B3287" t="s">
        <v>13674</v>
      </c>
      <c r="C3287">
        <v>2015</v>
      </c>
      <c r="D3287" t="s">
        <v>13675</v>
      </c>
      <c r="E3287" t="s">
        <v>13676</v>
      </c>
      <c r="F3287" t="s">
        <v>13677</v>
      </c>
      <c r="G3287">
        <v>20678</v>
      </c>
      <c r="H3287">
        <v>-76.598900999999998</v>
      </c>
      <c r="I3287">
        <v>38.556297999999998</v>
      </c>
      <c r="J3287">
        <v>24</v>
      </c>
      <c r="K3287">
        <v>9</v>
      </c>
      <c r="L3287" t="s">
        <v>13678</v>
      </c>
      <c r="M3287">
        <v>90613</v>
      </c>
      <c r="N3287" t="s">
        <v>80</v>
      </c>
      <c r="O3287" t="s">
        <v>89</v>
      </c>
      <c r="P3287" t="s">
        <v>90</v>
      </c>
      <c r="Q3287" t="s">
        <v>458</v>
      </c>
      <c r="R3287">
        <v>89256</v>
      </c>
      <c r="S3287">
        <v>89256</v>
      </c>
      <c r="T3287">
        <v>1</v>
      </c>
      <c r="U3287">
        <v>3</v>
      </c>
      <c r="V3287">
        <v>0</v>
      </c>
      <c r="W3287">
        <v>9.8000000000000007</v>
      </c>
      <c r="X3287">
        <v>46.2</v>
      </c>
      <c r="Y3287">
        <v>8</v>
      </c>
      <c r="Z3287">
        <v>54.2</v>
      </c>
      <c r="AA3287">
        <v>3126282</v>
      </c>
      <c r="AB3287">
        <v>737014</v>
      </c>
      <c r="AC3287">
        <v>0</v>
      </c>
      <c r="AD3287">
        <v>203202</v>
      </c>
      <c r="AE3287">
        <v>4066498</v>
      </c>
      <c r="AF3287">
        <v>2461619</v>
      </c>
      <c r="AG3287">
        <v>1014403</v>
      </c>
      <c r="AH3287">
        <v>3476022</v>
      </c>
      <c r="AI3287">
        <v>226302</v>
      </c>
      <c r="AJ3287">
        <v>1014</v>
      </c>
      <c r="AK3287">
        <v>108879</v>
      </c>
      <c r="AL3287">
        <v>336195</v>
      </c>
      <c r="AM3287">
        <v>201300</v>
      </c>
      <c r="AN3287">
        <v>4013517</v>
      </c>
      <c r="AO3287">
        <v>43352</v>
      </c>
      <c r="AP3287">
        <v>0</v>
      </c>
      <c r="AQ3287">
        <v>0</v>
      </c>
      <c r="AR3287">
        <v>0</v>
      </c>
      <c r="AS3287">
        <v>43352</v>
      </c>
      <c r="AT3287">
        <v>43352</v>
      </c>
      <c r="AU3287">
        <v>209265</v>
      </c>
      <c r="AV3287">
        <v>81472</v>
      </c>
      <c r="AW3287">
        <v>23050</v>
      </c>
      <c r="AX3287">
        <v>51873</v>
      </c>
      <c r="AY3287">
        <v>25415</v>
      </c>
      <c r="AZ3287">
        <v>0</v>
      </c>
      <c r="BA3287">
        <v>20</v>
      </c>
      <c r="BB3287">
        <v>9</v>
      </c>
      <c r="BC3287">
        <v>29</v>
      </c>
      <c r="BD3287">
        <v>369</v>
      </c>
      <c r="BE3287">
        <v>14144</v>
      </c>
      <c r="BF3287">
        <v>548444</v>
      </c>
      <c r="BG3287">
        <v>0</v>
      </c>
      <c r="BH3287">
        <v>54.2</v>
      </c>
      <c r="BI3287">
        <v>209265</v>
      </c>
      <c r="BJ3287">
        <v>81472</v>
      </c>
      <c r="BK3287">
        <v>23050</v>
      </c>
      <c r="BL3287">
        <v>25415</v>
      </c>
      <c r="BM3287">
        <v>2130</v>
      </c>
      <c r="BN3287">
        <v>369</v>
      </c>
      <c r="BO3287">
        <v>0</v>
      </c>
      <c r="BP3287">
        <v>20</v>
      </c>
      <c r="BQ3287">
        <v>9</v>
      </c>
      <c r="BR3287">
        <v>29</v>
      </c>
      <c r="BS3287">
        <v>369</v>
      </c>
      <c r="BT3287">
        <v>154014</v>
      </c>
      <c r="BU3287">
        <v>62579</v>
      </c>
      <c r="BV3287">
        <v>1122412</v>
      </c>
      <c r="BW3287">
        <v>4105</v>
      </c>
      <c r="BX3287">
        <v>4904</v>
      </c>
      <c r="BY3287">
        <v>2130</v>
      </c>
      <c r="BZ3287">
        <v>1481</v>
      </c>
      <c r="CA3287">
        <v>34</v>
      </c>
      <c r="CB3287">
        <v>62439</v>
      </c>
      <c r="CC3287">
        <v>48626</v>
      </c>
      <c r="CD3287">
        <v>1000</v>
      </c>
      <c r="CE3287">
        <v>97</v>
      </c>
      <c r="CF3287">
        <v>140275</v>
      </c>
      <c r="CG3287">
        <v>15962</v>
      </c>
      <c r="CH3287" s="1">
        <v>41456</v>
      </c>
      <c r="CI3287" s="1">
        <v>41820</v>
      </c>
      <c r="CJ3287" s="31">
        <v>1</v>
      </c>
    </row>
    <row r="3288" spans="1:88" x14ac:dyDescent="0.25">
      <c r="A3288" t="s">
        <v>13655</v>
      </c>
      <c r="B3288" t="s">
        <v>13679</v>
      </c>
      <c r="C3288">
        <v>2015</v>
      </c>
      <c r="D3288" t="s">
        <v>13680</v>
      </c>
      <c r="E3288" t="s">
        <v>13681</v>
      </c>
      <c r="F3288" t="s">
        <v>13682</v>
      </c>
      <c r="G3288">
        <v>21629</v>
      </c>
      <c r="H3288">
        <v>-75.8340788</v>
      </c>
      <c r="I3288">
        <v>38.886832400000003</v>
      </c>
      <c r="J3288">
        <v>24</v>
      </c>
      <c r="K3288">
        <v>11</v>
      </c>
      <c r="L3288" t="s">
        <v>13683</v>
      </c>
      <c r="M3288">
        <v>32538</v>
      </c>
      <c r="N3288" t="s">
        <v>80</v>
      </c>
      <c r="O3288" t="s">
        <v>89</v>
      </c>
      <c r="P3288" t="s">
        <v>90</v>
      </c>
      <c r="Q3288" t="s">
        <v>458</v>
      </c>
      <c r="R3288">
        <v>32985</v>
      </c>
      <c r="S3288">
        <v>32985</v>
      </c>
      <c r="T3288">
        <v>1</v>
      </c>
      <c r="U3288">
        <v>2</v>
      </c>
      <c r="V3288">
        <v>0</v>
      </c>
      <c r="W3288">
        <v>3</v>
      </c>
      <c r="X3288">
        <v>15.5</v>
      </c>
      <c r="Y3288">
        <v>5.2</v>
      </c>
      <c r="Z3288">
        <v>20.7</v>
      </c>
      <c r="AA3288">
        <v>1090000</v>
      </c>
      <c r="AB3288">
        <v>392522</v>
      </c>
      <c r="AC3288">
        <v>0</v>
      </c>
      <c r="AD3288">
        <v>171551</v>
      </c>
      <c r="AE3288">
        <v>1654073</v>
      </c>
      <c r="AF3288">
        <v>776931</v>
      </c>
      <c r="AG3288">
        <v>398258</v>
      </c>
      <c r="AH3288">
        <v>1175189</v>
      </c>
      <c r="AI3288">
        <v>70044</v>
      </c>
      <c r="AJ3288">
        <v>2027</v>
      </c>
      <c r="AK3288">
        <v>25814</v>
      </c>
      <c r="AL3288">
        <v>97885</v>
      </c>
      <c r="AM3288">
        <v>391998</v>
      </c>
      <c r="AN3288">
        <v>1665072</v>
      </c>
      <c r="AO3288">
        <v>10000</v>
      </c>
      <c r="AP3288">
        <v>0</v>
      </c>
      <c r="AQ3288">
        <v>0</v>
      </c>
      <c r="AR3288">
        <v>0</v>
      </c>
      <c r="AS3288">
        <v>10000</v>
      </c>
      <c r="AT3288">
        <v>10000</v>
      </c>
      <c r="AU3288">
        <v>68117</v>
      </c>
      <c r="AV3288">
        <v>75033</v>
      </c>
      <c r="AW3288">
        <v>2289</v>
      </c>
      <c r="AX3288">
        <v>31171</v>
      </c>
      <c r="AY3288">
        <v>6483</v>
      </c>
      <c r="AZ3288">
        <v>40</v>
      </c>
      <c r="BA3288">
        <v>19</v>
      </c>
      <c r="BB3288">
        <v>9</v>
      </c>
      <c r="BC3288">
        <v>28</v>
      </c>
      <c r="BD3288">
        <v>219</v>
      </c>
      <c r="BE3288">
        <v>5148</v>
      </c>
      <c r="BF3288">
        <v>154707</v>
      </c>
      <c r="BG3288">
        <v>0</v>
      </c>
      <c r="BH3288">
        <v>20.7</v>
      </c>
      <c r="BI3288">
        <v>68117</v>
      </c>
      <c r="BJ3288">
        <v>75033</v>
      </c>
      <c r="BK3288">
        <v>2289</v>
      </c>
      <c r="BL3288">
        <v>6483</v>
      </c>
      <c r="BM3288">
        <v>652</v>
      </c>
      <c r="BN3288">
        <v>219</v>
      </c>
      <c r="BO3288">
        <v>40</v>
      </c>
      <c r="BP3288">
        <v>19</v>
      </c>
      <c r="BQ3288">
        <v>9</v>
      </c>
      <c r="BR3288">
        <v>28</v>
      </c>
      <c r="BS3288">
        <v>219</v>
      </c>
      <c r="BT3288">
        <v>14137</v>
      </c>
      <c r="BU3288">
        <v>19983</v>
      </c>
      <c r="BV3288">
        <v>209689</v>
      </c>
      <c r="BW3288">
        <v>8722</v>
      </c>
      <c r="BX3288">
        <v>5264</v>
      </c>
      <c r="BY3288">
        <v>652</v>
      </c>
      <c r="BZ3288">
        <v>404</v>
      </c>
      <c r="CA3288">
        <v>48</v>
      </c>
      <c r="CB3288">
        <v>41615</v>
      </c>
      <c r="CC3288">
        <v>27458</v>
      </c>
      <c r="CD3288">
        <v>2404</v>
      </c>
      <c r="CE3288">
        <v>68</v>
      </c>
      <c r="CF3288">
        <v>31648</v>
      </c>
      <c r="CG3288">
        <v>28464</v>
      </c>
      <c r="CH3288" s="1">
        <v>41456</v>
      </c>
      <c r="CI3288" s="1">
        <v>41820</v>
      </c>
      <c r="CJ3288" s="31">
        <v>1</v>
      </c>
    </row>
    <row r="3289" spans="1:88" x14ac:dyDescent="0.25">
      <c r="A3289" t="s">
        <v>13655</v>
      </c>
      <c r="B3289" t="s">
        <v>13695</v>
      </c>
      <c r="C3289">
        <v>2015</v>
      </c>
      <c r="D3289" t="s">
        <v>13696</v>
      </c>
      <c r="E3289" t="s">
        <v>13697</v>
      </c>
      <c r="F3289" t="s">
        <v>4831</v>
      </c>
      <c r="G3289">
        <v>21613</v>
      </c>
      <c r="H3289">
        <v>-76.075554199999999</v>
      </c>
      <c r="I3289">
        <v>38.571079400000002</v>
      </c>
      <c r="J3289">
        <v>24</v>
      </c>
      <c r="K3289">
        <v>19</v>
      </c>
      <c r="L3289" t="s">
        <v>13698</v>
      </c>
      <c r="M3289">
        <v>32578</v>
      </c>
      <c r="N3289" t="s">
        <v>80</v>
      </c>
      <c r="O3289" t="s">
        <v>89</v>
      </c>
      <c r="P3289" t="s">
        <v>90</v>
      </c>
      <c r="Q3289" t="s">
        <v>458</v>
      </c>
      <c r="R3289">
        <v>32640</v>
      </c>
      <c r="S3289">
        <v>32640</v>
      </c>
      <c r="T3289">
        <v>1</v>
      </c>
      <c r="U3289">
        <v>1</v>
      </c>
      <c r="V3289">
        <v>0</v>
      </c>
      <c r="W3289">
        <v>3.5</v>
      </c>
      <c r="X3289">
        <v>8.6300000000000008</v>
      </c>
      <c r="Y3289">
        <v>3.98</v>
      </c>
      <c r="Z3289">
        <v>12.61</v>
      </c>
      <c r="AA3289">
        <v>513000</v>
      </c>
      <c r="AB3289">
        <v>314660</v>
      </c>
      <c r="AC3289">
        <v>0</v>
      </c>
      <c r="AD3289">
        <v>141666</v>
      </c>
      <c r="AE3289">
        <v>969326</v>
      </c>
      <c r="AF3289">
        <v>445032</v>
      </c>
      <c r="AG3289">
        <v>155979</v>
      </c>
      <c r="AH3289">
        <v>601011</v>
      </c>
      <c r="AI3289">
        <v>123116</v>
      </c>
      <c r="AJ3289">
        <v>0</v>
      </c>
      <c r="AK3289">
        <v>21611</v>
      </c>
      <c r="AL3289">
        <v>144727</v>
      </c>
      <c r="AM3289">
        <v>195822</v>
      </c>
      <c r="AN3289">
        <v>941560</v>
      </c>
      <c r="AO3289">
        <v>0</v>
      </c>
      <c r="AP3289">
        <v>191100</v>
      </c>
      <c r="AQ3289">
        <v>0</v>
      </c>
      <c r="AR3289">
        <v>0</v>
      </c>
      <c r="AS3289">
        <v>191100</v>
      </c>
      <c r="AT3289">
        <v>89930</v>
      </c>
      <c r="AU3289">
        <v>90934</v>
      </c>
      <c r="AV3289">
        <v>75033</v>
      </c>
      <c r="AW3289">
        <v>2282</v>
      </c>
      <c r="AX3289">
        <v>31145</v>
      </c>
      <c r="AY3289">
        <v>5550</v>
      </c>
      <c r="AZ3289">
        <v>0</v>
      </c>
      <c r="BA3289">
        <v>11</v>
      </c>
      <c r="BB3289">
        <v>9</v>
      </c>
      <c r="BC3289">
        <v>20</v>
      </c>
      <c r="BD3289">
        <v>57</v>
      </c>
      <c r="BE3289">
        <v>4704</v>
      </c>
      <c r="BF3289">
        <v>65135</v>
      </c>
      <c r="BG3289">
        <v>0</v>
      </c>
      <c r="BH3289">
        <v>12.61</v>
      </c>
      <c r="BI3289">
        <v>90934</v>
      </c>
      <c r="BJ3289">
        <v>75033</v>
      </c>
      <c r="BK3289">
        <v>2282</v>
      </c>
      <c r="BL3289">
        <v>5550</v>
      </c>
      <c r="BM3289">
        <v>171</v>
      </c>
      <c r="BN3289">
        <v>57</v>
      </c>
      <c r="BO3289">
        <v>0</v>
      </c>
      <c r="BP3289">
        <v>11</v>
      </c>
      <c r="BQ3289">
        <v>9</v>
      </c>
      <c r="BR3289">
        <v>20</v>
      </c>
      <c r="BS3289">
        <v>57</v>
      </c>
      <c r="BT3289">
        <v>8553</v>
      </c>
      <c r="BU3289">
        <v>14864</v>
      </c>
      <c r="BV3289">
        <v>126031</v>
      </c>
      <c r="BW3289">
        <v>18708</v>
      </c>
      <c r="BX3289">
        <v>8870</v>
      </c>
      <c r="BY3289">
        <v>171</v>
      </c>
      <c r="BZ3289">
        <v>171</v>
      </c>
      <c r="CA3289">
        <v>0</v>
      </c>
      <c r="CB3289">
        <v>4946</v>
      </c>
      <c r="CC3289">
        <v>3877</v>
      </c>
      <c r="CD3289">
        <v>0</v>
      </c>
      <c r="CE3289">
        <v>29</v>
      </c>
      <c r="CF3289">
        <v>20496</v>
      </c>
      <c r="CG3289">
        <v>3374</v>
      </c>
      <c r="CH3289" s="1">
        <v>41456</v>
      </c>
      <c r="CI3289" s="1">
        <v>41820</v>
      </c>
      <c r="CJ3289" s="31">
        <v>1</v>
      </c>
    </row>
    <row r="3290" spans="1:88" x14ac:dyDescent="0.25">
      <c r="A3290" t="s">
        <v>13655</v>
      </c>
      <c r="B3290" t="s">
        <v>13703</v>
      </c>
      <c r="C3290">
        <v>2015</v>
      </c>
      <c r="D3290" t="s">
        <v>13704</v>
      </c>
      <c r="E3290" t="s">
        <v>13705</v>
      </c>
      <c r="F3290" t="s">
        <v>2330</v>
      </c>
      <c r="G3290">
        <v>21550</v>
      </c>
      <c r="H3290">
        <v>-79.406695999999997</v>
      </c>
      <c r="I3290">
        <v>39.411090000000002</v>
      </c>
      <c r="J3290">
        <v>24</v>
      </c>
      <c r="K3290">
        <v>23</v>
      </c>
      <c r="L3290" t="s">
        <v>9817</v>
      </c>
      <c r="M3290">
        <v>29679</v>
      </c>
      <c r="N3290" t="s">
        <v>80</v>
      </c>
      <c r="O3290" t="s">
        <v>89</v>
      </c>
      <c r="P3290" t="s">
        <v>90</v>
      </c>
      <c r="Q3290" t="s">
        <v>458</v>
      </c>
      <c r="R3290">
        <v>30051</v>
      </c>
      <c r="S3290">
        <v>30051</v>
      </c>
      <c r="T3290">
        <v>1</v>
      </c>
      <c r="U3290">
        <v>4</v>
      </c>
      <c r="V3290">
        <v>1</v>
      </c>
      <c r="W3290">
        <v>1.8</v>
      </c>
      <c r="X3290">
        <v>7.23</v>
      </c>
      <c r="Y3290">
        <v>14.07</v>
      </c>
      <c r="Z3290">
        <v>21.3</v>
      </c>
      <c r="AA3290">
        <v>982700</v>
      </c>
      <c r="AB3290">
        <v>215494</v>
      </c>
      <c r="AC3290">
        <v>0</v>
      </c>
      <c r="AD3290">
        <v>145654</v>
      </c>
      <c r="AE3290">
        <v>1343848</v>
      </c>
      <c r="AF3290">
        <v>648706</v>
      </c>
      <c r="AG3290">
        <v>338999</v>
      </c>
      <c r="AH3290">
        <v>987705</v>
      </c>
      <c r="AI3290">
        <v>86800</v>
      </c>
      <c r="AJ3290">
        <v>1907</v>
      </c>
      <c r="AK3290">
        <v>5664</v>
      </c>
      <c r="AL3290">
        <v>94371</v>
      </c>
      <c r="AM3290">
        <v>212892</v>
      </c>
      <c r="AN3290">
        <v>1294968</v>
      </c>
      <c r="AO3290">
        <v>86867</v>
      </c>
      <c r="AP3290">
        <v>0</v>
      </c>
      <c r="AQ3290">
        <v>0</v>
      </c>
      <c r="AR3290">
        <v>0</v>
      </c>
      <c r="AS3290">
        <v>86867</v>
      </c>
      <c r="AT3290">
        <v>87667</v>
      </c>
      <c r="AU3290">
        <v>94710</v>
      </c>
      <c r="AV3290">
        <v>75545</v>
      </c>
      <c r="AW3290">
        <v>7381</v>
      </c>
      <c r="AX3290">
        <v>36204</v>
      </c>
      <c r="AY3290">
        <v>9724</v>
      </c>
      <c r="AZ3290">
        <v>147</v>
      </c>
      <c r="BA3290">
        <v>25</v>
      </c>
      <c r="BB3290">
        <v>9</v>
      </c>
      <c r="BC3290">
        <v>34</v>
      </c>
      <c r="BD3290">
        <v>189</v>
      </c>
      <c r="BE3290">
        <v>9442</v>
      </c>
      <c r="BF3290">
        <v>204578</v>
      </c>
      <c r="BG3290">
        <v>1</v>
      </c>
      <c r="BH3290">
        <v>21.3</v>
      </c>
      <c r="BI3290">
        <v>94710</v>
      </c>
      <c r="BJ3290">
        <v>75545</v>
      </c>
      <c r="BK3290">
        <v>7381</v>
      </c>
      <c r="BL3290">
        <v>9724</v>
      </c>
      <c r="BM3290">
        <v>371</v>
      </c>
      <c r="BN3290">
        <v>189</v>
      </c>
      <c r="BO3290">
        <v>147</v>
      </c>
      <c r="BP3290">
        <v>25</v>
      </c>
      <c r="BQ3290">
        <v>9</v>
      </c>
      <c r="BR3290">
        <v>34</v>
      </c>
      <c r="BS3290">
        <v>189</v>
      </c>
      <c r="BT3290">
        <v>13947</v>
      </c>
      <c r="BU3290">
        <v>19171</v>
      </c>
      <c r="BV3290">
        <v>248975</v>
      </c>
      <c r="BW3290">
        <v>16599</v>
      </c>
      <c r="BX3290">
        <v>22763</v>
      </c>
      <c r="BY3290">
        <v>371</v>
      </c>
      <c r="BZ3290">
        <v>330</v>
      </c>
      <c r="CA3290">
        <v>16</v>
      </c>
      <c r="CB3290">
        <v>6316</v>
      </c>
      <c r="CC3290">
        <v>5888</v>
      </c>
      <c r="CD3290">
        <v>79</v>
      </c>
      <c r="CE3290">
        <v>47</v>
      </c>
      <c r="CF3290">
        <v>26734</v>
      </c>
      <c r="CG3290">
        <v>12787</v>
      </c>
      <c r="CH3290" s="1">
        <v>41456</v>
      </c>
      <c r="CI3290" s="1">
        <v>41820</v>
      </c>
      <c r="CJ3290" s="31">
        <v>1</v>
      </c>
    </row>
    <row r="3291" spans="1:88" x14ac:dyDescent="0.25">
      <c r="A3291" t="s">
        <v>13655</v>
      </c>
      <c r="B3291" t="s">
        <v>13714</v>
      </c>
      <c r="C3291">
        <v>2015</v>
      </c>
      <c r="D3291" t="s">
        <v>4044</v>
      </c>
      <c r="E3291" t="s">
        <v>13715</v>
      </c>
      <c r="F3291" t="s">
        <v>13716</v>
      </c>
      <c r="G3291">
        <v>21620</v>
      </c>
      <c r="H3291">
        <v>-76.069372000000001</v>
      </c>
      <c r="I3291">
        <v>39.210903999999999</v>
      </c>
      <c r="J3291">
        <v>24</v>
      </c>
      <c r="K3291">
        <v>29</v>
      </c>
      <c r="L3291" t="s">
        <v>3513</v>
      </c>
      <c r="M3291">
        <v>19820</v>
      </c>
      <c r="N3291" t="s">
        <v>80</v>
      </c>
      <c r="O3291" t="s">
        <v>89</v>
      </c>
      <c r="P3291" t="s">
        <v>90</v>
      </c>
      <c r="Q3291" t="s">
        <v>458</v>
      </c>
      <c r="R3291">
        <v>20204</v>
      </c>
      <c r="S3291">
        <v>20204</v>
      </c>
      <c r="T3291">
        <v>1</v>
      </c>
      <c r="U3291">
        <v>2</v>
      </c>
      <c r="V3291">
        <v>0</v>
      </c>
      <c r="W3291">
        <v>4</v>
      </c>
      <c r="X3291">
        <v>8</v>
      </c>
      <c r="Y3291">
        <v>6</v>
      </c>
      <c r="Z3291">
        <v>14</v>
      </c>
      <c r="AA3291">
        <v>561518</v>
      </c>
      <c r="AB3291">
        <v>148738</v>
      </c>
      <c r="AC3291">
        <v>0</v>
      </c>
      <c r="AD3291">
        <v>122843</v>
      </c>
      <c r="AE3291">
        <v>833099</v>
      </c>
      <c r="AF3291">
        <v>440477</v>
      </c>
      <c r="AG3291">
        <v>251445</v>
      </c>
      <c r="AH3291">
        <v>691922</v>
      </c>
      <c r="AI3291">
        <v>53127</v>
      </c>
      <c r="AJ3291">
        <v>0</v>
      </c>
      <c r="AK3291">
        <v>15580</v>
      </c>
      <c r="AL3291">
        <v>68707</v>
      </c>
      <c r="AM3291">
        <v>148628</v>
      </c>
      <c r="AN3291">
        <v>909257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53127</v>
      </c>
      <c r="AV3291">
        <v>75033</v>
      </c>
      <c r="AW3291">
        <v>1929</v>
      </c>
      <c r="AX3291">
        <v>30752</v>
      </c>
      <c r="AY3291">
        <v>3807</v>
      </c>
      <c r="AZ3291">
        <v>0</v>
      </c>
      <c r="BA3291">
        <v>17</v>
      </c>
      <c r="BB3291">
        <v>9</v>
      </c>
      <c r="BC3291">
        <v>26</v>
      </c>
      <c r="BD3291">
        <v>65</v>
      </c>
      <c r="BE3291">
        <v>4881</v>
      </c>
      <c r="BF3291">
        <v>88225</v>
      </c>
      <c r="BG3291">
        <v>0</v>
      </c>
      <c r="BH3291">
        <v>14</v>
      </c>
      <c r="BI3291">
        <v>53127</v>
      </c>
      <c r="BJ3291">
        <v>75033</v>
      </c>
      <c r="BK3291">
        <v>1929</v>
      </c>
      <c r="BL3291">
        <v>3807</v>
      </c>
      <c r="BM3291">
        <v>406</v>
      </c>
      <c r="BN3291">
        <v>65</v>
      </c>
      <c r="BO3291">
        <v>0</v>
      </c>
      <c r="BP3291">
        <v>17</v>
      </c>
      <c r="BQ3291">
        <v>9</v>
      </c>
      <c r="BR3291">
        <v>26</v>
      </c>
      <c r="BS3291">
        <v>65</v>
      </c>
      <c r="BT3291">
        <v>8825</v>
      </c>
      <c r="BU3291">
        <v>13728</v>
      </c>
      <c r="BV3291">
        <v>136257</v>
      </c>
      <c r="BW3291">
        <v>2287</v>
      </c>
      <c r="BX3291">
        <v>3904</v>
      </c>
      <c r="BY3291">
        <v>406</v>
      </c>
      <c r="BZ3291">
        <v>169</v>
      </c>
      <c r="CA3291">
        <v>7</v>
      </c>
      <c r="CB3291">
        <v>7818</v>
      </c>
      <c r="CC3291">
        <v>4140</v>
      </c>
      <c r="CD3291">
        <v>76</v>
      </c>
      <c r="CE3291">
        <v>42</v>
      </c>
      <c r="CF3291">
        <v>25393</v>
      </c>
      <c r="CG3291">
        <v>24347</v>
      </c>
      <c r="CH3291" s="1">
        <v>41456</v>
      </c>
      <c r="CI3291" s="1">
        <v>41820</v>
      </c>
      <c r="CJ3291" s="31">
        <v>1</v>
      </c>
    </row>
    <row r="3292" spans="1:88" x14ac:dyDescent="0.25">
      <c r="A3292" t="s">
        <v>13655</v>
      </c>
      <c r="B3292" t="s">
        <v>13725</v>
      </c>
      <c r="C3292">
        <v>2015</v>
      </c>
      <c r="D3292" t="s">
        <v>13726</v>
      </c>
      <c r="E3292" t="s">
        <v>13727</v>
      </c>
      <c r="F3292" t="s">
        <v>1053</v>
      </c>
      <c r="G3292">
        <v>21617</v>
      </c>
      <c r="H3292">
        <v>-76.065880000000007</v>
      </c>
      <c r="I3292">
        <v>39.043532999999996</v>
      </c>
      <c r="J3292">
        <v>24</v>
      </c>
      <c r="K3292">
        <v>35</v>
      </c>
      <c r="L3292" t="s">
        <v>13728</v>
      </c>
      <c r="M3292">
        <v>48804</v>
      </c>
      <c r="N3292" t="s">
        <v>80</v>
      </c>
      <c r="O3292" t="s">
        <v>89</v>
      </c>
      <c r="P3292" t="s">
        <v>90</v>
      </c>
      <c r="Q3292" t="s">
        <v>83</v>
      </c>
      <c r="R3292">
        <v>48354</v>
      </c>
      <c r="S3292">
        <v>48354</v>
      </c>
      <c r="T3292">
        <v>1</v>
      </c>
      <c r="U3292">
        <v>1</v>
      </c>
      <c r="V3292">
        <v>0</v>
      </c>
      <c r="W3292">
        <v>9.1</v>
      </c>
      <c r="X3292">
        <v>9.1</v>
      </c>
      <c r="Y3292">
        <v>15.6</v>
      </c>
      <c r="Z3292">
        <v>24.7</v>
      </c>
      <c r="AA3292">
        <v>1310250</v>
      </c>
      <c r="AB3292">
        <v>278326</v>
      </c>
      <c r="AC3292">
        <v>0</v>
      </c>
      <c r="AD3292">
        <v>176114</v>
      </c>
      <c r="AE3292">
        <v>1764690</v>
      </c>
      <c r="AF3292">
        <v>1048750</v>
      </c>
      <c r="AG3292">
        <v>333262</v>
      </c>
      <c r="AH3292">
        <v>1382012</v>
      </c>
      <c r="AI3292">
        <v>88754</v>
      </c>
      <c r="AJ3292">
        <v>0</v>
      </c>
      <c r="AK3292">
        <v>35555</v>
      </c>
      <c r="AL3292">
        <v>124309</v>
      </c>
      <c r="AM3292">
        <v>223362</v>
      </c>
      <c r="AN3292">
        <v>1729683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88916</v>
      </c>
      <c r="AV3292">
        <v>75013</v>
      </c>
      <c r="AW3292">
        <v>8088</v>
      </c>
      <c r="AX3292">
        <v>36911</v>
      </c>
      <c r="AY3292">
        <v>15642</v>
      </c>
      <c r="AZ3292">
        <v>1228</v>
      </c>
      <c r="BA3292">
        <v>15</v>
      </c>
      <c r="BB3292">
        <v>9</v>
      </c>
      <c r="BC3292">
        <v>24</v>
      </c>
      <c r="BD3292">
        <v>50</v>
      </c>
      <c r="BE3292">
        <v>5624</v>
      </c>
      <c r="BF3292">
        <v>170642</v>
      </c>
      <c r="BG3292">
        <v>0</v>
      </c>
      <c r="BH3292">
        <v>24.7</v>
      </c>
      <c r="BI3292">
        <v>88916</v>
      </c>
      <c r="BJ3292">
        <v>75013</v>
      </c>
      <c r="BK3292">
        <v>8088</v>
      </c>
      <c r="BL3292">
        <v>15642</v>
      </c>
      <c r="BM3292">
        <v>501</v>
      </c>
      <c r="BN3292">
        <v>50</v>
      </c>
      <c r="BO3292">
        <v>1228</v>
      </c>
      <c r="BP3292">
        <v>15</v>
      </c>
      <c r="BQ3292">
        <v>9</v>
      </c>
      <c r="BR3292">
        <v>24</v>
      </c>
      <c r="BS3292">
        <v>50</v>
      </c>
      <c r="BT3292">
        <v>18607</v>
      </c>
      <c r="BU3292">
        <v>20296</v>
      </c>
      <c r="BV3292">
        <v>398739</v>
      </c>
      <c r="BW3292">
        <v>7715</v>
      </c>
      <c r="BX3292">
        <v>9264</v>
      </c>
      <c r="BY3292">
        <v>501</v>
      </c>
      <c r="BZ3292">
        <v>344</v>
      </c>
      <c r="CA3292">
        <v>39</v>
      </c>
      <c r="CB3292">
        <v>9131</v>
      </c>
      <c r="CC3292">
        <v>7139</v>
      </c>
      <c r="CD3292">
        <v>1171</v>
      </c>
      <c r="CE3292">
        <v>16</v>
      </c>
      <c r="CF3292">
        <v>23970</v>
      </c>
      <c r="CG3292">
        <v>22148</v>
      </c>
      <c r="CH3292" s="1">
        <v>41456</v>
      </c>
      <c r="CI3292" s="1">
        <v>41820</v>
      </c>
      <c r="CJ3292" s="31">
        <v>1</v>
      </c>
    </row>
    <row r="3293" spans="1:88" x14ac:dyDescent="0.25">
      <c r="A3293" t="s">
        <v>13655</v>
      </c>
      <c r="B3293" t="s">
        <v>13729</v>
      </c>
      <c r="C3293">
        <v>2015</v>
      </c>
      <c r="D3293" t="s">
        <v>13730</v>
      </c>
      <c r="E3293" t="s">
        <v>13731</v>
      </c>
      <c r="F3293" t="s">
        <v>13732</v>
      </c>
      <c r="G3293">
        <v>20650</v>
      </c>
      <c r="H3293">
        <v>-76.6328149</v>
      </c>
      <c r="I3293">
        <v>38.304699599999999</v>
      </c>
      <c r="J3293">
        <v>24</v>
      </c>
      <c r="K3293">
        <v>37</v>
      </c>
      <c r="L3293" t="s">
        <v>13733</v>
      </c>
      <c r="M3293">
        <v>110382</v>
      </c>
      <c r="N3293" t="s">
        <v>80</v>
      </c>
      <c r="O3293" t="s">
        <v>89</v>
      </c>
      <c r="P3293" t="s">
        <v>90</v>
      </c>
      <c r="Q3293" t="s">
        <v>458</v>
      </c>
      <c r="R3293">
        <v>107484</v>
      </c>
      <c r="S3293">
        <v>107484</v>
      </c>
      <c r="T3293">
        <v>0</v>
      </c>
      <c r="U3293">
        <v>3</v>
      </c>
      <c r="V3293">
        <v>0</v>
      </c>
      <c r="W3293">
        <v>6</v>
      </c>
      <c r="X3293">
        <v>18.96</v>
      </c>
      <c r="Y3293">
        <v>35.1</v>
      </c>
      <c r="Z3293">
        <v>54.06</v>
      </c>
      <c r="AA3293">
        <v>2476564</v>
      </c>
      <c r="AB3293">
        <v>902817</v>
      </c>
      <c r="AC3293">
        <v>0</v>
      </c>
      <c r="AD3293">
        <v>268376</v>
      </c>
      <c r="AE3293">
        <v>3647757</v>
      </c>
      <c r="AF3293">
        <v>2071237</v>
      </c>
      <c r="AG3293">
        <v>648828</v>
      </c>
      <c r="AH3293">
        <v>2720065</v>
      </c>
      <c r="AI3293">
        <v>272600</v>
      </c>
      <c r="AJ3293">
        <v>1014</v>
      </c>
      <c r="AK3293">
        <v>150000</v>
      </c>
      <c r="AL3293">
        <v>423614</v>
      </c>
      <c r="AM3293">
        <v>542912</v>
      </c>
      <c r="AN3293">
        <v>3686591</v>
      </c>
      <c r="AO3293">
        <v>100000</v>
      </c>
      <c r="AP3293">
        <v>0</v>
      </c>
      <c r="AQ3293">
        <v>0</v>
      </c>
      <c r="AR3293">
        <v>0</v>
      </c>
      <c r="AS3293">
        <v>100000</v>
      </c>
      <c r="AT3293">
        <v>100000</v>
      </c>
      <c r="AU3293">
        <v>184420</v>
      </c>
      <c r="AV3293">
        <v>74480</v>
      </c>
      <c r="AW3293">
        <v>19124</v>
      </c>
      <c r="AX3293">
        <v>47947</v>
      </c>
      <c r="AY3293">
        <v>43146</v>
      </c>
      <c r="AZ3293">
        <v>0</v>
      </c>
      <c r="BA3293">
        <v>1</v>
      </c>
      <c r="BB3293">
        <v>9</v>
      </c>
      <c r="BC3293">
        <v>10</v>
      </c>
      <c r="BD3293">
        <v>1771</v>
      </c>
      <c r="BE3293">
        <v>9360</v>
      </c>
      <c r="BF3293">
        <v>710401</v>
      </c>
      <c r="BG3293">
        <v>0</v>
      </c>
      <c r="BH3293">
        <v>54.06</v>
      </c>
      <c r="BI3293">
        <v>184420</v>
      </c>
      <c r="BJ3293">
        <v>74480</v>
      </c>
      <c r="BK3293">
        <v>19124</v>
      </c>
      <c r="BL3293">
        <v>43146</v>
      </c>
      <c r="BM3293">
        <v>2056</v>
      </c>
      <c r="BN3293">
        <v>1771</v>
      </c>
      <c r="BO3293">
        <v>0</v>
      </c>
      <c r="BP3293">
        <v>1</v>
      </c>
      <c r="BQ3293">
        <v>9</v>
      </c>
      <c r="BR3293">
        <v>10</v>
      </c>
      <c r="BS3293">
        <v>1771</v>
      </c>
      <c r="BT3293">
        <v>150000</v>
      </c>
      <c r="BU3293">
        <v>79828</v>
      </c>
      <c r="BV3293">
        <v>1389321</v>
      </c>
      <c r="BW3293">
        <v>4105</v>
      </c>
      <c r="BX3293">
        <v>4900</v>
      </c>
      <c r="BY3293">
        <v>2056</v>
      </c>
      <c r="BZ3293">
        <v>1338</v>
      </c>
      <c r="CA3293">
        <v>63</v>
      </c>
      <c r="CB3293">
        <v>31131</v>
      </c>
      <c r="CC3293">
        <v>27831</v>
      </c>
      <c r="CD3293">
        <v>900</v>
      </c>
      <c r="CE3293">
        <v>110</v>
      </c>
      <c r="CF3293">
        <v>250000</v>
      </c>
      <c r="CG3293">
        <v>-1</v>
      </c>
      <c r="CH3293" s="1">
        <v>41456</v>
      </c>
      <c r="CI3293" s="1">
        <v>41820</v>
      </c>
      <c r="CJ3293" s="31">
        <v>1</v>
      </c>
    </row>
    <row r="3294" spans="1:88" x14ac:dyDescent="0.25">
      <c r="A3294" t="s">
        <v>13655</v>
      </c>
      <c r="B3294" t="s">
        <v>13734</v>
      </c>
      <c r="C3294">
        <v>2015</v>
      </c>
      <c r="D3294" t="s">
        <v>13735</v>
      </c>
      <c r="E3294" t="s">
        <v>13736</v>
      </c>
      <c r="F3294" t="s">
        <v>13737</v>
      </c>
      <c r="G3294">
        <v>21853</v>
      </c>
      <c r="H3294">
        <v>-75.69247</v>
      </c>
      <c r="I3294">
        <v>38.204372999999997</v>
      </c>
      <c r="J3294">
        <v>24</v>
      </c>
      <c r="K3294">
        <v>39</v>
      </c>
      <c r="L3294" t="s">
        <v>11950</v>
      </c>
      <c r="M3294">
        <v>25859</v>
      </c>
      <c r="N3294" t="s">
        <v>80</v>
      </c>
      <c r="O3294" t="s">
        <v>89</v>
      </c>
      <c r="P3294" t="s">
        <v>90</v>
      </c>
      <c r="Q3294" t="s">
        <v>458</v>
      </c>
      <c r="R3294">
        <v>26339</v>
      </c>
      <c r="S3294">
        <v>26339</v>
      </c>
      <c r="T3294">
        <v>1</v>
      </c>
      <c r="U3294">
        <v>2</v>
      </c>
      <c r="V3294">
        <v>0</v>
      </c>
      <c r="W3294">
        <v>4</v>
      </c>
      <c r="X3294">
        <v>4.5999999999999996</v>
      </c>
      <c r="Y3294">
        <v>9.1</v>
      </c>
      <c r="Z3294">
        <v>13.7</v>
      </c>
      <c r="AA3294">
        <v>465775</v>
      </c>
      <c r="AB3294">
        <v>335709</v>
      </c>
      <c r="AC3294">
        <v>0</v>
      </c>
      <c r="AD3294">
        <v>114276</v>
      </c>
      <c r="AE3294">
        <v>915760</v>
      </c>
      <c r="AF3294">
        <v>420615</v>
      </c>
      <c r="AG3294">
        <v>157984</v>
      </c>
      <c r="AH3294">
        <v>578599</v>
      </c>
      <c r="AI3294">
        <v>42916</v>
      </c>
      <c r="AJ3294">
        <v>0</v>
      </c>
      <c r="AK3294">
        <v>33678</v>
      </c>
      <c r="AL3294">
        <v>76594</v>
      </c>
      <c r="AM3294">
        <v>122620</v>
      </c>
      <c r="AN3294">
        <v>777813</v>
      </c>
      <c r="AO3294">
        <v>570787</v>
      </c>
      <c r="AP3294">
        <v>207539</v>
      </c>
      <c r="AQ3294">
        <v>0</v>
      </c>
      <c r="AR3294">
        <v>0</v>
      </c>
      <c r="AS3294">
        <v>778326</v>
      </c>
      <c r="AT3294">
        <v>362381</v>
      </c>
      <c r="AU3294">
        <v>48490</v>
      </c>
      <c r="AV3294">
        <v>75033</v>
      </c>
      <c r="AW3294">
        <v>6969</v>
      </c>
      <c r="AX3294">
        <v>35876</v>
      </c>
      <c r="AY3294">
        <v>13441</v>
      </c>
      <c r="AZ3294">
        <v>0</v>
      </c>
      <c r="BA3294">
        <v>17</v>
      </c>
      <c r="BB3294">
        <v>9</v>
      </c>
      <c r="BC3294">
        <v>26</v>
      </c>
      <c r="BD3294">
        <v>86</v>
      </c>
      <c r="BE3294">
        <v>5616</v>
      </c>
      <c r="BF3294">
        <v>88516</v>
      </c>
      <c r="BG3294">
        <v>0</v>
      </c>
      <c r="BH3294">
        <v>13.7</v>
      </c>
      <c r="BI3294">
        <v>48490</v>
      </c>
      <c r="BJ3294">
        <v>75033</v>
      </c>
      <c r="BK3294">
        <v>6969</v>
      </c>
      <c r="BL3294">
        <v>13441</v>
      </c>
      <c r="BM3294">
        <v>509</v>
      </c>
      <c r="BN3294">
        <v>86</v>
      </c>
      <c r="BO3294">
        <v>0</v>
      </c>
      <c r="BP3294">
        <v>17</v>
      </c>
      <c r="BQ3294">
        <v>9</v>
      </c>
      <c r="BR3294">
        <v>26</v>
      </c>
      <c r="BS3294">
        <v>86</v>
      </c>
      <c r="BT3294">
        <v>11963</v>
      </c>
      <c r="BU3294">
        <v>10815</v>
      </c>
      <c r="BV3294">
        <v>267334</v>
      </c>
      <c r="BW3294">
        <v>5433</v>
      </c>
      <c r="BX3294">
        <v>588</v>
      </c>
      <c r="BY3294">
        <v>509</v>
      </c>
      <c r="BZ3294">
        <v>366</v>
      </c>
      <c r="CA3294">
        <v>38</v>
      </c>
      <c r="CB3294">
        <v>10009</v>
      </c>
      <c r="CC3294">
        <v>9151</v>
      </c>
      <c r="CD3294">
        <v>105</v>
      </c>
      <c r="CE3294">
        <v>26</v>
      </c>
      <c r="CF3294">
        <v>21875</v>
      </c>
      <c r="CG3294">
        <v>4410</v>
      </c>
      <c r="CH3294" s="1">
        <v>41456</v>
      </c>
      <c r="CI3294" s="1">
        <v>41820</v>
      </c>
      <c r="CJ3294" s="31">
        <v>1</v>
      </c>
    </row>
    <row r="3295" spans="1:88" x14ac:dyDescent="0.25">
      <c r="A3295" t="s">
        <v>13655</v>
      </c>
      <c r="B3295" t="s">
        <v>13738</v>
      </c>
      <c r="C3295">
        <v>2015</v>
      </c>
      <c r="D3295" t="s">
        <v>13739</v>
      </c>
      <c r="E3295" t="s">
        <v>13740</v>
      </c>
      <c r="F3295" t="s">
        <v>3411</v>
      </c>
      <c r="G3295">
        <v>21601</v>
      </c>
      <c r="H3295">
        <v>-76.078279899999998</v>
      </c>
      <c r="I3295">
        <v>38.774482999999996</v>
      </c>
      <c r="J3295">
        <v>24</v>
      </c>
      <c r="K3295">
        <v>41</v>
      </c>
      <c r="L3295" t="s">
        <v>13741</v>
      </c>
      <c r="M3295">
        <v>37643</v>
      </c>
      <c r="N3295" t="s">
        <v>80</v>
      </c>
      <c r="O3295" t="s">
        <v>89</v>
      </c>
      <c r="P3295" t="s">
        <v>90</v>
      </c>
      <c r="Q3295" t="s">
        <v>458</v>
      </c>
      <c r="R3295">
        <v>38025</v>
      </c>
      <c r="S3295">
        <v>38025</v>
      </c>
      <c r="T3295">
        <v>1</v>
      </c>
      <c r="U3295">
        <v>1</v>
      </c>
      <c r="V3295">
        <v>1</v>
      </c>
      <c r="W3295">
        <v>6.13</v>
      </c>
      <c r="X3295">
        <v>8.73</v>
      </c>
      <c r="Y3295">
        <v>10.8</v>
      </c>
      <c r="Z3295">
        <v>19.53</v>
      </c>
      <c r="AA3295">
        <v>1004906</v>
      </c>
      <c r="AB3295">
        <v>244727</v>
      </c>
      <c r="AC3295">
        <v>0</v>
      </c>
      <c r="AD3295">
        <v>250509</v>
      </c>
      <c r="AE3295">
        <v>1500142</v>
      </c>
      <c r="AF3295">
        <v>848378</v>
      </c>
      <c r="AG3295">
        <v>324521</v>
      </c>
      <c r="AH3295">
        <v>1172899</v>
      </c>
      <c r="AI3295">
        <v>59411</v>
      </c>
      <c r="AJ3295">
        <v>15461</v>
      </c>
      <c r="AK3295">
        <v>37266</v>
      </c>
      <c r="AL3295">
        <v>112138</v>
      </c>
      <c r="AM3295">
        <v>153459</v>
      </c>
      <c r="AN3295">
        <v>1438496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102766</v>
      </c>
      <c r="AV3295">
        <v>75033</v>
      </c>
      <c r="AW3295">
        <v>4985</v>
      </c>
      <c r="AX3295">
        <v>33808</v>
      </c>
      <c r="AY3295">
        <v>7883</v>
      </c>
      <c r="AZ3295">
        <v>0</v>
      </c>
      <c r="BA3295">
        <v>17</v>
      </c>
      <c r="BB3295">
        <v>9</v>
      </c>
      <c r="BC3295">
        <v>26</v>
      </c>
      <c r="BD3295">
        <v>202</v>
      </c>
      <c r="BE3295">
        <v>4833</v>
      </c>
      <c r="BF3295">
        <v>150628</v>
      </c>
      <c r="BG3295">
        <v>1</v>
      </c>
      <c r="BH3295">
        <v>19.53</v>
      </c>
      <c r="BI3295">
        <v>102766</v>
      </c>
      <c r="BJ3295">
        <v>75033</v>
      </c>
      <c r="BK3295">
        <v>4985</v>
      </c>
      <c r="BL3295">
        <v>7883</v>
      </c>
      <c r="BM3295">
        <v>653</v>
      </c>
      <c r="BN3295">
        <v>202</v>
      </c>
      <c r="BO3295">
        <v>0</v>
      </c>
      <c r="BP3295">
        <v>17</v>
      </c>
      <c r="BQ3295">
        <v>9</v>
      </c>
      <c r="BR3295">
        <v>26</v>
      </c>
      <c r="BS3295">
        <v>202</v>
      </c>
      <c r="BT3295">
        <v>32830</v>
      </c>
      <c r="BU3295">
        <v>28917</v>
      </c>
      <c r="BV3295">
        <v>233366</v>
      </c>
      <c r="BW3295">
        <v>10221</v>
      </c>
      <c r="BX3295">
        <v>4326</v>
      </c>
      <c r="BY3295">
        <v>653</v>
      </c>
      <c r="BZ3295">
        <v>481</v>
      </c>
      <c r="CA3295">
        <v>20</v>
      </c>
      <c r="CB3295">
        <v>15572</v>
      </c>
      <c r="CC3295">
        <v>10344</v>
      </c>
      <c r="CD3295">
        <v>150</v>
      </c>
      <c r="CE3295">
        <v>49</v>
      </c>
      <c r="CF3295">
        <v>37865</v>
      </c>
      <c r="CG3295">
        <v>24788</v>
      </c>
      <c r="CH3295" s="1">
        <v>41456</v>
      </c>
      <c r="CI3295" s="1">
        <v>41820</v>
      </c>
      <c r="CJ3295" s="31">
        <v>1</v>
      </c>
    </row>
    <row r="3296" spans="1:88" x14ac:dyDescent="0.25">
      <c r="A3296" t="s">
        <v>13655</v>
      </c>
      <c r="B3296" t="s">
        <v>13742</v>
      </c>
      <c r="C3296">
        <v>2015</v>
      </c>
      <c r="D3296" t="s">
        <v>13743</v>
      </c>
      <c r="E3296" t="s">
        <v>13744</v>
      </c>
      <c r="F3296" t="s">
        <v>10141</v>
      </c>
      <c r="G3296">
        <v>21740</v>
      </c>
      <c r="H3296">
        <v>-77.721430999999995</v>
      </c>
      <c r="I3296">
        <v>39.640551000000002</v>
      </c>
      <c r="J3296">
        <v>24</v>
      </c>
      <c r="K3296">
        <v>43</v>
      </c>
      <c r="L3296" t="s">
        <v>1146</v>
      </c>
      <c r="M3296">
        <v>149573</v>
      </c>
      <c r="N3296" t="s">
        <v>80</v>
      </c>
      <c r="O3296" t="s">
        <v>89</v>
      </c>
      <c r="P3296" t="s">
        <v>90</v>
      </c>
      <c r="Q3296" t="s">
        <v>83</v>
      </c>
      <c r="R3296">
        <v>148203</v>
      </c>
      <c r="S3296">
        <v>148203</v>
      </c>
      <c r="T3296">
        <v>1</v>
      </c>
      <c r="U3296">
        <v>7</v>
      </c>
      <c r="V3296">
        <v>0</v>
      </c>
      <c r="W3296">
        <v>10.6</v>
      </c>
      <c r="X3296">
        <v>22.9</v>
      </c>
      <c r="Y3296">
        <v>36.4</v>
      </c>
      <c r="Z3296">
        <v>59.3</v>
      </c>
      <c r="AA3296">
        <v>2782330</v>
      </c>
      <c r="AB3296">
        <v>1573779</v>
      </c>
      <c r="AC3296">
        <v>0</v>
      </c>
      <c r="AD3296">
        <v>243668</v>
      </c>
      <c r="AE3296">
        <v>4599777</v>
      </c>
      <c r="AF3296">
        <v>2482991</v>
      </c>
      <c r="AG3296">
        <v>853464</v>
      </c>
      <c r="AH3296">
        <v>3336455</v>
      </c>
      <c r="AI3296">
        <v>459658</v>
      </c>
      <c r="AJ3296">
        <v>49941</v>
      </c>
      <c r="AK3296">
        <v>100441</v>
      </c>
      <c r="AL3296">
        <v>610040</v>
      </c>
      <c r="AM3296">
        <v>585420</v>
      </c>
      <c r="AN3296">
        <v>4531915</v>
      </c>
      <c r="AO3296">
        <v>0</v>
      </c>
      <c r="AP3296">
        <v>0</v>
      </c>
      <c r="AQ3296">
        <v>0</v>
      </c>
      <c r="AR3296">
        <v>247163</v>
      </c>
      <c r="AS3296">
        <v>247163</v>
      </c>
      <c r="AT3296">
        <v>2157</v>
      </c>
      <c r="AU3296">
        <v>278215</v>
      </c>
      <c r="AV3296">
        <v>74543</v>
      </c>
      <c r="AW3296">
        <v>6364</v>
      </c>
      <c r="AX3296">
        <v>40915</v>
      </c>
      <c r="AY3296">
        <v>2636</v>
      </c>
      <c r="AZ3296">
        <v>0</v>
      </c>
      <c r="BA3296">
        <v>19</v>
      </c>
      <c r="BB3296">
        <v>9</v>
      </c>
      <c r="BC3296">
        <v>28</v>
      </c>
      <c r="BD3296">
        <v>354</v>
      </c>
      <c r="BE3296">
        <v>17680</v>
      </c>
      <c r="BF3296">
        <v>272237</v>
      </c>
      <c r="BG3296">
        <v>0</v>
      </c>
      <c r="BH3296">
        <v>59.3</v>
      </c>
      <c r="BI3296">
        <v>278215</v>
      </c>
      <c r="BJ3296">
        <v>74543</v>
      </c>
      <c r="BK3296">
        <v>6364</v>
      </c>
      <c r="BL3296">
        <v>2636</v>
      </c>
      <c r="BM3296">
        <v>1807</v>
      </c>
      <c r="BN3296">
        <v>354</v>
      </c>
      <c r="BO3296">
        <v>0</v>
      </c>
      <c r="BP3296">
        <v>19</v>
      </c>
      <c r="BQ3296">
        <v>9</v>
      </c>
      <c r="BR3296">
        <v>28</v>
      </c>
      <c r="BS3296">
        <v>354</v>
      </c>
      <c r="BT3296">
        <v>103526</v>
      </c>
      <c r="BU3296">
        <v>77547</v>
      </c>
      <c r="BV3296">
        <v>939307</v>
      </c>
      <c r="BW3296">
        <v>12368</v>
      </c>
      <c r="BX3296">
        <v>7083</v>
      </c>
      <c r="BY3296">
        <v>1807</v>
      </c>
      <c r="BZ3296">
        <v>1408</v>
      </c>
      <c r="CA3296">
        <v>96</v>
      </c>
      <c r="CB3296">
        <v>36016</v>
      </c>
      <c r="CC3296">
        <v>21098</v>
      </c>
      <c r="CD3296">
        <v>1891</v>
      </c>
      <c r="CE3296">
        <v>60</v>
      </c>
      <c r="CF3296">
        <v>134168</v>
      </c>
      <c r="CG3296">
        <v>-1</v>
      </c>
      <c r="CH3296" s="1">
        <v>41456</v>
      </c>
      <c r="CI3296" s="1">
        <v>41820</v>
      </c>
      <c r="CJ3296" s="31">
        <v>1</v>
      </c>
    </row>
    <row r="3297" spans="1:88" x14ac:dyDescent="0.25">
      <c r="A3297" t="s">
        <v>13655</v>
      </c>
      <c r="B3297" t="s">
        <v>13745</v>
      </c>
      <c r="C3297">
        <v>2015</v>
      </c>
      <c r="D3297" t="s">
        <v>13746</v>
      </c>
      <c r="E3297" t="s">
        <v>13747</v>
      </c>
      <c r="F3297" t="s">
        <v>3736</v>
      </c>
      <c r="G3297">
        <v>21801</v>
      </c>
      <c r="H3297">
        <v>-75.600625199999996</v>
      </c>
      <c r="I3297">
        <v>38.365292400000001</v>
      </c>
      <c r="J3297">
        <v>24</v>
      </c>
      <c r="K3297">
        <v>45</v>
      </c>
      <c r="L3297" t="s">
        <v>13748</v>
      </c>
      <c r="M3297">
        <v>101539</v>
      </c>
      <c r="N3297" t="s">
        <v>80</v>
      </c>
      <c r="O3297" t="s">
        <v>89</v>
      </c>
      <c r="P3297" t="s">
        <v>90</v>
      </c>
      <c r="Q3297" t="s">
        <v>83</v>
      </c>
      <c r="R3297">
        <v>99190</v>
      </c>
      <c r="S3297">
        <v>99190</v>
      </c>
      <c r="T3297">
        <v>1</v>
      </c>
      <c r="U3297">
        <v>2</v>
      </c>
      <c r="V3297">
        <v>1</v>
      </c>
      <c r="W3297">
        <v>4.5</v>
      </c>
      <c r="X3297">
        <v>16.5</v>
      </c>
      <c r="Y3297">
        <v>24.67</v>
      </c>
      <c r="Z3297">
        <v>41.17</v>
      </c>
      <c r="AA3297">
        <v>1084754</v>
      </c>
      <c r="AB3297">
        <v>1101660</v>
      </c>
      <c r="AC3297">
        <v>0</v>
      </c>
      <c r="AD3297">
        <v>277448</v>
      </c>
      <c r="AE3297">
        <v>2463862</v>
      </c>
      <c r="AF3297">
        <v>1232184</v>
      </c>
      <c r="AG3297">
        <v>476158</v>
      </c>
      <c r="AH3297">
        <v>1708342</v>
      </c>
      <c r="AI3297">
        <v>151564</v>
      </c>
      <c r="AJ3297">
        <v>0</v>
      </c>
      <c r="AK3297">
        <v>41550</v>
      </c>
      <c r="AL3297">
        <v>193114</v>
      </c>
      <c r="AM3297">
        <v>365660</v>
      </c>
      <c r="AN3297">
        <v>2267116</v>
      </c>
      <c r="AO3297">
        <v>23289</v>
      </c>
      <c r="AP3297">
        <v>0</v>
      </c>
      <c r="AQ3297">
        <v>0</v>
      </c>
      <c r="AR3297">
        <v>0</v>
      </c>
      <c r="AS3297">
        <v>23289</v>
      </c>
      <c r="AT3297">
        <v>23289</v>
      </c>
      <c r="AU3297">
        <v>138727</v>
      </c>
      <c r="AV3297">
        <v>74480</v>
      </c>
      <c r="AW3297">
        <v>7203</v>
      </c>
      <c r="AX3297">
        <v>36026</v>
      </c>
      <c r="AY3297">
        <v>13168</v>
      </c>
      <c r="AZ3297">
        <v>0</v>
      </c>
      <c r="BA3297">
        <v>17</v>
      </c>
      <c r="BB3297">
        <v>9</v>
      </c>
      <c r="BC3297">
        <v>26</v>
      </c>
      <c r="BD3297">
        <v>53</v>
      </c>
      <c r="BE3297">
        <v>7768</v>
      </c>
      <c r="BF3297">
        <v>240335</v>
      </c>
      <c r="BG3297">
        <v>1</v>
      </c>
      <c r="BH3297">
        <v>41.17</v>
      </c>
      <c r="BI3297">
        <v>138727</v>
      </c>
      <c r="BJ3297">
        <v>74480</v>
      </c>
      <c r="BK3297">
        <v>7203</v>
      </c>
      <c r="BL3297">
        <v>13168</v>
      </c>
      <c r="BM3297">
        <v>1737</v>
      </c>
      <c r="BN3297">
        <v>53</v>
      </c>
      <c r="BO3297">
        <v>0</v>
      </c>
      <c r="BP3297">
        <v>17</v>
      </c>
      <c r="BQ3297">
        <v>9</v>
      </c>
      <c r="BR3297">
        <v>26</v>
      </c>
      <c r="BS3297">
        <v>53</v>
      </c>
      <c r="BT3297">
        <v>49094</v>
      </c>
      <c r="BU3297">
        <v>45207</v>
      </c>
      <c r="BV3297">
        <v>601905</v>
      </c>
      <c r="BW3297">
        <v>9342</v>
      </c>
      <c r="BX3297">
        <v>1846</v>
      </c>
      <c r="BY3297">
        <v>1737</v>
      </c>
      <c r="BZ3297">
        <v>654</v>
      </c>
      <c r="CA3297">
        <v>283</v>
      </c>
      <c r="CB3297">
        <v>18912</v>
      </c>
      <c r="CC3297">
        <v>12398</v>
      </c>
      <c r="CD3297">
        <v>1566</v>
      </c>
      <c r="CE3297">
        <v>98</v>
      </c>
      <c r="CF3297">
        <v>59626</v>
      </c>
      <c r="CG3297">
        <v>37873</v>
      </c>
      <c r="CH3297" s="1">
        <v>41456</v>
      </c>
      <c r="CI3297" s="1">
        <v>41820</v>
      </c>
      <c r="CJ3297" s="31">
        <v>1</v>
      </c>
    </row>
    <row r="3298" spans="1:88" x14ac:dyDescent="0.25">
      <c r="A3298" t="s">
        <v>13655</v>
      </c>
      <c r="B3298" t="s">
        <v>13749</v>
      </c>
      <c r="C3298">
        <v>2015</v>
      </c>
      <c r="D3298" t="s">
        <v>13750</v>
      </c>
      <c r="E3298" t="s">
        <v>13751</v>
      </c>
      <c r="F3298" t="s">
        <v>13752</v>
      </c>
      <c r="G3298">
        <v>21863</v>
      </c>
      <c r="H3298">
        <v>-75.393817999999996</v>
      </c>
      <c r="I3298">
        <v>38.178129900000002</v>
      </c>
      <c r="J3298">
        <v>24</v>
      </c>
      <c r="K3298">
        <v>47</v>
      </c>
      <c r="L3298" t="s">
        <v>12388</v>
      </c>
      <c r="M3298">
        <v>51675</v>
      </c>
      <c r="N3298" t="s">
        <v>80</v>
      </c>
      <c r="O3298" t="s">
        <v>89</v>
      </c>
      <c r="P3298" t="s">
        <v>90</v>
      </c>
      <c r="Q3298" t="s">
        <v>458</v>
      </c>
      <c r="R3298">
        <v>51514</v>
      </c>
      <c r="S3298">
        <v>51514</v>
      </c>
      <c r="T3298">
        <v>0</v>
      </c>
      <c r="U3298">
        <v>5</v>
      </c>
      <c r="V3298">
        <v>0</v>
      </c>
      <c r="W3298">
        <v>3</v>
      </c>
      <c r="X3298">
        <v>25.8</v>
      </c>
      <c r="Y3298">
        <v>16.399999999999999</v>
      </c>
      <c r="Z3298">
        <v>42.2</v>
      </c>
      <c r="AA3298">
        <v>2243692</v>
      </c>
      <c r="AB3298">
        <v>376087</v>
      </c>
      <c r="AC3298">
        <v>0</v>
      </c>
      <c r="AD3298">
        <v>13322</v>
      </c>
      <c r="AE3298">
        <v>2633101</v>
      </c>
      <c r="AF3298">
        <v>1560830</v>
      </c>
      <c r="AG3298">
        <v>1007784</v>
      </c>
      <c r="AH3298">
        <v>2568614</v>
      </c>
      <c r="AI3298">
        <v>156830</v>
      </c>
      <c r="AJ3298">
        <v>0</v>
      </c>
      <c r="AK3298">
        <v>54234</v>
      </c>
      <c r="AL3298">
        <v>211064</v>
      </c>
      <c r="AM3298">
        <v>486987</v>
      </c>
      <c r="AN3298">
        <v>3266665</v>
      </c>
      <c r="AO3298">
        <v>435278</v>
      </c>
      <c r="AP3298">
        <v>0</v>
      </c>
      <c r="AQ3298">
        <v>0</v>
      </c>
      <c r="AR3298">
        <v>0</v>
      </c>
      <c r="AS3298">
        <v>435278</v>
      </c>
      <c r="AT3298">
        <v>435278</v>
      </c>
      <c r="AU3298">
        <v>180813</v>
      </c>
      <c r="AV3298">
        <v>75033</v>
      </c>
      <c r="AW3298">
        <v>16224</v>
      </c>
      <c r="AX3298">
        <v>45047</v>
      </c>
      <c r="AY3298">
        <v>16450</v>
      </c>
      <c r="AZ3298">
        <v>0</v>
      </c>
      <c r="BA3298">
        <v>17</v>
      </c>
      <c r="BB3298">
        <v>9</v>
      </c>
      <c r="BC3298">
        <v>26</v>
      </c>
      <c r="BD3298">
        <v>259</v>
      </c>
      <c r="BE3298">
        <v>11284</v>
      </c>
      <c r="BF3298">
        <v>482282</v>
      </c>
      <c r="BG3298">
        <v>0</v>
      </c>
      <c r="BH3298">
        <v>42.2</v>
      </c>
      <c r="BI3298">
        <v>180813</v>
      </c>
      <c r="BJ3298">
        <v>75033</v>
      </c>
      <c r="BK3298">
        <v>16224</v>
      </c>
      <c r="BL3298">
        <v>16450</v>
      </c>
      <c r="BM3298">
        <v>630</v>
      </c>
      <c r="BN3298">
        <v>259</v>
      </c>
      <c r="BO3298">
        <v>0</v>
      </c>
      <c r="BP3298">
        <v>17</v>
      </c>
      <c r="BQ3298">
        <v>9</v>
      </c>
      <c r="BR3298">
        <v>26</v>
      </c>
      <c r="BS3298">
        <v>259</v>
      </c>
      <c r="BT3298">
        <v>102700</v>
      </c>
      <c r="BU3298">
        <v>20066</v>
      </c>
      <c r="BV3298">
        <v>439260</v>
      </c>
      <c r="BW3298">
        <v>5561</v>
      </c>
      <c r="BX3298">
        <v>1223</v>
      </c>
      <c r="BY3298">
        <v>630</v>
      </c>
      <c r="BZ3298">
        <v>453</v>
      </c>
      <c r="CA3298">
        <v>21</v>
      </c>
      <c r="CB3298">
        <v>18174</v>
      </c>
      <c r="CC3298">
        <v>8806</v>
      </c>
      <c r="CD3298">
        <v>160</v>
      </c>
      <c r="CE3298">
        <v>116</v>
      </c>
      <c r="CF3298">
        <v>74964</v>
      </c>
      <c r="CG3298">
        <v>-1</v>
      </c>
      <c r="CH3298" s="1">
        <v>41456</v>
      </c>
      <c r="CI3298" s="1">
        <v>41820</v>
      </c>
      <c r="CJ3298" s="31">
        <v>1</v>
      </c>
    </row>
    <row r="3299" spans="1:88" x14ac:dyDescent="0.25">
      <c r="A3299" t="s">
        <v>458</v>
      </c>
      <c r="B3299" t="s">
        <v>13753</v>
      </c>
      <c r="C3299">
        <v>2015</v>
      </c>
      <c r="D3299" t="s">
        <v>3667</v>
      </c>
      <c r="E3299" t="s">
        <v>13754</v>
      </c>
      <c r="F3299" t="s">
        <v>12352</v>
      </c>
      <c r="G3299">
        <v>4001</v>
      </c>
      <c r="H3299">
        <v>-70.91422</v>
      </c>
      <c r="I3299">
        <v>43.533693</v>
      </c>
      <c r="J3299">
        <v>23</v>
      </c>
      <c r="K3299">
        <v>31</v>
      </c>
      <c r="L3299" t="s">
        <v>1014</v>
      </c>
      <c r="M3299">
        <v>200710</v>
      </c>
      <c r="N3299" t="s">
        <v>80</v>
      </c>
      <c r="O3299" t="s">
        <v>81</v>
      </c>
      <c r="P3299" t="s">
        <v>82</v>
      </c>
      <c r="Q3299" t="s">
        <v>458</v>
      </c>
      <c r="R3299">
        <v>2545</v>
      </c>
      <c r="S3299">
        <v>2315</v>
      </c>
      <c r="T3299">
        <v>1</v>
      </c>
      <c r="U3299">
        <v>0</v>
      </c>
      <c r="V3299">
        <v>0</v>
      </c>
      <c r="W3299">
        <v>0</v>
      </c>
      <c r="X3299">
        <v>0.38</v>
      </c>
      <c r="Y3299">
        <v>0.13</v>
      </c>
      <c r="Z3299">
        <v>0.51</v>
      </c>
      <c r="AA3299">
        <v>18291</v>
      </c>
      <c r="AB3299">
        <v>0</v>
      </c>
      <c r="AC3299">
        <v>0</v>
      </c>
      <c r="AD3299">
        <v>1596</v>
      </c>
      <c r="AE3299">
        <v>19887</v>
      </c>
      <c r="AF3299" t="s">
        <v>84</v>
      </c>
      <c r="AG3299" t="s">
        <v>84</v>
      </c>
      <c r="AH3299" t="s">
        <v>84</v>
      </c>
      <c r="AI3299">
        <v>2300</v>
      </c>
      <c r="AJ3299">
        <v>0</v>
      </c>
      <c r="AK3299">
        <v>0</v>
      </c>
      <c r="AL3299">
        <v>2300</v>
      </c>
      <c r="AM3299" t="s">
        <v>84</v>
      </c>
      <c r="AN3299">
        <v>2017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6135</v>
      </c>
      <c r="AV3299">
        <v>0</v>
      </c>
      <c r="AW3299">
        <v>65</v>
      </c>
      <c r="AX3299">
        <v>0</v>
      </c>
      <c r="AY3299">
        <v>340</v>
      </c>
      <c r="AZ3299">
        <v>0</v>
      </c>
      <c r="BA3299">
        <v>66</v>
      </c>
      <c r="BB3299">
        <v>0</v>
      </c>
      <c r="BC3299">
        <v>66</v>
      </c>
      <c r="BD3299">
        <v>3</v>
      </c>
      <c r="BE3299">
        <v>1015</v>
      </c>
      <c r="BF3299">
        <v>1911</v>
      </c>
      <c r="BG3299">
        <v>0</v>
      </c>
      <c r="BH3299">
        <v>0.51</v>
      </c>
      <c r="BI3299">
        <v>6135</v>
      </c>
      <c r="BJ3299">
        <v>0</v>
      </c>
      <c r="BK3299">
        <v>65</v>
      </c>
      <c r="BL3299">
        <v>340</v>
      </c>
      <c r="BM3299">
        <v>3</v>
      </c>
      <c r="BN3299">
        <v>3</v>
      </c>
      <c r="BO3299">
        <v>0</v>
      </c>
      <c r="BP3299">
        <v>66</v>
      </c>
      <c r="BQ3299">
        <v>0</v>
      </c>
      <c r="BR3299">
        <v>66</v>
      </c>
      <c r="BS3299">
        <v>3</v>
      </c>
      <c r="BT3299">
        <v>456</v>
      </c>
      <c r="BU3299">
        <v>539</v>
      </c>
      <c r="BV3299">
        <v>2689</v>
      </c>
      <c r="BW3299">
        <v>1</v>
      </c>
      <c r="BX3299">
        <v>32</v>
      </c>
      <c r="BY3299">
        <v>3</v>
      </c>
      <c r="BZ3299">
        <v>1</v>
      </c>
      <c r="CA3299">
        <v>0</v>
      </c>
      <c r="CB3299">
        <v>29</v>
      </c>
      <c r="CC3299">
        <v>20</v>
      </c>
      <c r="CD3299">
        <v>0</v>
      </c>
      <c r="CE3299">
        <v>3</v>
      </c>
      <c r="CF3299">
        <v>154</v>
      </c>
      <c r="CG3299">
        <v>-1</v>
      </c>
      <c r="CH3299" s="1">
        <v>41456</v>
      </c>
      <c r="CI3299" s="1">
        <v>41820</v>
      </c>
      <c r="CJ3299" s="31">
        <v>1</v>
      </c>
    </row>
    <row r="3300" spans="1:88" x14ac:dyDescent="0.25">
      <c r="A3300" t="s">
        <v>458</v>
      </c>
      <c r="B3300" t="s">
        <v>13755</v>
      </c>
      <c r="C3300">
        <v>2015</v>
      </c>
      <c r="D3300" t="s">
        <v>13756</v>
      </c>
      <c r="E3300" t="s">
        <v>13757</v>
      </c>
      <c r="F3300" t="s">
        <v>7205</v>
      </c>
      <c r="G3300">
        <v>4606</v>
      </c>
      <c r="H3300">
        <v>-67.744306199999997</v>
      </c>
      <c r="I3300">
        <v>44.618591500000001</v>
      </c>
      <c r="J3300">
        <v>23</v>
      </c>
      <c r="K3300">
        <v>29</v>
      </c>
      <c r="L3300" t="s">
        <v>1146</v>
      </c>
      <c r="M3300">
        <v>31808</v>
      </c>
      <c r="N3300" t="s">
        <v>80</v>
      </c>
      <c r="O3300" t="s">
        <v>81</v>
      </c>
      <c r="P3300" t="s">
        <v>82</v>
      </c>
      <c r="Q3300" t="s">
        <v>458</v>
      </c>
      <c r="R3300">
        <v>1236</v>
      </c>
      <c r="S3300">
        <v>1124</v>
      </c>
      <c r="T3300">
        <v>1</v>
      </c>
      <c r="U3300">
        <v>0</v>
      </c>
      <c r="V3300">
        <v>0</v>
      </c>
      <c r="W3300">
        <v>0</v>
      </c>
      <c r="X3300">
        <v>0.23</v>
      </c>
      <c r="Y3300">
        <v>0</v>
      </c>
      <c r="Z3300">
        <v>0.23</v>
      </c>
      <c r="AA3300">
        <v>3000</v>
      </c>
      <c r="AB3300">
        <v>0</v>
      </c>
      <c r="AC3300">
        <v>0</v>
      </c>
      <c r="AD3300">
        <v>1634</v>
      </c>
      <c r="AE3300">
        <v>4634</v>
      </c>
      <c r="AF3300" t="s">
        <v>84</v>
      </c>
      <c r="AG3300" t="s">
        <v>84</v>
      </c>
      <c r="AH3300" t="s">
        <v>84</v>
      </c>
      <c r="AI3300">
        <v>0</v>
      </c>
      <c r="AJ3300">
        <v>0</v>
      </c>
      <c r="AK3300">
        <v>0</v>
      </c>
      <c r="AL3300">
        <v>0</v>
      </c>
      <c r="AM3300" t="s">
        <v>84</v>
      </c>
      <c r="AN3300">
        <v>4584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5410</v>
      </c>
      <c r="AV3300">
        <v>0</v>
      </c>
      <c r="AW3300">
        <v>135</v>
      </c>
      <c r="AX3300">
        <v>0</v>
      </c>
      <c r="AY3300">
        <v>256</v>
      </c>
      <c r="AZ3300">
        <v>0</v>
      </c>
      <c r="BA3300">
        <v>66</v>
      </c>
      <c r="BB3300">
        <v>0</v>
      </c>
      <c r="BC3300">
        <v>66</v>
      </c>
      <c r="BD3300">
        <v>0</v>
      </c>
      <c r="BE3300">
        <v>468</v>
      </c>
      <c r="BF3300">
        <v>972</v>
      </c>
      <c r="BG3300">
        <v>0</v>
      </c>
      <c r="BH3300">
        <v>0.23</v>
      </c>
      <c r="BI3300">
        <v>5410</v>
      </c>
      <c r="BJ3300">
        <v>0</v>
      </c>
      <c r="BK3300">
        <v>135</v>
      </c>
      <c r="BL3300">
        <v>256</v>
      </c>
      <c r="BM3300">
        <v>0</v>
      </c>
      <c r="BN3300">
        <v>0</v>
      </c>
      <c r="BO3300">
        <v>0</v>
      </c>
      <c r="BP3300">
        <v>66</v>
      </c>
      <c r="BQ3300">
        <v>0</v>
      </c>
      <c r="BR3300">
        <v>66</v>
      </c>
      <c r="BS3300">
        <v>0</v>
      </c>
      <c r="BT3300">
        <v>0</v>
      </c>
      <c r="BU3300">
        <v>154</v>
      </c>
      <c r="BV3300">
        <v>492</v>
      </c>
      <c r="BW3300">
        <v>0</v>
      </c>
      <c r="BX3300">
        <v>8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2</v>
      </c>
      <c r="CF3300">
        <v>592</v>
      </c>
      <c r="CG3300">
        <v>-1</v>
      </c>
      <c r="CH3300" s="1">
        <v>41640</v>
      </c>
      <c r="CI3300" s="1">
        <v>42004</v>
      </c>
      <c r="CJ3300" s="31">
        <v>1</v>
      </c>
    </row>
    <row r="3301" spans="1:88" x14ac:dyDescent="0.25">
      <c r="A3301" t="s">
        <v>458</v>
      </c>
      <c r="B3301" t="s">
        <v>13758</v>
      </c>
      <c r="C3301">
        <v>2015</v>
      </c>
      <c r="D3301" t="s">
        <v>7208</v>
      </c>
      <c r="E3301" t="s">
        <v>13759</v>
      </c>
      <c r="F3301" t="s">
        <v>5426</v>
      </c>
      <c r="G3301">
        <v>4910</v>
      </c>
      <c r="H3301">
        <v>-69.440074800000005</v>
      </c>
      <c r="I3301">
        <v>44.532409299999998</v>
      </c>
      <c r="J3301">
        <v>23</v>
      </c>
      <c r="K3301">
        <v>11</v>
      </c>
      <c r="L3301" t="s">
        <v>13760</v>
      </c>
      <c r="M3301">
        <v>121112</v>
      </c>
      <c r="N3301" t="s">
        <v>121</v>
      </c>
      <c r="O3301" t="s">
        <v>96</v>
      </c>
      <c r="P3301" t="s">
        <v>82</v>
      </c>
      <c r="Q3301" t="s">
        <v>458</v>
      </c>
      <c r="R3301">
        <v>2049</v>
      </c>
      <c r="S3301">
        <v>1864</v>
      </c>
      <c r="T3301">
        <v>1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7820</v>
      </c>
      <c r="AB3301">
        <v>0</v>
      </c>
      <c r="AC3301">
        <v>0</v>
      </c>
      <c r="AD3301">
        <v>900</v>
      </c>
      <c r="AE3301">
        <v>8720</v>
      </c>
      <c r="AF3301" t="s">
        <v>84</v>
      </c>
      <c r="AG3301" t="s">
        <v>84</v>
      </c>
      <c r="AH3301" t="s">
        <v>84</v>
      </c>
      <c r="AI3301">
        <v>1589</v>
      </c>
      <c r="AJ3301">
        <v>0</v>
      </c>
      <c r="AK3301">
        <v>0</v>
      </c>
      <c r="AL3301">
        <v>1589</v>
      </c>
      <c r="AM3301" t="s">
        <v>84</v>
      </c>
      <c r="AN3301">
        <v>11822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8723</v>
      </c>
      <c r="AV3301">
        <v>7514</v>
      </c>
      <c r="AW3301">
        <v>252</v>
      </c>
      <c r="AX3301">
        <v>4863</v>
      </c>
      <c r="AY3301">
        <v>38</v>
      </c>
      <c r="AZ3301">
        <v>0</v>
      </c>
      <c r="BA3301">
        <v>66</v>
      </c>
      <c r="BB3301">
        <v>0</v>
      </c>
      <c r="BC3301">
        <v>66</v>
      </c>
      <c r="BD3301">
        <v>12</v>
      </c>
      <c r="BE3301">
        <v>832</v>
      </c>
      <c r="BF3301">
        <v>1581</v>
      </c>
      <c r="BG3301">
        <v>0</v>
      </c>
      <c r="BH3301">
        <v>0</v>
      </c>
      <c r="BI3301">
        <v>8723</v>
      </c>
      <c r="BJ3301">
        <v>7514</v>
      </c>
      <c r="BK3301">
        <v>252</v>
      </c>
      <c r="BL3301">
        <v>38</v>
      </c>
      <c r="BM3301">
        <v>38</v>
      </c>
      <c r="BN3301">
        <v>12</v>
      </c>
      <c r="BO3301">
        <v>0</v>
      </c>
      <c r="BP3301">
        <v>66</v>
      </c>
      <c r="BQ3301">
        <v>0</v>
      </c>
      <c r="BR3301">
        <v>66</v>
      </c>
      <c r="BS3301">
        <v>12</v>
      </c>
      <c r="BT3301">
        <v>54</v>
      </c>
      <c r="BU3301">
        <v>851</v>
      </c>
      <c r="BV3301">
        <v>1811</v>
      </c>
      <c r="BW3301">
        <v>0</v>
      </c>
      <c r="BX3301">
        <v>31</v>
      </c>
      <c r="BY3301">
        <v>38</v>
      </c>
      <c r="BZ3301">
        <v>32</v>
      </c>
      <c r="CA3301">
        <v>0</v>
      </c>
      <c r="CB3301">
        <v>470</v>
      </c>
      <c r="CC3301">
        <v>400</v>
      </c>
      <c r="CD3301">
        <v>0</v>
      </c>
      <c r="CE3301">
        <v>2</v>
      </c>
      <c r="CF3301">
        <v>175</v>
      </c>
      <c r="CG3301">
        <v>-1</v>
      </c>
      <c r="CH3301" s="1">
        <v>41640</v>
      </c>
      <c r="CI3301" s="1">
        <v>42004</v>
      </c>
      <c r="CJ3301" s="31">
        <v>1</v>
      </c>
    </row>
    <row r="3302" spans="1:88" x14ac:dyDescent="0.25">
      <c r="A3302" t="s">
        <v>458</v>
      </c>
      <c r="B3302" t="s">
        <v>13761</v>
      </c>
      <c r="C3302">
        <v>2015</v>
      </c>
      <c r="D3302" t="s">
        <v>13762</v>
      </c>
      <c r="E3302" t="s">
        <v>13763</v>
      </c>
      <c r="F3302" t="s">
        <v>13764</v>
      </c>
      <c r="G3302">
        <v>4002</v>
      </c>
      <c r="H3302">
        <v>-70.7150319</v>
      </c>
      <c r="I3302">
        <v>43.476236100000001</v>
      </c>
      <c r="J3302">
        <v>23</v>
      </c>
      <c r="K3302">
        <v>31</v>
      </c>
      <c r="L3302" t="s">
        <v>1014</v>
      </c>
      <c r="M3302">
        <v>200710</v>
      </c>
      <c r="N3302" t="s">
        <v>80</v>
      </c>
      <c r="O3302" t="s">
        <v>96</v>
      </c>
      <c r="P3302" t="s">
        <v>82</v>
      </c>
      <c r="Q3302" t="s">
        <v>458</v>
      </c>
      <c r="R3302">
        <v>3076</v>
      </c>
      <c r="S3302">
        <v>2798</v>
      </c>
      <c r="T3302">
        <v>1</v>
      </c>
      <c r="U3302">
        <v>0</v>
      </c>
      <c r="V3302">
        <v>0</v>
      </c>
      <c r="W3302">
        <v>1</v>
      </c>
      <c r="X3302">
        <v>1.5</v>
      </c>
      <c r="Y3302">
        <v>1</v>
      </c>
      <c r="Z3302">
        <v>2.5</v>
      </c>
      <c r="AA3302">
        <v>61713</v>
      </c>
      <c r="AB3302">
        <v>0</v>
      </c>
      <c r="AC3302">
        <v>0</v>
      </c>
      <c r="AD3302">
        <v>6249</v>
      </c>
      <c r="AE3302">
        <v>67962</v>
      </c>
      <c r="AF3302">
        <v>40808</v>
      </c>
      <c r="AG3302">
        <v>10879</v>
      </c>
      <c r="AH3302">
        <v>51687</v>
      </c>
      <c r="AI3302">
        <v>3576</v>
      </c>
      <c r="AJ3302">
        <v>482</v>
      </c>
      <c r="AK3302">
        <v>0</v>
      </c>
      <c r="AL3302">
        <v>4058</v>
      </c>
      <c r="AM3302">
        <v>15942</v>
      </c>
      <c r="AN3302">
        <v>71687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15334</v>
      </c>
      <c r="AV3302">
        <v>22</v>
      </c>
      <c r="AW3302">
        <v>300</v>
      </c>
      <c r="AX3302">
        <v>0</v>
      </c>
      <c r="AY3302">
        <v>664</v>
      </c>
      <c r="AZ3302">
        <v>0</v>
      </c>
      <c r="BA3302">
        <v>66</v>
      </c>
      <c r="BB3302">
        <v>0</v>
      </c>
      <c r="BC3302">
        <v>66</v>
      </c>
      <c r="BD3302">
        <v>26</v>
      </c>
      <c r="BE3302">
        <v>1350</v>
      </c>
      <c r="BF3302">
        <v>7253</v>
      </c>
      <c r="BG3302">
        <v>0</v>
      </c>
      <c r="BH3302">
        <v>2.5</v>
      </c>
      <c r="BI3302">
        <v>15334</v>
      </c>
      <c r="BJ3302">
        <v>22</v>
      </c>
      <c r="BK3302">
        <v>300</v>
      </c>
      <c r="BL3302">
        <v>664</v>
      </c>
      <c r="BM3302">
        <v>159</v>
      </c>
      <c r="BN3302">
        <v>26</v>
      </c>
      <c r="BO3302">
        <v>0</v>
      </c>
      <c r="BP3302">
        <v>66</v>
      </c>
      <c r="BQ3302">
        <v>0</v>
      </c>
      <c r="BR3302">
        <v>66</v>
      </c>
      <c r="BS3302">
        <v>26</v>
      </c>
      <c r="BT3302">
        <v>1704</v>
      </c>
      <c r="BU3302">
        <v>1633</v>
      </c>
      <c r="BV3302">
        <v>10859</v>
      </c>
      <c r="BW3302">
        <v>40</v>
      </c>
      <c r="BX3302">
        <v>310</v>
      </c>
      <c r="BY3302">
        <v>159</v>
      </c>
      <c r="BZ3302">
        <v>56</v>
      </c>
      <c r="CA3302">
        <v>0</v>
      </c>
      <c r="CB3302">
        <v>1967</v>
      </c>
      <c r="CC3302">
        <v>1256</v>
      </c>
      <c r="CD3302">
        <v>0</v>
      </c>
      <c r="CE3302">
        <v>5</v>
      </c>
      <c r="CF3302">
        <v>756</v>
      </c>
      <c r="CG3302">
        <v>-1</v>
      </c>
      <c r="CH3302" s="1">
        <v>41640</v>
      </c>
      <c r="CI3302" s="1">
        <v>42004</v>
      </c>
      <c r="CJ3302" s="31">
        <v>1</v>
      </c>
    </row>
    <row r="3303" spans="1:88" x14ac:dyDescent="0.25">
      <c r="A3303" t="s">
        <v>458</v>
      </c>
      <c r="B3303" t="s">
        <v>13765</v>
      </c>
      <c r="C3303">
        <v>2015</v>
      </c>
      <c r="D3303" t="s">
        <v>3234</v>
      </c>
      <c r="E3303" t="s">
        <v>13766</v>
      </c>
      <c r="F3303" t="s">
        <v>3236</v>
      </c>
      <c r="G3303">
        <v>4216</v>
      </c>
      <c r="H3303">
        <v>-70.775312999999997</v>
      </c>
      <c r="I3303">
        <v>44.650601999999999</v>
      </c>
      <c r="J3303">
        <v>23</v>
      </c>
      <c r="K3303">
        <v>17</v>
      </c>
      <c r="L3303" t="s">
        <v>518</v>
      </c>
      <c r="M3303">
        <v>57238</v>
      </c>
      <c r="N3303" t="s">
        <v>80</v>
      </c>
      <c r="O3303" t="s">
        <v>96</v>
      </c>
      <c r="P3303" t="s">
        <v>82</v>
      </c>
      <c r="Q3303" t="s">
        <v>458</v>
      </c>
      <c r="R3303">
        <v>807</v>
      </c>
      <c r="S3303">
        <v>734</v>
      </c>
      <c r="T3303">
        <v>1</v>
      </c>
      <c r="U3303">
        <v>0</v>
      </c>
      <c r="V3303">
        <v>0</v>
      </c>
      <c r="W3303">
        <v>0</v>
      </c>
      <c r="X3303">
        <v>0.5</v>
      </c>
      <c r="Y3303">
        <v>0.18</v>
      </c>
      <c r="Z3303">
        <v>0.68</v>
      </c>
      <c r="AA3303">
        <v>26700</v>
      </c>
      <c r="AB3303">
        <v>0</v>
      </c>
      <c r="AC3303">
        <v>0</v>
      </c>
      <c r="AD3303">
        <v>301</v>
      </c>
      <c r="AE3303">
        <v>27001</v>
      </c>
      <c r="AF3303" t="s">
        <v>84</v>
      </c>
      <c r="AG3303" t="s">
        <v>84</v>
      </c>
      <c r="AH3303" t="s">
        <v>84</v>
      </c>
      <c r="AI3303">
        <v>6393</v>
      </c>
      <c r="AJ3303">
        <v>150</v>
      </c>
      <c r="AK3303">
        <v>318</v>
      </c>
      <c r="AL3303">
        <v>6861</v>
      </c>
      <c r="AM3303" t="s">
        <v>84</v>
      </c>
      <c r="AN3303">
        <v>27603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12266</v>
      </c>
      <c r="AV3303">
        <v>7514</v>
      </c>
      <c r="AW3303">
        <v>624</v>
      </c>
      <c r="AX3303">
        <v>4863</v>
      </c>
      <c r="AY3303">
        <v>2108</v>
      </c>
      <c r="AZ3303">
        <v>0</v>
      </c>
      <c r="BA3303">
        <v>66</v>
      </c>
      <c r="BB3303">
        <v>0</v>
      </c>
      <c r="BC3303">
        <v>66</v>
      </c>
      <c r="BD3303">
        <v>14</v>
      </c>
      <c r="BE3303">
        <v>832</v>
      </c>
      <c r="BF3303">
        <v>3165</v>
      </c>
      <c r="BG3303">
        <v>0</v>
      </c>
      <c r="BH3303">
        <v>0.68</v>
      </c>
      <c r="BI3303">
        <v>12266</v>
      </c>
      <c r="BJ3303">
        <v>7514</v>
      </c>
      <c r="BK3303">
        <v>624</v>
      </c>
      <c r="BL3303">
        <v>2108</v>
      </c>
      <c r="BM3303">
        <v>1</v>
      </c>
      <c r="BN3303">
        <v>14</v>
      </c>
      <c r="BO3303">
        <v>0</v>
      </c>
      <c r="BP3303">
        <v>66</v>
      </c>
      <c r="BQ3303">
        <v>0</v>
      </c>
      <c r="BR3303">
        <v>66</v>
      </c>
      <c r="BS3303">
        <v>14</v>
      </c>
      <c r="BT3303">
        <v>0</v>
      </c>
      <c r="BU3303">
        <v>912</v>
      </c>
      <c r="BV3303">
        <v>3060</v>
      </c>
      <c r="BW3303">
        <v>0</v>
      </c>
      <c r="BX3303">
        <v>27</v>
      </c>
      <c r="BY3303">
        <v>1</v>
      </c>
      <c r="BZ3303">
        <v>0</v>
      </c>
      <c r="CA3303">
        <v>0</v>
      </c>
      <c r="CB3303">
        <v>5</v>
      </c>
      <c r="CC3303">
        <v>0</v>
      </c>
      <c r="CD3303">
        <v>0</v>
      </c>
      <c r="CE3303">
        <v>6</v>
      </c>
      <c r="CF3303">
        <v>687</v>
      </c>
      <c r="CG3303">
        <v>-1</v>
      </c>
      <c r="CH3303" s="1">
        <v>41640</v>
      </c>
      <c r="CI3303" s="1">
        <v>42004</v>
      </c>
      <c r="CJ3303" s="31">
        <v>1</v>
      </c>
    </row>
    <row r="3304" spans="1:88" x14ac:dyDescent="0.25">
      <c r="A3304" t="s">
        <v>458</v>
      </c>
      <c r="B3304" t="s">
        <v>13767</v>
      </c>
      <c r="C3304">
        <v>2015</v>
      </c>
      <c r="D3304" t="s">
        <v>13768</v>
      </c>
      <c r="E3304" t="s">
        <v>13769</v>
      </c>
      <c r="F3304" t="s">
        <v>13770</v>
      </c>
      <c r="G3304">
        <v>4958</v>
      </c>
      <c r="H3304">
        <v>-69.896268000000006</v>
      </c>
      <c r="I3304">
        <v>44.858212000000002</v>
      </c>
      <c r="J3304">
        <v>23</v>
      </c>
      <c r="K3304">
        <v>25</v>
      </c>
      <c r="L3304" t="s">
        <v>11950</v>
      </c>
      <c r="M3304">
        <v>51163</v>
      </c>
      <c r="N3304" t="s">
        <v>121</v>
      </c>
      <c r="O3304" t="s">
        <v>81</v>
      </c>
      <c r="P3304" t="s">
        <v>82</v>
      </c>
      <c r="Q3304" t="s">
        <v>458</v>
      </c>
      <c r="R3304">
        <v>3400</v>
      </c>
      <c r="S3304">
        <v>3093</v>
      </c>
      <c r="T3304">
        <v>1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8000</v>
      </c>
      <c r="AB3304">
        <v>0</v>
      </c>
      <c r="AC3304">
        <v>405</v>
      </c>
      <c r="AD3304">
        <v>8578</v>
      </c>
      <c r="AE3304">
        <v>16983</v>
      </c>
      <c r="AF3304" t="s">
        <v>84</v>
      </c>
      <c r="AG3304" t="s">
        <v>84</v>
      </c>
      <c r="AH3304" t="s">
        <v>84</v>
      </c>
      <c r="AI3304">
        <v>4457</v>
      </c>
      <c r="AJ3304">
        <v>0</v>
      </c>
      <c r="AK3304">
        <v>171</v>
      </c>
      <c r="AL3304">
        <v>4628</v>
      </c>
      <c r="AM3304" t="s">
        <v>84</v>
      </c>
      <c r="AN3304">
        <v>1614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9428</v>
      </c>
      <c r="AV3304">
        <v>0</v>
      </c>
      <c r="AW3304">
        <v>142</v>
      </c>
      <c r="AX3304">
        <v>0</v>
      </c>
      <c r="AY3304">
        <v>122</v>
      </c>
      <c r="AZ3304">
        <v>0</v>
      </c>
      <c r="BA3304">
        <v>66</v>
      </c>
      <c r="BB3304">
        <v>0</v>
      </c>
      <c r="BC3304">
        <v>66</v>
      </c>
      <c r="BD3304">
        <v>20</v>
      </c>
      <c r="BE3304">
        <v>278</v>
      </c>
      <c r="BF3304">
        <v>862</v>
      </c>
      <c r="BG3304">
        <v>0</v>
      </c>
      <c r="BH3304">
        <v>0</v>
      </c>
      <c r="BI3304">
        <v>9428</v>
      </c>
      <c r="BJ3304">
        <v>0</v>
      </c>
      <c r="BK3304">
        <v>142</v>
      </c>
      <c r="BL3304">
        <v>122</v>
      </c>
      <c r="BM3304">
        <v>5</v>
      </c>
      <c r="BN3304">
        <v>20</v>
      </c>
      <c r="BO3304">
        <v>0</v>
      </c>
      <c r="BP3304">
        <v>66</v>
      </c>
      <c r="BQ3304">
        <v>0</v>
      </c>
      <c r="BR3304">
        <v>66</v>
      </c>
      <c r="BS3304">
        <v>20</v>
      </c>
      <c r="BT3304">
        <v>26</v>
      </c>
      <c r="BU3304">
        <v>168</v>
      </c>
      <c r="BV3304">
        <v>2014</v>
      </c>
      <c r="BW3304">
        <v>0</v>
      </c>
      <c r="BX3304">
        <v>25</v>
      </c>
      <c r="BY3304">
        <v>5</v>
      </c>
      <c r="BZ3304">
        <v>4</v>
      </c>
      <c r="CA3304">
        <v>0</v>
      </c>
      <c r="CB3304">
        <v>91</v>
      </c>
      <c r="CC3304">
        <v>85</v>
      </c>
      <c r="CD3304">
        <v>0</v>
      </c>
      <c r="CE3304">
        <v>5</v>
      </c>
      <c r="CF3304">
        <v>198</v>
      </c>
      <c r="CG3304">
        <v>-1</v>
      </c>
      <c r="CH3304" s="1">
        <v>41640</v>
      </c>
      <c r="CI3304" s="1">
        <v>42004</v>
      </c>
      <c r="CJ3304" s="31">
        <v>1</v>
      </c>
    </row>
    <row r="3305" spans="1:88" x14ac:dyDescent="0.25">
      <c r="A3305" t="s">
        <v>458</v>
      </c>
      <c r="B3305" t="s">
        <v>13771</v>
      </c>
      <c r="C3305">
        <v>2015</v>
      </c>
      <c r="D3305" t="s">
        <v>13772</v>
      </c>
      <c r="E3305" t="s">
        <v>13773</v>
      </c>
      <c r="F3305" t="s">
        <v>488</v>
      </c>
      <c r="G3305">
        <v>4732</v>
      </c>
      <c r="H3305">
        <v>-68.400446000000002</v>
      </c>
      <c r="I3305">
        <v>46.630909899999999</v>
      </c>
      <c r="J3305">
        <v>23</v>
      </c>
      <c r="K3305">
        <v>3</v>
      </c>
      <c r="L3305" t="s">
        <v>13774</v>
      </c>
      <c r="M3305">
        <v>69447</v>
      </c>
      <c r="N3305" t="s">
        <v>80</v>
      </c>
      <c r="O3305" t="s">
        <v>96</v>
      </c>
      <c r="P3305" t="s">
        <v>82</v>
      </c>
      <c r="Q3305" t="s">
        <v>458</v>
      </c>
      <c r="R3305">
        <v>2060</v>
      </c>
      <c r="S3305">
        <v>1874</v>
      </c>
      <c r="T3305">
        <v>1</v>
      </c>
      <c r="U3305">
        <v>0</v>
      </c>
      <c r="V3305">
        <v>0</v>
      </c>
      <c r="W3305">
        <v>0</v>
      </c>
      <c r="X3305">
        <v>0.6</v>
      </c>
      <c r="Y3305">
        <v>0.35</v>
      </c>
      <c r="Z3305">
        <v>0.95</v>
      </c>
      <c r="AA3305">
        <v>45900</v>
      </c>
      <c r="AB3305">
        <v>0</v>
      </c>
      <c r="AC3305">
        <v>0</v>
      </c>
      <c r="AD3305">
        <v>768</v>
      </c>
      <c r="AE3305">
        <v>46668</v>
      </c>
      <c r="AF3305" t="s">
        <v>84</v>
      </c>
      <c r="AG3305" t="s">
        <v>84</v>
      </c>
      <c r="AH3305" t="s">
        <v>84</v>
      </c>
      <c r="AI3305">
        <v>5400</v>
      </c>
      <c r="AJ3305">
        <v>0</v>
      </c>
      <c r="AK3305">
        <v>500</v>
      </c>
      <c r="AL3305">
        <v>5900</v>
      </c>
      <c r="AM3305" t="s">
        <v>84</v>
      </c>
      <c r="AN3305">
        <v>3306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16616</v>
      </c>
      <c r="AV3305">
        <v>0</v>
      </c>
      <c r="AW3305">
        <v>0</v>
      </c>
      <c r="AX3305">
        <v>0</v>
      </c>
      <c r="AY3305">
        <v>1150</v>
      </c>
      <c r="AZ3305">
        <v>0</v>
      </c>
      <c r="BA3305">
        <v>66</v>
      </c>
      <c r="BB3305">
        <v>0</v>
      </c>
      <c r="BC3305">
        <v>66</v>
      </c>
      <c r="BD3305">
        <v>0</v>
      </c>
      <c r="BE3305">
        <v>1300</v>
      </c>
      <c r="BF3305">
        <v>10550</v>
      </c>
      <c r="BG3305">
        <v>0</v>
      </c>
      <c r="BH3305">
        <v>0.95</v>
      </c>
      <c r="BI3305">
        <v>16616</v>
      </c>
      <c r="BJ3305">
        <v>0</v>
      </c>
      <c r="BK3305">
        <v>0</v>
      </c>
      <c r="BL3305">
        <v>1150</v>
      </c>
      <c r="BM3305">
        <v>0</v>
      </c>
      <c r="BN3305">
        <v>0</v>
      </c>
      <c r="BO3305">
        <v>0</v>
      </c>
      <c r="BP3305">
        <v>66</v>
      </c>
      <c r="BQ3305">
        <v>0</v>
      </c>
      <c r="BR3305">
        <v>66</v>
      </c>
      <c r="BS3305">
        <v>0</v>
      </c>
      <c r="BT3305">
        <v>505</v>
      </c>
      <c r="BU3305">
        <v>182</v>
      </c>
      <c r="BV3305">
        <v>6580</v>
      </c>
      <c r="BW3305">
        <v>4</v>
      </c>
      <c r="BX3305">
        <v>705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1</v>
      </c>
      <c r="CF3305">
        <v>501</v>
      </c>
      <c r="CG3305">
        <v>-1</v>
      </c>
      <c r="CH3305" s="1">
        <v>41640</v>
      </c>
      <c r="CI3305" s="1">
        <v>42004</v>
      </c>
      <c r="CJ3305" s="31">
        <v>1</v>
      </c>
    </row>
    <row r="3306" spans="1:88" x14ac:dyDescent="0.25">
      <c r="A3306" t="s">
        <v>458</v>
      </c>
      <c r="B3306" t="s">
        <v>13775</v>
      </c>
      <c r="C3306">
        <v>2015</v>
      </c>
      <c r="D3306" t="s">
        <v>637</v>
      </c>
      <c r="E3306" t="s">
        <v>13776</v>
      </c>
      <c r="F3306" t="s">
        <v>639</v>
      </c>
      <c r="G3306">
        <v>4210</v>
      </c>
      <c r="H3306">
        <v>-70.228743499999993</v>
      </c>
      <c r="I3306">
        <v>44.098149999999997</v>
      </c>
      <c r="J3306">
        <v>23</v>
      </c>
      <c r="K3306">
        <v>1</v>
      </c>
      <c r="L3306" t="s">
        <v>13777</v>
      </c>
      <c r="M3306">
        <v>107440</v>
      </c>
      <c r="N3306" t="s">
        <v>80</v>
      </c>
      <c r="O3306" t="s">
        <v>81</v>
      </c>
      <c r="P3306" t="s">
        <v>82</v>
      </c>
      <c r="Q3306" t="s">
        <v>458</v>
      </c>
      <c r="R3306">
        <v>25502</v>
      </c>
      <c r="S3306">
        <v>23200</v>
      </c>
      <c r="T3306">
        <v>1</v>
      </c>
      <c r="U3306">
        <v>0</v>
      </c>
      <c r="V3306">
        <v>0</v>
      </c>
      <c r="W3306">
        <v>2.8</v>
      </c>
      <c r="X3306">
        <v>6.6</v>
      </c>
      <c r="Y3306">
        <v>8.9</v>
      </c>
      <c r="Z3306">
        <v>15.5</v>
      </c>
      <c r="AA3306">
        <v>948237</v>
      </c>
      <c r="AB3306">
        <v>0</v>
      </c>
      <c r="AC3306">
        <v>0</v>
      </c>
      <c r="AD3306">
        <v>281070</v>
      </c>
      <c r="AE3306">
        <v>1229307</v>
      </c>
      <c r="AF3306">
        <v>608093</v>
      </c>
      <c r="AG3306">
        <v>182255</v>
      </c>
      <c r="AH3306">
        <v>790348</v>
      </c>
      <c r="AI3306">
        <v>70153</v>
      </c>
      <c r="AJ3306">
        <v>5012</v>
      </c>
      <c r="AK3306">
        <v>12062</v>
      </c>
      <c r="AL3306">
        <v>87227</v>
      </c>
      <c r="AM3306">
        <v>346894</v>
      </c>
      <c r="AN3306">
        <v>1224469</v>
      </c>
      <c r="AO3306">
        <v>39328</v>
      </c>
      <c r="AP3306">
        <v>0</v>
      </c>
      <c r="AQ3306">
        <v>0</v>
      </c>
      <c r="AR3306">
        <v>0</v>
      </c>
      <c r="AS3306">
        <v>39328</v>
      </c>
      <c r="AT3306">
        <v>39328</v>
      </c>
      <c r="AU3306">
        <v>71941</v>
      </c>
      <c r="AV3306">
        <v>7626</v>
      </c>
      <c r="AW3306">
        <v>4710</v>
      </c>
      <c r="AX3306">
        <v>4863</v>
      </c>
      <c r="AY3306">
        <v>2446</v>
      </c>
      <c r="AZ3306">
        <v>0</v>
      </c>
      <c r="BA3306">
        <v>69</v>
      </c>
      <c r="BB3306">
        <v>0</v>
      </c>
      <c r="BC3306">
        <v>69</v>
      </c>
      <c r="BD3306">
        <v>116</v>
      </c>
      <c r="BE3306">
        <v>2750</v>
      </c>
      <c r="BF3306">
        <v>210399</v>
      </c>
      <c r="BG3306">
        <v>0</v>
      </c>
      <c r="BH3306">
        <v>15.5</v>
      </c>
      <c r="BI3306">
        <v>71941</v>
      </c>
      <c r="BJ3306">
        <v>7626</v>
      </c>
      <c r="BK3306">
        <v>4710</v>
      </c>
      <c r="BL3306">
        <v>2446</v>
      </c>
      <c r="BM3306">
        <v>951</v>
      </c>
      <c r="BN3306">
        <v>116</v>
      </c>
      <c r="BO3306">
        <v>0</v>
      </c>
      <c r="BP3306">
        <v>69</v>
      </c>
      <c r="BQ3306">
        <v>0</v>
      </c>
      <c r="BR3306">
        <v>69</v>
      </c>
      <c r="BS3306">
        <v>116</v>
      </c>
      <c r="BT3306">
        <v>48426</v>
      </c>
      <c r="BU3306">
        <v>11514</v>
      </c>
      <c r="BV3306">
        <v>244557</v>
      </c>
      <c r="BW3306">
        <v>18916</v>
      </c>
      <c r="BX3306">
        <v>8289</v>
      </c>
      <c r="BY3306">
        <v>951</v>
      </c>
      <c r="BZ3306">
        <v>614</v>
      </c>
      <c r="CA3306">
        <v>163</v>
      </c>
      <c r="CB3306">
        <v>15181</v>
      </c>
      <c r="CC3306">
        <v>11960</v>
      </c>
      <c r="CD3306">
        <v>995</v>
      </c>
      <c r="CE3306">
        <v>46</v>
      </c>
      <c r="CF3306">
        <v>33018</v>
      </c>
      <c r="CG3306">
        <v>-1</v>
      </c>
      <c r="CH3306" s="1">
        <v>41456</v>
      </c>
      <c r="CI3306" s="1">
        <v>41820</v>
      </c>
      <c r="CJ3306" s="31">
        <v>1</v>
      </c>
    </row>
    <row r="3307" spans="1:88" x14ac:dyDescent="0.25">
      <c r="A3307" t="s">
        <v>458</v>
      </c>
      <c r="B3307" t="s">
        <v>13778</v>
      </c>
      <c r="C3307">
        <v>2015</v>
      </c>
      <c r="D3307" t="s">
        <v>13779</v>
      </c>
      <c r="E3307" t="s">
        <v>13780</v>
      </c>
      <c r="F3307" t="s">
        <v>4561</v>
      </c>
      <c r="G3307">
        <v>4330</v>
      </c>
      <c r="H3307">
        <v>-69.777818800000006</v>
      </c>
      <c r="I3307">
        <v>44.315164299999999</v>
      </c>
      <c r="J3307">
        <v>23</v>
      </c>
      <c r="K3307">
        <v>11</v>
      </c>
      <c r="L3307" t="s">
        <v>13760</v>
      </c>
      <c r="M3307">
        <v>121112</v>
      </c>
      <c r="N3307" t="s">
        <v>80</v>
      </c>
      <c r="O3307" t="s">
        <v>96</v>
      </c>
      <c r="P3307" t="s">
        <v>82</v>
      </c>
      <c r="Q3307" t="s">
        <v>458</v>
      </c>
      <c r="R3307">
        <v>18705</v>
      </c>
      <c r="S3307">
        <v>17016</v>
      </c>
      <c r="T3307">
        <v>1</v>
      </c>
      <c r="U3307">
        <v>0</v>
      </c>
      <c r="V3307">
        <v>0</v>
      </c>
      <c r="W3307">
        <v>4</v>
      </c>
      <c r="X3307">
        <v>4</v>
      </c>
      <c r="Y3307">
        <v>7.6</v>
      </c>
      <c r="Z3307">
        <v>11.6</v>
      </c>
      <c r="AA3307">
        <v>627005</v>
      </c>
      <c r="AB3307">
        <v>0</v>
      </c>
      <c r="AC3307">
        <v>0</v>
      </c>
      <c r="AD3307">
        <v>14000</v>
      </c>
      <c r="AE3307">
        <v>641005</v>
      </c>
      <c r="AF3307">
        <v>431921</v>
      </c>
      <c r="AG3307">
        <v>99464</v>
      </c>
      <c r="AH3307">
        <v>531385</v>
      </c>
      <c r="AI3307">
        <v>46500</v>
      </c>
      <c r="AJ3307">
        <v>1200</v>
      </c>
      <c r="AK3307">
        <v>12000</v>
      </c>
      <c r="AL3307">
        <v>59700</v>
      </c>
      <c r="AM3307">
        <v>49920</v>
      </c>
      <c r="AN3307">
        <v>641005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58777</v>
      </c>
      <c r="AV3307">
        <v>7514</v>
      </c>
      <c r="AW3307">
        <v>3408</v>
      </c>
      <c r="AX3307">
        <v>4863</v>
      </c>
      <c r="AY3307">
        <v>3593</v>
      </c>
      <c r="AZ3307">
        <v>0</v>
      </c>
      <c r="BA3307">
        <v>66</v>
      </c>
      <c r="BB3307">
        <v>0</v>
      </c>
      <c r="BC3307">
        <v>66</v>
      </c>
      <c r="BD3307">
        <v>235</v>
      </c>
      <c r="BE3307">
        <v>2860</v>
      </c>
      <c r="BF3307">
        <v>102658</v>
      </c>
      <c r="BG3307">
        <v>0</v>
      </c>
      <c r="BH3307">
        <v>11.6</v>
      </c>
      <c r="BI3307">
        <v>58777</v>
      </c>
      <c r="BJ3307">
        <v>7514</v>
      </c>
      <c r="BK3307">
        <v>3408</v>
      </c>
      <c r="BL3307">
        <v>3593</v>
      </c>
      <c r="BM3307">
        <v>523</v>
      </c>
      <c r="BN3307">
        <v>235</v>
      </c>
      <c r="BO3307">
        <v>0</v>
      </c>
      <c r="BP3307">
        <v>66</v>
      </c>
      <c r="BQ3307">
        <v>0</v>
      </c>
      <c r="BR3307">
        <v>66</v>
      </c>
      <c r="BS3307">
        <v>235</v>
      </c>
      <c r="BT3307">
        <v>7280</v>
      </c>
      <c r="BU3307">
        <v>10129</v>
      </c>
      <c r="BV3307">
        <v>191764</v>
      </c>
      <c r="BW3307">
        <v>19981</v>
      </c>
      <c r="BX3307">
        <v>14134</v>
      </c>
      <c r="BY3307">
        <v>523</v>
      </c>
      <c r="BZ3307">
        <v>305</v>
      </c>
      <c r="CA3307">
        <v>0</v>
      </c>
      <c r="CB3307">
        <v>7333</v>
      </c>
      <c r="CC3307">
        <v>5576</v>
      </c>
      <c r="CD3307">
        <v>0</v>
      </c>
      <c r="CE3307">
        <v>8</v>
      </c>
      <c r="CF3307">
        <v>13623</v>
      </c>
      <c r="CG3307">
        <v>-1</v>
      </c>
      <c r="CH3307" s="1">
        <v>41456</v>
      </c>
      <c r="CI3307" s="1">
        <v>41820</v>
      </c>
      <c r="CJ3307" s="31">
        <v>1</v>
      </c>
    </row>
    <row r="3308" spans="1:88" x14ac:dyDescent="0.25">
      <c r="A3308" t="s">
        <v>458</v>
      </c>
      <c r="B3308" t="s">
        <v>13781</v>
      </c>
      <c r="C3308">
        <v>2015</v>
      </c>
      <c r="D3308" t="s">
        <v>2625</v>
      </c>
      <c r="E3308" t="s">
        <v>13782</v>
      </c>
      <c r="F3308" t="s">
        <v>13783</v>
      </c>
      <c r="G3308">
        <v>4694</v>
      </c>
      <c r="H3308">
        <v>-67.408720200000005</v>
      </c>
      <c r="I3308">
        <v>45.158915</v>
      </c>
      <c r="J3308">
        <v>23</v>
      </c>
      <c r="K3308">
        <v>29</v>
      </c>
      <c r="L3308" t="s">
        <v>1146</v>
      </c>
      <c r="M3308">
        <v>31808</v>
      </c>
      <c r="N3308" t="s">
        <v>80</v>
      </c>
      <c r="O3308" t="s">
        <v>96</v>
      </c>
      <c r="P3308" t="s">
        <v>82</v>
      </c>
      <c r="Q3308" t="s">
        <v>458</v>
      </c>
      <c r="R3308">
        <v>1467</v>
      </c>
      <c r="S3308">
        <v>1335</v>
      </c>
      <c r="T3308">
        <v>1</v>
      </c>
      <c r="U3308">
        <v>0</v>
      </c>
      <c r="V3308">
        <v>0</v>
      </c>
      <c r="W3308">
        <v>0</v>
      </c>
      <c r="X3308">
        <v>0.5</v>
      </c>
      <c r="Y3308">
        <v>0.5</v>
      </c>
      <c r="Z3308">
        <v>1</v>
      </c>
      <c r="AA3308">
        <v>42220</v>
      </c>
      <c r="AB3308">
        <v>0</v>
      </c>
      <c r="AC3308">
        <v>0</v>
      </c>
      <c r="AD3308">
        <v>300</v>
      </c>
      <c r="AE3308">
        <v>42520</v>
      </c>
      <c r="AF3308" t="s">
        <v>84</v>
      </c>
      <c r="AG3308" t="s">
        <v>84</v>
      </c>
      <c r="AH3308" t="s">
        <v>84</v>
      </c>
      <c r="AI3308">
        <v>3347</v>
      </c>
      <c r="AJ3308">
        <v>255</v>
      </c>
      <c r="AK3308">
        <v>300</v>
      </c>
      <c r="AL3308">
        <v>3902</v>
      </c>
      <c r="AM3308" t="s">
        <v>84</v>
      </c>
      <c r="AN3308">
        <v>23127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19700</v>
      </c>
      <c r="AV3308">
        <v>0</v>
      </c>
      <c r="AW3308">
        <v>170</v>
      </c>
      <c r="AX3308">
        <v>0</v>
      </c>
      <c r="AY3308">
        <v>125</v>
      </c>
      <c r="AZ3308">
        <v>0</v>
      </c>
      <c r="BA3308">
        <v>66</v>
      </c>
      <c r="BB3308">
        <v>0</v>
      </c>
      <c r="BC3308">
        <v>66</v>
      </c>
      <c r="BD3308">
        <v>25</v>
      </c>
      <c r="BE3308">
        <v>1040</v>
      </c>
      <c r="BF3308">
        <v>1950</v>
      </c>
      <c r="BG3308">
        <v>0</v>
      </c>
      <c r="BH3308">
        <v>1</v>
      </c>
      <c r="BI3308">
        <v>19700</v>
      </c>
      <c r="BJ3308">
        <v>0</v>
      </c>
      <c r="BK3308">
        <v>170</v>
      </c>
      <c r="BL3308">
        <v>125</v>
      </c>
      <c r="BM3308">
        <v>55</v>
      </c>
      <c r="BN3308">
        <v>25</v>
      </c>
      <c r="BO3308">
        <v>0</v>
      </c>
      <c r="BP3308">
        <v>66</v>
      </c>
      <c r="BQ3308">
        <v>0</v>
      </c>
      <c r="BR3308">
        <v>66</v>
      </c>
      <c r="BS3308">
        <v>25</v>
      </c>
      <c r="BT3308">
        <v>525</v>
      </c>
      <c r="BU3308">
        <v>645</v>
      </c>
      <c r="BV3308">
        <v>2004</v>
      </c>
      <c r="BW3308">
        <v>0</v>
      </c>
      <c r="BX3308">
        <v>0</v>
      </c>
      <c r="BY3308">
        <v>55</v>
      </c>
      <c r="BZ3308">
        <v>55</v>
      </c>
      <c r="CA3308">
        <v>0</v>
      </c>
      <c r="CB3308">
        <v>350</v>
      </c>
      <c r="CC3308">
        <v>350</v>
      </c>
      <c r="CD3308">
        <v>0</v>
      </c>
      <c r="CE3308">
        <v>6</v>
      </c>
      <c r="CF3308">
        <v>645</v>
      </c>
      <c r="CG3308">
        <v>-1</v>
      </c>
      <c r="CH3308" s="1">
        <v>41456</v>
      </c>
      <c r="CI3308" s="1">
        <v>41820</v>
      </c>
      <c r="CJ3308" s="31">
        <v>1</v>
      </c>
    </row>
    <row r="3309" spans="1:88" x14ac:dyDescent="0.25">
      <c r="A3309" t="s">
        <v>458</v>
      </c>
      <c r="B3309" t="s">
        <v>13784</v>
      </c>
      <c r="C3309">
        <v>2015</v>
      </c>
      <c r="D3309" t="s">
        <v>13785</v>
      </c>
      <c r="E3309" t="s">
        <v>13786</v>
      </c>
      <c r="F3309" t="s">
        <v>13787</v>
      </c>
      <c r="G3309">
        <v>4024</v>
      </c>
      <c r="H3309">
        <v>-70.678283100000002</v>
      </c>
      <c r="I3309">
        <v>43.8024196</v>
      </c>
      <c r="J3309">
        <v>23</v>
      </c>
      <c r="K3309">
        <v>5</v>
      </c>
      <c r="L3309" t="s">
        <v>6349</v>
      </c>
      <c r="M3309">
        <v>287797</v>
      </c>
      <c r="N3309" t="s">
        <v>80</v>
      </c>
      <c r="O3309" t="s">
        <v>81</v>
      </c>
      <c r="P3309" t="s">
        <v>82</v>
      </c>
      <c r="Q3309" t="s">
        <v>458</v>
      </c>
      <c r="R3309">
        <v>1579</v>
      </c>
      <c r="S3309">
        <v>1436</v>
      </c>
      <c r="T3309">
        <v>1</v>
      </c>
      <c r="U3309">
        <v>0</v>
      </c>
      <c r="V3309">
        <v>0</v>
      </c>
      <c r="W3309">
        <v>0</v>
      </c>
      <c r="X3309">
        <v>0</v>
      </c>
      <c r="Y3309">
        <v>1</v>
      </c>
      <c r="Z3309">
        <v>1</v>
      </c>
      <c r="AA3309">
        <v>8000</v>
      </c>
      <c r="AB3309">
        <v>0</v>
      </c>
      <c r="AC3309">
        <v>0</v>
      </c>
      <c r="AD3309">
        <v>6817</v>
      </c>
      <c r="AE3309">
        <v>14817</v>
      </c>
      <c r="AF3309" t="s">
        <v>84</v>
      </c>
      <c r="AG3309" t="s">
        <v>84</v>
      </c>
      <c r="AH3309" t="s">
        <v>84</v>
      </c>
      <c r="AI3309">
        <v>332</v>
      </c>
      <c r="AJ3309">
        <v>0</v>
      </c>
      <c r="AK3309">
        <v>0</v>
      </c>
      <c r="AL3309">
        <v>332</v>
      </c>
      <c r="AM3309" t="s">
        <v>84</v>
      </c>
      <c r="AN3309">
        <v>20696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20208</v>
      </c>
      <c r="AV3309">
        <v>0</v>
      </c>
      <c r="AW3309">
        <v>0</v>
      </c>
      <c r="AX3309">
        <v>0</v>
      </c>
      <c r="AY3309">
        <v>725</v>
      </c>
      <c r="AZ3309">
        <v>0</v>
      </c>
      <c r="BA3309">
        <v>66</v>
      </c>
      <c r="BB3309">
        <v>0</v>
      </c>
      <c r="BC3309">
        <v>66</v>
      </c>
      <c r="BD3309">
        <v>2</v>
      </c>
      <c r="BE3309">
        <v>546</v>
      </c>
      <c r="BF3309">
        <v>515</v>
      </c>
      <c r="BG3309">
        <v>0</v>
      </c>
      <c r="BH3309">
        <v>1</v>
      </c>
      <c r="BI3309">
        <v>20208</v>
      </c>
      <c r="BJ3309">
        <v>0</v>
      </c>
      <c r="BK3309">
        <v>0</v>
      </c>
      <c r="BL3309">
        <v>725</v>
      </c>
      <c r="BM3309">
        <v>3</v>
      </c>
      <c r="BN3309">
        <v>2</v>
      </c>
      <c r="BO3309">
        <v>0</v>
      </c>
      <c r="BP3309">
        <v>66</v>
      </c>
      <c r="BQ3309">
        <v>0</v>
      </c>
      <c r="BR3309">
        <v>66</v>
      </c>
      <c r="BS3309">
        <v>2</v>
      </c>
      <c r="BT3309">
        <v>36</v>
      </c>
      <c r="BU3309">
        <v>999</v>
      </c>
      <c r="BV3309">
        <v>2866</v>
      </c>
      <c r="BW3309">
        <v>0</v>
      </c>
      <c r="BX3309">
        <v>124</v>
      </c>
      <c r="BY3309">
        <v>3</v>
      </c>
      <c r="BZ3309">
        <v>0</v>
      </c>
      <c r="CA3309">
        <v>0</v>
      </c>
      <c r="CB3309">
        <v>51</v>
      </c>
      <c r="CC3309">
        <v>0</v>
      </c>
      <c r="CD3309">
        <v>0</v>
      </c>
      <c r="CE3309">
        <v>5</v>
      </c>
      <c r="CF3309">
        <v>255</v>
      </c>
      <c r="CG3309">
        <v>-1</v>
      </c>
      <c r="CH3309" s="1">
        <v>41640</v>
      </c>
      <c r="CI3309" s="1">
        <v>42004</v>
      </c>
      <c r="CJ3309" s="31">
        <v>1</v>
      </c>
    </row>
    <row r="3310" spans="1:88" x14ac:dyDescent="0.25">
      <c r="A3310" t="s">
        <v>458</v>
      </c>
      <c r="B3310" t="s">
        <v>13788</v>
      </c>
      <c r="C3310">
        <v>2015</v>
      </c>
      <c r="D3310" t="s">
        <v>13789</v>
      </c>
      <c r="E3310" t="s">
        <v>13790</v>
      </c>
      <c r="F3310" t="s">
        <v>13791</v>
      </c>
      <c r="G3310">
        <v>4401</v>
      </c>
      <c r="H3310">
        <v>-68.771935099999993</v>
      </c>
      <c r="I3310">
        <v>44.804105700000001</v>
      </c>
      <c r="J3310">
        <v>23</v>
      </c>
      <c r="K3310">
        <v>19</v>
      </c>
      <c r="L3310" t="s">
        <v>13792</v>
      </c>
      <c r="M3310">
        <v>153414</v>
      </c>
      <c r="N3310" t="s">
        <v>80</v>
      </c>
      <c r="O3310" t="s">
        <v>81</v>
      </c>
      <c r="P3310" t="s">
        <v>82</v>
      </c>
      <c r="Q3310" t="s">
        <v>452</v>
      </c>
      <c r="R3310">
        <v>32568</v>
      </c>
      <c r="S3310">
        <v>29628</v>
      </c>
      <c r="T3310">
        <v>1</v>
      </c>
      <c r="U3310">
        <v>0</v>
      </c>
      <c r="V3310">
        <v>0</v>
      </c>
      <c r="W3310">
        <v>8</v>
      </c>
      <c r="X3310">
        <v>13</v>
      </c>
      <c r="Y3310">
        <v>19</v>
      </c>
      <c r="Z3310">
        <v>32</v>
      </c>
      <c r="AA3310">
        <v>1401481</v>
      </c>
      <c r="AB3310">
        <v>176000</v>
      </c>
      <c r="AC3310">
        <v>3109</v>
      </c>
      <c r="AD3310">
        <v>738631</v>
      </c>
      <c r="AE3310">
        <v>2319221</v>
      </c>
      <c r="AF3310">
        <v>1316009</v>
      </c>
      <c r="AG3310">
        <v>348953</v>
      </c>
      <c r="AH3310">
        <v>1664962</v>
      </c>
      <c r="AI3310">
        <v>141760</v>
      </c>
      <c r="AJ3310">
        <v>37000</v>
      </c>
      <c r="AK3310">
        <v>25000</v>
      </c>
      <c r="AL3310">
        <v>203760</v>
      </c>
      <c r="AM3310">
        <v>450499</v>
      </c>
      <c r="AN3310">
        <v>2319221</v>
      </c>
      <c r="AO3310">
        <v>0</v>
      </c>
      <c r="AP3310">
        <v>0</v>
      </c>
      <c r="AQ3310">
        <v>0</v>
      </c>
      <c r="AR3310">
        <v>3558000</v>
      </c>
      <c r="AS3310">
        <v>3558000</v>
      </c>
      <c r="AT3310">
        <v>1290096</v>
      </c>
      <c r="AU3310">
        <v>523920</v>
      </c>
      <c r="AV3310">
        <v>7514</v>
      </c>
      <c r="AW3310">
        <v>3955</v>
      </c>
      <c r="AX3310">
        <v>4863</v>
      </c>
      <c r="AY3310">
        <v>1152</v>
      </c>
      <c r="AZ3310">
        <v>0</v>
      </c>
      <c r="BA3310">
        <v>72</v>
      </c>
      <c r="BB3310">
        <v>0</v>
      </c>
      <c r="BC3310">
        <v>72</v>
      </c>
      <c r="BD3310">
        <v>394</v>
      </c>
      <c r="BE3310">
        <v>2110</v>
      </c>
      <c r="BF3310">
        <v>206397</v>
      </c>
      <c r="BG3310">
        <v>0</v>
      </c>
      <c r="BH3310">
        <v>32</v>
      </c>
      <c r="BI3310">
        <v>523920</v>
      </c>
      <c r="BJ3310">
        <v>7514</v>
      </c>
      <c r="BK3310">
        <v>3955</v>
      </c>
      <c r="BL3310">
        <v>1152</v>
      </c>
      <c r="BM3310">
        <v>480</v>
      </c>
      <c r="BN3310">
        <v>394</v>
      </c>
      <c r="BO3310">
        <v>0</v>
      </c>
      <c r="BP3310">
        <v>72</v>
      </c>
      <c r="BQ3310">
        <v>0</v>
      </c>
      <c r="BR3310">
        <v>72</v>
      </c>
      <c r="BS3310">
        <v>394</v>
      </c>
      <c r="BT3310">
        <v>23173</v>
      </c>
      <c r="BU3310">
        <v>35184</v>
      </c>
      <c r="BV3310">
        <v>324523</v>
      </c>
      <c r="BW3310">
        <v>26638</v>
      </c>
      <c r="BX3310">
        <v>24652</v>
      </c>
      <c r="BY3310">
        <v>480</v>
      </c>
      <c r="BZ3310">
        <v>365</v>
      </c>
      <c r="CA3310">
        <v>67</v>
      </c>
      <c r="CB3310">
        <v>10048</v>
      </c>
      <c r="CC3310">
        <v>6858</v>
      </c>
      <c r="CD3310">
        <v>423</v>
      </c>
      <c r="CE3310">
        <v>63</v>
      </c>
      <c r="CF3310">
        <v>44319</v>
      </c>
      <c r="CG3310">
        <v>-1</v>
      </c>
      <c r="CH3310" s="1">
        <v>41640</v>
      </c>
      <c r="CI3310" s="1">
        <v>42004</v>
      </c>
      <c r="CJ3310" s="31">
        <v>1</v>
      </c>
    </row>
    <row r="3311" spans="1:88" x14ac:dyDescent="0.25">
      <c r="A3311" t="s">
        <v>458</v>
      </c>
      <c r="B3311" t="s">
        <v>13793</v>
      </c>
      <c r="C3311">
        <v>2015</v>
      </c>
      <c r="D3311" t="s">
        <v>13794</v>
      </c>
      <c r="E3311" t="s">
        <v>13795</v>
      </c>
      <c r="F3311" t="s">
        <v>13796</v>
      </c>
      <c r="G3311">
        <v>4609</v>
      </c>
      <c r="H3311">
        <v>-68.206956199999993</v>
      </c>
      <c r="I3311">
        <v>44.386979699999998</v>
      </c>
      <c r="J3311">
        <v>23</v>
      </c>
      <c r="K3311">
        <v>9</v>
      </c>
      <c r="L3311" t="s">
        <v>5025</v>
      </c>
      <c r="M3311">
        <v>54696</v>
      </c>
      <c r="N3311" t="s">
        <v>80</v>
      </c>
      <c r="O3311" t="s">
        <v>81</v>
      </c>
      <c r="P3311" t="s">
        <v>82</v>
      </c>
      <c r="Q3311" t="s">
        <v>458</v>
      </c>
      <c r="R3311">
        <v>5308</v>
      </c>
      <c r="S3311">
        <v>4829</v>
      </c>
      <c r="T3311">
        <v>1</v>
      </c>
      <c r="U3311">
        <v>0</v>
      </c>
      <c r="V3311">
        <v>0</v>
      </c>
      <c r="W3311">
        <v>1</v>
      </c>
      <c r="X3311">
        <v>2</v>
      </c>
      <c r="Y3311">
        <v>5</v>
      </c>
      <c r="Z3311">
        <v>7</v>
      </c>
      <c r="AA3311">
        <v>19009</v>
      </c>
      <c r="AB3311">
        <v>0</v>
      </c>
      <c r="AC3311">
        <v>0</v>
      </c>
      <c r="AD3311">
        <v>397006</v>
      </c>
      <c r="AE3311">
        <v>416015</v>
      </c>
      <c r="AF3311">
        <v>241412</v>
      </c>
      <c r="AG3311">
        <v>37809</v>
      </c>
      <c r="AH3311">
        <v>279221</v>
      </c>
      <c r="AI3311">
        <v>21703</v>
      </c>
      <c r="AJ3311">
        <v>3025</v>
      </c>
      <c r="AK3311">
        <v>1258</v>
      </c>
      <c r="AL3311">
        <v>25986</v>
      </c>
      <c r="AM3311">
        <v>77539</v>
      </c>
      <c r="AN3311">
        <v>382746</v>
      </c>
      <c r="AO3311">
        <v>0</v>
      </c>
      <c r="AP3311">
        <v>0</v>
      </c>
      <c r="AQ3311">
        <v>0</v>
      </c>
      <c r="AR3311">
        <v>24316</v>
      </c>
      <c r="AS3311">
        <v>24316</v>
      </c>
      <c r="AT3311">
        <v>74165</v>
      </c>
      <c r="AU3311">
        <v>36498</v>
      </c>
      <c r="AV3311">
        <v>7514</v>
      </c>
      <c r="AW3311">
        <v>1826</v>
      </c>
      <c r="AX3311">
        <v>4863</v>
      </c>
      <c r="AY3311">
        <v>2318</v>
      </c>
      <c r="AZ3311">
        <v>0</v>
      </c>
      <c r="BA3311">
        <v>68</v>
      </c>
      <c r="BB3311">
        <v>0</v>
      </c>
      <c r="BC3311">
        <v>68</v>
      </c>
      <c r="BD3311">
        <v>84</v>
      </c>
      <c r="BE3311">
        <v>2274</v>
      </c>
      <c r="BF3311">
        <v>67587</v>
      </c>
      <c r="BG3311">
        <v>0</v>
      </c>
      <c r="BH3311">
        <v>7</v>
      </c>
      <c r="BI3311">
        <v>36498</v>
      </c>
      <c r="BJ3311">
        <v>7514</v>
      </c>
      <c r="BK3311">
        <v>1826</v>
      </c>
      <c r="BL3311">
        <v>2318</v>
      </c>
      <c r="BM3311">
        <v>411</v>
      </c>
      <c r="BN3311">
        <v>84</v>
      </c>
      <c r="BO3311">
        <v>0</v>
      </c>
      <c r="BP3311">
        <v>68</v>
      </c>
      <c r="BQ3311">
        <v>0</v>
      </c>
      <c r="BR3311">
        <v>68</v>
      </c>
      <c r="BS3311">
        <v>84</v>
      </c>
      <c r="BT3311">
        <v>6282</v>
      </c>
      <c r="BU3311">
        <v>5637</v>
      </c>
      <c r="BV3311">
        <v>63620</v>
      </c>
      <c r="BW3311">
        <v>5875</v>
      </c>
      <c r="BX3311">
        <v>4258</v>
      </c>
      <c r="BY3311">
        <v>411</v>
      </c>
      <c r="BZ3311">
        <v>152</v>
      </c>
      <c r="CA3311">
        <v>0</v>
      </c>
      <c r="CB3311">
        <v>7238</v>
      </c>
      <c r="CC3311">
        <v>2592</v>
      </c>
      <c r="CD3311">
        <v>0</v>
      </c>
      <c r="CE3311">
        <v>9</v>
      </c>
      <c r="CF3311">
        <v>6013</v>
      </c>
      <c r="CG3311">
        <v>7500</v>
      </c>
      <c r="CH3311" s="1">
        <v>41640</v>
      </c>
      <c r="CI3311" s="1">
        <v>42004</v>
      </c>
      <c r="CJ3311" s="31">
        <v>1</v>
      </c>
    </row>
    <row r="3312" spans="1:88" x14ac:dyDescent="0.25">
      <c r="A3312" t="s">
        <v>458</v>
      </c>
      <c r="B3312" t="s">
        <v>13797</v>
      </c>
      <c r="C3312">
        <v>2015</v>
      </c>
      <c r="D3312" t="s">
        <v>13798</v>
      </c>
      <c r="E3312" t="s">
        <v>13799</v>
      </c>
      <c r="F3312" t="s">
        <v>11625</v>
      </c>
      <c r="G3312">
        <v>4530</v>
      </c>
      <c r="H3312">
        <v>-69.815073400000003</v>
      </c>
      <c r="I3312">
        <v>43.915269700000003</v>
      </c>
      <c r="J3312">
        <v>23</v>
      </c>
      <c r="K3312">
        <v>23</v>
      </c>
      <c r="L3312" t="s">
        <v>13800</v>
      </c>
      <c r="M3312">
        <v>35045</v>
      </c>
      <c r="N3312" t="s">
        <v>80</v>
      </c>
      <c r="O3312" t="s">
        <v>81</v>
      </c>
      <c r="P3312" t="s">
        <v>82</v>
      </c>
      <c r="Q3312" t="s">
        <v>458</v>
      </c>
      <c r="R3312">
        <v>14744</v>
      </c>
      <c r="S3312">
        <v>13413</v>
      </c>
      <c r="T3312">
        <v>1</v>
      </c>
      <c r="U3312">
        <v>0</v>
      </c>
      <c r="V3312">
        <v>0</v>
      </c>
      <c r="W3312">
        <v>5.2</v>
      </c>
      <c r="X3312">
        <v>5.2</v>
      </c>
      <c r="Y3312">
        <v>4.0999999999999996</v>
      </c>
      <c r="Z3312">
        <v>9.3000000000000007</v>
      </c>
      <c r="AA3312">
        <v>239158</v>
      </c>
      <c r="AB3312">
        <v>0</v>
      </c>
      <c r="AC3312">
        <v>2895</v>
      </c>
      <c r="AD3312">
        <v>461482</v>
      </c>
      <c r="AE3312">
        <v>703535</v>
      </c>
      <c r="AF3312">
        <v>366211</v>
      </c>
      <c r="AG3312">
        <v>80442</v>
      </c>
      <c r="AH3312">
        <v>446653</v>
      </c>
      <c r="AI3312">
        <v>40446</v>
      </c>
      <c r="AJ3312">
        <v>2700</v>
      </c>
      <c r="AK3312">
        <v>7614</v>
      </c>
      <c r="AL3312">
        <v>50760</v>
      </c>
      <c r="AM3312">
        <v>206122</v>
      </c>
      <c r="AN3312">
        <v>703535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59235</v>
      </c>
      <c r="AV3312">
        <v>7514</v>
      </c>
      <c r="AW3312">
        <v>1532</v>
      </c>
      <c r="AX3312">
        <v>4863</v>
      </c>
      <c r="AY3312">
        <v>1840</v>
      </c>
      <c r="AZ3312">
        <v>0</v>
      </c>
      <c r="BA3312">
        <v>66</v>
      </c>
      <c r="BB3312">
        <v>0</v>
      </c>
      <c r="BC3312">
        <v>66</v>
      </c>
      <c r="BD3312">
        <v>119</v>
      </c>
      <c r="BE3312">
        <v>2044</v>
      </c>
      <c r="BF3312">
        <v>177892</v>
      </c>
      <c r="BG3312">
        <v>0</v>
      </c>
      <c r="BH3312">
        <v>9.3000000000000007</v>
      </c>
      <c r="BI3312">
        <v>59235</v>
      </c>
      <c r="BJ3312">
        <v>7514</v>
      </c>
      <c r="BK3312">
        <v>1532</v>
      </c>
      <c r="BL3312">
        <v>1840</v>
      </c>
      <c r="BM3312">
        <v>587</v>
      </c>
      <c r="BN3312">
        <v>119</v>
      </c>
      <c r="BO3312">
        <v>0</v>
      </c>
      <c r="BP3312">
        <v>66</v>
      </c>
      <c r="BQ3312">
        <v>0</v>
      </c>
      <c r="BR3312">
        <v>66</v>
      </c>
      <c r="BS3312">
        <v>119</v>
      </c>
      <c r="BT3312">
        <v>10209</v>
      </c>
      <c r="BU3312">
        <v>9423</v>
      </c>
      <c r="BV3312">
        <v>143291</v>
      </c>
      <c r="BW3312">
        <v>8183</v>
      </c>
      <c r="BX3312">
        <v>17168</v>
      </c>
      <c r="BY3312">
        <v>587</v>
      </c>
      <c r="BZ3312">
        <v>312</v>
      </c>
      <c r="CA3312">
        <v>126</v>
      </c>
      <c r="CB3312">
        <v>9646</v>
      </c>
      <c r="CC3312">
        <v>5476</v>
      </c>
      <c r="CD3312">
        <v>1324</v>
      </c>
      <c r="CE3312">
        <v>24</v>
      </c>
      <c r="CF3312">
        <v>26414</v>
      </c>
      <c r="CG3312">
        <v>-1</v>
      </c>
      <c r="CH3312" s="1">
        <v>41456</v>
      </c>
      <c r="CI3312" s="1">
        <v>41820</v>
      </c>
      <c r="CJ3312" s="31">
        <v>1</v>
      </c>
    </row>
    <row r="3313" spans="1:88" x14ac:dyDescent="0.25">
      <c r="A3313" t="s">
        <v>458</v>
      </c>
      <c r="B3313" t="s">
        <v>13801</v>
      </c>
      <c r="C3313">
        <v>2015</v>
      </c>
      <c r="D3313" t="s">
        <v>13802</v>
      </c>
      <c r="E3313" t="s">
        <v>13803</v>
      </c>
      <c r="F3313" t="s">
        <v>13804</v>
      </c>
      <c r="G3313">
        <v>4915</v>
      </c>
      <c r="H3313">
        <v>-69.002088599999993</v>
      </c>
      <c r="I3313">
        <v>44.423759099999998</v>
      </c>
      <c r="J3313">
        <v>23</v>
      </c>
      <c r="K3313">
        <v>27</v>
      </c>
      <c r="L3313" t="s">
        <v>13805</v>
      </c>
      <c r="M3313">
        <v>39051</v>
      </c>
      <c r="N3313" t="s">
        <v>80</v>
      </c>
      <c r="O3313" t="s">
        <v>96</v>
      </c>
      <c r="P3313" t="s">
        <v>82</v>
      </c>
      <c r="Q3313" t="s">
        <v>458</v>
      </c>
      <c r="R3313">
        <v>9598</v>
      </c>
      <c r="S3313">
        <v>8732</v>
      </c>
      <c r="T3313">
        <v>1</v>
      </c>
      <c r="U3313">
        <v>0</v>
      </c>
      <c r="V3313">
        <v>0</v>
      </c>
      <c r="W3313">
        <v>3</v>
      </c>
      <c r="X3313">
        <v>3</v>
      </c>
      <c r="Y3313">
        <v>6</v>
      </c>
      <c r="Z3313">
        <v>9</v>
      </c>
      <c r="AA3313">
        <v>546549</v>
      </c>
      <c r="AB3313">
        <v>0</v>
      </c>
      <c r="AC3313">
        <v>0</v>
      </c>
      <c r="AD3313">
        <v>83105</v>
      </c>
      <c r="AE3313">
        <v>629654</v>
      </c>
      <c r="AF3313">
        <v>355959</v>
      </c>
      <c r="AG3313">
        <v>88990</v>
      </c>
      <c r="AH3313">
        <v>444949</v>
      </c>
      <c r="AI3313">
        <v>37300</v>
      </c>
      <c r="AJ3313">
        <v>3455</v>
      </c>
      <c r="AK3313">
        <v>4000</v>
      </c>
      <c r="AL3313">
        <v>44755</v>
      </c>
      <c r="AM3313">
        <v>124250</v>
      </c>
      <c r="AN3313">
        <v>613954</v>
      </c>
      <c r="AO3313">
        <v>0</v>
      </c>
      <c r="AP3313">
        <v>0</v>
      </c>
      <c r="AQ3313">
        <v>0</v>
      </c>
      <c r="AR3313">
        <v>37941</v>
      </c>
      <c r="AS3313">
        <v>37941</v>
      </c>
      <c r="AT3313">
        <v>37941</v>
      </c>
      <c r="AU3313">
        <v>48990</v>
      </c>
      <c r="AV3313">
        <v>7914</v>
      </c>
      <c r="AW3313">
        <v>2328</v>
      </c>
      <c r="AX3313">
        <v>5063</v>
      </c>
      <c r="AY3313">
        <v>2876</v>
      </c>
      <c r="AZ3313">
        <v>0</v>
      </c>
      <c r="BA3313">
        <v>69</v>
      </c>
      <c r="BB3313">
        <v>0</v>
      </c>
      <c r="BC3313">
        <v>69</v>
      </c>
      <c r="BD3313">
        <v>120</v>
      </c>
      <c r="BE3313">
        <v>2496</v>
      </c>
      <c r="BF3313">
        <v>169007</v>
      </c>
      <c r="BG3313">
        <v>0</v>
      </c>
      <c r="BH3313">
        <v>9</v>
      </c>
      <c r="BI3313">
        <v>48990</v>
      </c>
      <c r="BJ3313">
        <v>7914</v>
      </c>
      <c r="BK3313">
        <v>2328</v>
      </c>
      <c r="BL3313">
        <v>2876</v>
      </c>
      <c r="BM3313">
        <v>352</v>
      </c>
      <c r="BN3313">
        <v>120</v>
      </c>
      <c r="BO3313">
        <v>0</v>
      </c>
      <c r="BP3313">
        <v>69</v>
      </c>
      <c r="BQ3313">
        <v>0</v>
      </c>
      <c r="BR3313">
        <v>69</v>
      </c>
      <c r="BS3313">
        <v>120</v>
      </c>
      <c r="BT3313">
        <v>9975</v>
      </c>
      <c r="BU3313">
        <v>6370</v>
      </c>
      <c r="BV3313">
        <v>131189</v>
      </c>
      <c r="BW3313">
        <v>11139</v>
      </c>
      <c r="BX3313">
        <v>21004</v>
      </c>
      <c r="BY3313">
        <v>352</v>
      </c>
      <c r="BZ3313">
        <v>220</v>
      </c>
      <c r="CA3313">
        <v>12</v>
      </c>
      <c r="CB3313">
        <v>6605</v>
      </c>
      <c r="CC3313">
        <v>2076</v>
      </c>
      <c r="CD3313">
        <v>140</v>
      </c>
      <c r="CE3313">
        <v>19</v>
      </c>
      <c r="CF3313">
        <v>19176</v>
      </c>
      <c r="CG3313">
        <v>20676</v>
      </c>
      <c r="CH3313" s="1">
        <v>41640</v>
      </c>
      <c r="CI3313" s="1">
        <v>42004</v>
      </c>
      <c r="CJ3313" s="31">
        <v>1</v>
      </c>
    </row>
    <row r="3314" spans="1:88" x14ac:dyDescent="0.25">
      <c r="A3314" t="s">
        <v>458</v>
      </c>
      <c r="B3314" t="s">
        <v>13806</v>
      </c>
      <c r="C3314">
        <v>2015</v>
      </c>
      <c r="D3314" t="s">
        <v>13807</v>
      </c>
      <c r="E3314" t="s">
        <v>13808</v>
      </c>
      <c r="F3314" t="s">
        <v>100</v>
      </c>
      <c r="G3314">
        <v>4217</v>
      </c>
      <c r="H3314">
        <v>-70.790615200000005</v>
      </c>
      <c r="I3314">
        <v>44.403994400000002</v>
      </c>
      <c r="J3314">
        <v>23</v>
      </c>
      <c r="K3314">
        <v>17</v>
      </c>
      <c r="L3314" t="s">
        <v>518</v>
      </c>
      <c r="M3314">
        <v>57238</v>
      </c>
      <c r="N3314" t="s">
        <v>80</v>
      </c>
      <c r="O3314" t="s">
        <v>81</v>
      </c>
      <c r="P3314" t="s">
        <v>82</v>
      </c>
      <c r="Q3314" t="s">
        <v>458</v>
      </c>
      <c r="R3314">
        <v>4009</v>
      </c>
      <c r="S3314">
        <v>3647</v>
      </c>
      <c r="T3314">
        <v>1</v>
      </c>
      <c r="U3314">
        <v>0</v>
      </c>
      <c r="V3314">
        <v>0</v>
      </c>
      <c r="W3314">
        <v>0</v>
      </c>
      <c r="X3314">
        <v>1</v>
      </c>
      <c r="Y3314">
        <v>1</v>
      </c>
      <c r="Z3314">
        <v>2</v>
      </c>
      <c r="AA3314">
        <v>23567</v>
      </c>
      <c r="AB3314">
        <v>0</v>
      </c>
      <c r="AC3314">
        <v>0</v>
      </c>
      <c r="AD3314">
        <v>31506</v>
      </c>
      <c r="AE3314">
        <v>55073</v>
      </c>
      <c r="AF3314" t="s">
        <v>84</v>
      </c>
      <c r="AG3314" t="s">
        <v>84</v>
      </c>
      <c r="AH3314" t="s">
        <v>84</v>
      </c>
      <c r="AI3314">
        <v>6536</v>
      </c>
      <c r="AJ3314">
        <v>350</v>
      </c>
      <c r="AK3314">
        <v>0</v>
      </c>
      <c r="AL3314">
        <v>6886</v>
      </c>
      <c r="AM3314" t="s">
        <v>84</v>
      </c>
      <c r="AN3314">
        <v>54267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1850</v>
      </c>
      <c r="AU3314">
        <v>18629</v>
      </c>
      <c r="AV3314">
        <v>7514</v>
      </c>
      <c r="AW3314">
        <v>422</v>
      </c>
      <c r="AX3314">
        <v>4863</v>
      </c>
      <c r="AY3314">
        <v>198</v>
      </c>
      <c r="AZ3314">
        <v>0</v>
      </c>
      <c r="BA3314">
        <v>66</v>
      </c>
      <c r="BB3314">
        <v>0</v>
      </c>
      <c r="BC3314">
        <v>66</v>
      </c>
      <c r="BD3314">
        <v>24</v>
      </c>
      <c r="BE3314">
        <v>1404</v>
      </c>
      <c r="BF3314">
        <v>22567</v>
      </c>
      <c r="BG3314">
        <v>0</v>
      </c>
      <c r="BH3314">
        <v>2</v>
      </c>
      <c r="BI3314">
        <v>18629</v>
      </c>
      <c r="BJ3314">
        <v>7514</v>
      </c>
      <c r="BK3314">
        <v>422</v>
      </c>
      <c r="BL3314">
        <v>198</v>
      </c>
      <c r="BM3314">
        <v>5</v>
      </c>
      <c r="BN3314">
        <v>24</v>
      </c>
      <c r="BO3314">
        <v>0</v>
      </c>
      <c r="BP3314">
        <v>66</v>
      </c>
      <c r="BQ3314">
        <v>0</v>
      </c>
      <c r="BR3314">
        <v>66</v>
      </c>
      <c r="BS3314">
        <v>24</v>
      </c>
      <c r="BT3314">
        <v>744</v>
      </c>
      <c r="BU3314">
        <v>4108</v>
      </c>
      <c r="BV3314">
        <v>26779</v>
      </c>
      <c r="BW3314">
        <v>11</v>
      </c>
      <c r="BX3314">
        <v>312</v>
      </c>
      <c r="BY3314">
        <v>5</v>
      </c>
      <c r="BZ3314">
        <v>2</v>
      </c>
      <c r="CA3314">
        <v>0</v>
      </c>
      <c r="CB3314">
        <v>110</v>
      </c>
      <c r="CC3314">
        <v>10</v>
      </c>
      <c r="CD3314">
        <v>0</v>
      </c>
      <c r="CE3314">
        <v>3</v>
      </c>
      <c r="CF3314">
        <v>6219</v>
      </c>
      <c r="CG3314">
        <v>-1</v>
      </c>
      <c r="CH3314" s="1">
        <v>41456</v>
      </c>
      <c r="CI3314" s="1">
        <v>41820</v>
      </c>
      <c r="CJ3314" s="31">
        <v>1</v>
      </c>
    </row>
    <row r="3315" spans="1:88" x14ac:dyDescent="0.25">
      <c r="A3315" t="s">
        <v>458</v>
      </c>
      <c r="B3315" t="s">
        <v>13809</v>
      </c>
      <c r="C3315">
        <v>2015</v>
      </c>
      <c r="D3315" t="s">
        <v>13810</v>
      </c>
      <c r="E3315" t="s">
        <v>13811</v>
      </c>
      <c r="F3315" t="s">
        <v>13812</v>
      </c>
      <c r="G3315">
        <v>4005</v>
      </c>
      <c r="H3315">
        <v>-70.458162700000003</v>
      </c>
      <c r="I3315">
        <v>43.494206499999997</v>
      </c>
      <c r="J3315">
        <v>23</v>
      </c>
      <c r="K3315">
        <v>31</v>
      </c>
      <c r="L3315" t="s">
        <v>1014</v>
      </c>
      <c r="M3315">
        <v>200710</v>
      </c>
      <c r="N3315" t="s">
        <v>80</v>
      </c>
      <c r="O3315" t="s">
        <v>81</v>
      </c>
      <c r="P3315" t="s">
        <v>82</v>
      </c>
      <c r="Q3315" t="s">
        <v>458</v>
      </c>
      <c r="R3315">
        <v>21337</v>
      </c>
      <c r="S3315">
        <v>19411</v>
      </c>
      <c r="T3315">
        <v>1</v>
      </c>
      <c r="U3315">
        <v>0</v>
      </c>
      <c r="V3315">
        <v>0</v>
      </c>
      <c r="W3315">
        <v>4</v>
      </c>
      <c r="X3315">
        <v>5</v>
      </c>
      <c r="Y3315">
        <v>8.7899999999999991</v>
      </c>
      <c r="Z3315">
        <v>13.79</v>
      </c>
      <c r="AA3315">
        <v>410000</v>
      </c>
      <c r="AB3315">
        <v>0</v>
      </c>
      <c r="AC3315">
        <v>5294</v>
      </c>
      <c r="AD3315">
        <v>584591</v>
      </c>
      <c r="AE3315">
        <v>999885</v>
      </c>
      <c r="AF3315">
        <v>521094</v>
      </c>
      <c r="AG3315">
        <v>118125</v>
      </c>
      <c r="AH3315">
        <v>639219</v>
      </c>
      <c r="AI3315">
        <v>43731</v>
      </c>
      <c r="AJ3315">
        <v>5938</v>
      </c>
      <c r="AK3315">
        <v>21995</v>
      </c>
      <c r="AL3315">
        <v>71664</v>
      </c>
      <c r="AM3315">
        <v>189867</v>
      </c>
      <c r="AN3315">
        <v>90075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24621</v>
      </c>
      <c r="AU3315">
        <v>59077</v>
      </c>
      <c r="AV3315">
        <v>7576</v>
      </c>
      <c r="AW3315">
        <v>4392</v>
      </c>
      <c r="AX3315">
        <v>4863</v>
      </c>
      <c r="AY3315">
        <v>5006</v>
      </c>
      <c r="AZ3315">
        <v>0</v>
      </c>
      <c r="BA3315">
        <v>74</v>
      </c>
      <c r="BB3315">
        <v>0</v>
      </c>
      <c r="BC3315">
        <v>74</v>
      </c>
      <c r="BD3315">
        <v>99</v>
      </c>
      <c r="BE3315">
        <v>2733</v>
      </c>
      <c r="BF3315">
        <v>117324</v>
      </c>
      <c r="BG3315">
        <v>0</v>
      </c>
      <c r="BH3315">
        <v>13.79</v>
      </c>
      <c r="BI3315">
        <v>59077</v>
      </c>
      <c r="BJ3315">
        <v>7576</v>
      </c>
      <c r="BK3315">
        <v>4392</v>
      </c>
      <c r="BL3315">
        <v>5006</v>
      </c>
      <c r="BM3315">
        <v>569</v>
      </c>
      <c r="BN3315">
        <v>99</v>
      </c>
      <c r="BO3315">
        <v>0</v>
      </c>
      <c r="BP3315">
        <v>74</v>
      </c>
      <c r="BQ3315">
        <v>0</v>
      </c>
      <c r="BR3315">
        <v>74</v>
      </c>
      <c r="BS3315">
        <v>99</v>
      </c>
      <c r="BT3315">
        <v>18279</v>
      </c>
      <c r="BU3315">
        <v>9751</v>
      </c>
      <c r="BV3315">
        <v>124640</v>
      </c>
      <c r="BW3315">
        <v>16270</v>
      </c>
      <c r="BX3315">
        <v>15869</v>
      </c>
      <c r="BY3315">
        <v>569</v>
      </c>
      <c r="BZ3315">
        <v>398</v>
      </c>
      <c r="CA3315">
        <v>90</v>
      </c>
      <c r="CB3315">
        <v>9394</v>
      </c>
      <c r="CC3315">
        <v>6770</v>
      </c>
      <c r="CD3315">
        <v>1536</v>
      </c>
      <c r="CE3315">
        <v>33</v>
      </c>
      <c r="CF3315">
        <v>35867</v>
      </c>
      <c r="CG3315">
        <v>-1</v>
      </c>
      <c r="CH3315" s="1">
        <v>41456</v>
      </c>
      <c r="CI3315" s="1">
        <v>41820</v>
      </c>
      <c r="CJ3315" s="31">
        <v>1</v>
      </c>
    </row>
    <row r="3316" spans="1:88" x14ac:dyDescent="0.25">
      <c r="A3316" t="s">
        <v>458</v>
      </c>
      <c r="B3316" t="s">
        <v>13813</v>
      </c>
      <c r="C3316">
        <v>2015</v>
      </c>
      <c r="D3316" t="s">
        <v>13814</v>
      </c>
      <c r="E3316" t="s">
        <v>13815</v>
      </c>
      <c r="F3316" t="s">
        <v>6775</v>
      </c>
      <c r="G3316">
        <v>4920</v>
      </c>
      <c r="H3316">
        <v>-69.880695799999998</v>
      </c>
      <c r="I3316">
        <v>45.050914400000003</v>
      </c>
      <c r="J3316">
        <v>23</v>
      </c>
      <c r="K3316">
        <v>25</v>
      </c>
      <c r="L3316" t="s">
        <v>11950</v>
      </c>
      <c r="M3316">
        <v>51163</v>
      </c>
      <c r="N3316" t="s">
        <v>80</v>
      </c>
      <c r="O3316" t="s">
        <v>81</v>
      </c>
      <c r="P3316" t="s">
        <v>82</v>
      </c>
      <c r="Q3316" t="s">
        <v>458</v>
      </c>
      <c r="R3316">
        <v>1554</v>
      </c>
      <c r="S3316">
        <v>1414</v>
      </c>
      <c r="T3316">
        <v>1</v>
      </c>
      <c r="U3316">
        <v>0</v>
      </c>
      <c r="V3316">
        <v>0</v>
      </c>
      <c r="W3316">
        <v>0</v>
      </c>
      <c r="X3316">
        <v>0.38</v>
      </c>
      <c r="Y3316">
        <v>0</v>
      </c>
      <c r="Z3316">
        <v>0.38</v>
      </c>
      <c r="AA3316">
        <v>11200</v>
      </c>
      <c r="AB3316">
        <v>0</v>
      </c>
      <c r="AC3316">
        <v>402</v>
      </c>
      <c r="AD3316">
        <v>3501</v>
      </c>
      <c r="AE3316">
        <v>15103</v>
      </c>
      <c r="AF3316" t="s">
        <v>84</v>
      </c>
      <c r="AG3316" t="s">
        <v>84</v>
      </c>
      <c r="AH3316" t="s">
        <v>84</v>
      </c>
      <c r="AI3316">
        <v>3490</v>
      </c>
      <c r="AJ3316">
        <v>0</v>
      </c>
      <c r="AK3316">
        <v>0</v>
      </c>
      <c r="AL3316">
        <v>3490</v>
      </c>
      <c r="AM3316" t="s">
        <v>84</v>
      </c>
      <c r="AN3316">
        <v>15803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2826</v>
      </c>
      <c r="AU3316">
        <v>4020</v>
      </c>
      <c r="AV3316">
        <v>0</v>
      </c>
      <c r="AW3316">
        <v>22</v>
      </c>
      <c r="AX3316">
        <v>0</v>
      </c>
      <c r="AY3316">
        <v>45</v>
      </c>
      <c r="AZ3316">
        <v>0</v>
      </c>
      <c r="BA3316">
        <v>66</v>
      </c>
      <c r="BB3316">
        <v>0</v>
      </c>
      <c r="BC3316">
        <v>66</v>
      </c>
      <c r="BD3316">
        <v>24</v>
      </c>
      <c r="BE3316">
        <v>714</v>
      </c>
      <c r="BF3316">
        <v>2844</v>
      </c>
      <c r="BG3316">
        <v>0</v>
      </c>
      <c r="BH3316">
        <v>0.38</v>
      </c>
      <c r="BI3316">
        <v>4020</v>
      </c>
      <c r="BJ3316">
        <v>0</v>
      </c>
      <c r="BK3316">
        <v>22</v>
      </c>
      <c r="BL3316">
        <v>45</v>
      </c>
      <c r="BM3316">
        <v>54</v>
      </c>
      <c r="BN3316">
        <v>24</v>
      </c>
      <c r="BO3316">
        <v>0</v>
      </c>
      <c r="BP3316">
        <v>66</v>
      </c>
      <c r="BQ3316">
        <v>0</v>
      </c>
      <c r="BR3316">
        <v>66</v>
      </c>
      <c r="BS3316">
        <v>24</v>
      </c>
      <c r="BT3316">
        <v>15</v>
      </c>
      <c r="BU3316">
        <v>405</v>
      </c>
      <c r="BV3316">
        <v>2641</v>
      </c>
      <c r="BW3316">
        <v>1</v>
      </c>
      <c r="BX3316">
        <v>71</v>
      </c>
      <c r="BY3316">
        <v>54</v>
      </c>
      <c r="BZ3316">
        <v>4</v>
      </c>
      <c r="CA3316">
        <v>0</v>
      </c>
      <c r="CB3316">
        <v>323</v>
      </c>
      <c r="CC3316">
        <v>66</v>
      </c>
      <c r="CD3316">
        <v>0</v>
      </c>
      <c r="CE3316">
        <v>5</v>
      </c>
      <c r="CF3316">
        <v>690</v>
      </c>
      <c r="CG3316">
        <v>-1</v>
      </c>
      <c r="CH3316" s="1">
        <v>41640</v>
      </c>
      <c r="CI3316" s="1">
        <v>42004</v>
      </c>
      <c r="CJ3316" s="31">
        <v>1</v>
      </c>
    </row>
    <row r="3317" spans="1:88" x14ac:dyDescent="0.25">
      <c r="A3317" t="s">
        <v>458</v>
      </c>
      <c r="B3317" t="s">
        <v>13816</v>
      </c>
      <c r="C3317">
        <v>2015</v>
      </c>
      <c r="D3317" t="s">
        <v>13817</v>
      </c>
      <c r="E3317" t="s">
        <v>13818</v>
      </c>
      <c r="F3317" t="s">
        <v>13819</v>
      </c>
      <c r="G3317">
        <v>4614</v>
      </c>
      <c r="H3317">
        <v>-68.589712399999996</v>
      </c>
      <c r="I3317">
        <v>44.412005200000003</v>
      </c>
      <c r="J3317">
        <v>23</v>
      </c>
      <c r="K3317">
        <v>9</v>
      </c>
      <c r="L3317" t="s">
        <v>5025</v>
      </c>
      <c r="M3317">
        <v>54696</v>
      </c>
      <c r="N3317" t="s">
        <v>80</v>
      </c>
      <c r="O3317" t="s">
        <v>81</v>
      </c>
      <c r="P3317" t="s">
        <v>82</v>
      </c>
      <c r="Q3317" t="s">
        <v>458</v>
      </c>
      <c r="R3317">
        <v>6588</v>
      </c>
      <c r="S3317">
        <v>5993</v>
      </c>
      <c r="T3317">
        <v>1</v>
      </c>
      <c r="U3317">
        <v>0</v>
      </c>
      <c r="V3317">
        <v>0</v>
      </c>
      <c r="W3317">
        <v>2</v>
      </c>
      <c r="X3317">
        <v>3</v>
      </c>
      <c r="Y3317">
        <v>4.13</v>
      </c>
      <c r="Z3317">
        <v>7.13</v>
      </c>
      <c r="AA3317">
        <v>89200</v>
      </c>
      <c r="AB3317">
        <v>0</v>
      </c>
      <c r="AC3317">
        <v>980</v>
      </c>
      <c r="AD3317">
        <v>404078</v>
      </c>
      <c r="AE3317">
        <v>494258</v>
      </c>
      <c r="AF3317">
        <v>265905</v>
      </c>
      <c r="AG3317">
        <v>55229</v>
      </c>
      <c r="AH3317">
        <v>321134</v>
      </c>
      <c r="AI3317">
        <v>32183</v>
      </c>
      <c r="AJ3317">
        <v>4828</v>
      </c>
      <c r="AK3317">
        <v>6843</v>
      </c>
      <c r="AL3317">
        <v>43854</v>
      </c>
      <c r="AM3317">
        <v>142536</v>
      </c>
      <c r="AN3317">
        <v>507524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25084</v>
      </c>
      <c r="AU3317">
        <v>34890</v>
      </c>
      <c r="AV3317">
        <v>7574</v>
      </c>
      <c r="AW3317">
        <v>4887</v>
      </c>
      <c r="AX3317">
        <v>10455</v>
      </c>
      <c r="AY3317">
        <v>3010</v>
      </c>
      <c r="AZ3317">
        <v>0</v>
      </c>
      <c r="BA3317">
        <v>72</v>
      </c>
      <c r="BB3317">
        <v>1</v>
      </c>
      <c r="BC3317">
        <v>73</v>
      </c>
      <c r="BD3317">
        <v>104</v>
      </c>
      <c r="BE3317">
        <v>2468</v>
      </c>
      <c r="BF3317">
        <v>118816</v>
      </c>
      <c r="BG3317">
        <v>0</v>
      </c>
      <c r="BH3317">
        <v>7.13</v>
      </c>
      <c r="BI3317">
        <v>34890</v>
      </c>
      <c r="BJ3317">
        <v>7574</v>
      </c>
      <c r="BK3317">
        <v>4887</v>
      </c>
      <c r="BL3317">
        <v>3010</v>
      </c>
      <c r="BM3317">
        <v>428</v>
      </c>
      <c r="BN3317">
        <v>104</v>
      </c>
      <c r="BO3317">
        <v>0</v>
      </c>
      <c r="BP3317">
        <v>72</v>
      </c>
      <c r="BQ3317">
        <v>1</v>
      </c>
      <c r="BR3317">
        <v>73</v>
      </c>
      <c r="BS3317">
        <v>104</v>
      </c>
      <c r="BT3317">
        <v>2817</v>
      </c>
      <c r="BU3317">
        <v>7796</v>
      </c>
      <c r="BV3317">
        <v>111854</v>
      </c>
      <c r="BW3317">
        <v>658</v>
      </c>
      <c r="BX3317">
        <v>2681</v>
      </c>
      <c r="BY3317">
        <v>428</v>
      </c>
      <c r="BZ3317">
        <v>221</v>
      </c>
      <c r="CA3317">
        <v>2</v>
      </c>
      <c r="CB3317">
        <v>9424</v>
      </c>
      <c r="CC3317">
        <v>4184</v>
      </c>
      <c r="CD3317">
        <v>20</v>
      </c>
      <c r="CE3317">
        <v>10</v>
      </c>
      <c r="CF3317">
        <v>9189</v>
      </c>
      <c r="CG3317">
        <v>21860</v>
      </c>
      <c r="CH3317" s="1">
        <v>41640</v>
      </c>
      <c r="CI3317" s="1">
        <v>42004</v>
      </c>
      <c r="CJ3317" s="31">
        <v>1</v>
      </c>
    </row>
    <row r="3318" spans="1:88" x14ac:dyDescent="0.25">
      <c r="A3318" t="s">
        <v>458</v>
      </c>
      <c r="B3318" t="s">
        <v>13820</v>
      </c>
      <c r="C3318">
        <v>2015</v>
      </c>
      <c r="D3318" t="s">
        <v>13821</v>
      </c>
      <c r="E3318" t="s">
        <v>13822</v>
      </c>
      <c r="F3318" t="s">
        <v>13823</v>
      </c>
      <c r="G3318">
        <v>4629</v>
      </c>
      <c r="H3318">
        <v>-68.525160999999997</v>
      </c>
      <c r="I3318">
        <v>44.417380000000001</v>
      </c>
      <c r="J3318">
        <v>23</v>
      </c>
      <c r="K3318">
        <v>9</v>
      </c>
      <c r="L3318" t="s">
        <v>5025</v>
      </c>
      <c r="M3318">
        <v>54696</v>
      </c>
      <c r="N3318" t="s">
        <v>80</v>
      </c>
      <c r="O3318" t="s">
        <v>81</v>
      </c>
      <c r="P3318" t="s">
        <v>82</v>
      </c>
      <c r="Q3318" t="s">
        <v>83</v>
      </c>
      <c r="R3318">
        <v>2676</v>
      </c>
      <c r="S3318">
        <v>2434</v>
      </c>
      <c r="T3318">
        <v>1</v>
      </c>
      <c r="U3318">
        <v>0</v>
      </c>
      <c r="V3318">
        <v>0</v>
      </c>
      <c r="W3318">
        <v>0</v>
      </c>
      <c r="X3318">
        <v>0.2</v>
      </c>
      <c r="Y3318">
        <v>0</v>
      </c>
      <c r="Z3318">
        <v>0.2</v>
      </c>
      <c r="AA3318">
        <v>1500</v>
      </c>
      <c r="AB3318">
        <v>0</v>
      </c>
      <c r="AC3318">
        <v>0</v>
      </c>
      <c r="AD3318">
        <v>15289</v>
      </c>
      <c r="AE3318">
        <v>16789</v>
      </c>
      <c r="AF3318" t="s">
        <v>84</v>
      </c>
      <c r="AG3318" t="s">
        <v>84</v>
      </c>
      <c r="AH3318" t="s">
        <v>84</v>
      </c>
      <c r="AI3318">
        <v>100</v>
      </c>
      <c r="AJ3318">
        <v>0</v>
      </c>
      <c r="AK3318">
        <v>425</v>
      </c>
      <c r="AL3318">
        <v>525</v>
      </c>
      <c r="AM3318" t="s">
        <v>84</v>
      </c>
      <c r="AN3318">
        <v>11507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2476</v>
      </c>
      <c r="AV3318">
        <v>0</v>
      </c>
      <c r="AW3318">
        <v>30</v>
      </c>
      <c r="AX3318">
        <v>0</v>
      </c>
      <c r="AY3318">
        <v>51</v>
      </c>
      <c r="AZ3318">
        <v>0</v>
      </c>
      <c r="BA3318">
        <v>66</v>
      </c>
      <c r="BB3318">
        <v>0</v>
      </c>
      <c r="BC3318">
        <v>66</v>
      </c>
      <c r="BD3318">
        <v>2</v>
      </c>
      <c r="BE3318">
        <v>832</v>
      </c>
      <c r="BF3318">
        <v>708</v>
      </c>
      <c r="BG3318">
        <v>0</v>
      </c>
      <c r="BH3318">
        <v>0.2</v>
      </c>
      <c r="BI3318">
        <v>2476</v>
      </c>
      <c r="BJ3318">
        <v>0</v>
      </c>
      <c r="BK3318">
        <v>30</v>
      </c>
      <c r="BL3318">
        <v>51</v>
      </c>
      <c r="BM3318">
        <v>1</v>
      </c>
      <c r="BN3318">
        <v>2</v>
      </c>
      <c r="BO3318">
        <v>0</v>
      </c>
      <c r="BP3318">
        <v>66</v>
      </c>
      <c r="BQ3318">
        <v>0</v>
      </c>
      <c r="BR3318">
        <v>66</v>
      </c>
      <c r="BS3318">
        <v>2</v>
      </c>
      <c r="BT3318">
        <v>0</v>
      </c>
      <c r="BU3318">
        <v>175</v>
      </c>
      <c r="BV3318">
        <v>277</v>
      </c>
      <c r="BW3318">
        <v>0</v>
      </c>
      <c r="BX3318">
        <v>0</v>
      </c>
      <c r="BY3318">
        <v>1</v>
      </c>
      <c r="BZ3318">
        <v>1</v>
      </c>
      <c r="CA3318">
        <v>0</v>
      </c>
      <c r="CB3318">
        <v>31</v>
      </c>
      <c r="CC3318">
        <v>31</v>
      </c>
      <c r="CD3318">
        <v>0</v>
      </c>
      <c r="CE3318">
        <v>1</v>
      </c>
      <c r="CF3318">
        <v>25</v>
      </c>
      <c r="CG3318">
        <v>-1</v>
      </c>
      <c r="CH3318" s="1">
        <v>41456</v>
      </c>
      <c r="CI3318" s="1">
        <v>41820</v>
      </c>
      <c r="CJ3318" s="31">
        <v>1</v>
      </c>
    </row>
    <row r="3319" spans="1:88" x14ac:dyDescent="0.25">
      <c r="A3319" t="s">
        <v>458</v>
      </c>
      <c r="B3319" t="s">
        <v>13824</v>
      </c>
      <c r="C3319">
        <v>2015</v>
      </c>
      <c r="D3319" t="s">
        <v>13825</v>
      </c>
      <c r="E3319" t="s">
        <v>13826</v>
      </c>
      <c r="F3319" t="s">
        <v>13827</v>
      </c>
      <c r="G3319">
        <v>4538</v>
      </c>
      <c r="H3319">
        <v>-69.628120100000004</v>
      </c>
      <c r="I3319">
        <v>43.851829600000002</v>
      </c>
      <c r="J3319">
        <v>23</v>
      </c>
      <c r="K3319">
        <v>15</v>
      </c>
      <c r="L3319" t="s">
        <v>507</v>
      </c>
      <c r="M3319">
        <v>34170</v>
      </c>
      <c r="N3319" t="s">
        <v>80</v>
      </c>
      <c r="O3319" t="s">
        <v>81</v>
      </c>
      <c r="P3319" t="s">
        <v>82</v>
      </c>
      <c r="Q3319" t="s">
        <v>458</v>
      </c>
      <c r="R3319">
        <v>6507</v>
      </c>
      <c r="S3319">
        <v>5920</v>
      </c>
      <c r="T3319">
        <v>1</v>
      </c>
      <c r="U3319">
        <v>0</v>
      </c>
      <c r="V3319">
        <v>0</v>
      </c>
      <c r="W3319">
        <v>1</v>
      </c>
      <c r="X3319">
        <v>2.02</v>
      </c>
      <c r="Y3319">
        <v>0.5</v>
      </c>
      <c r="Z3319">
        <v>2.52</v>
      </c>
      <c r="AA3319">
        <v>94000</v>
      </c>
      <c r="AB3319">
        <v>0</v>
      </c>
      <c r="AC3319">
        <v>756</v>
      </c>
      <c r="AD3319">
        <v>148644</v>
      </c>
      <c r="AE3319">
        <v>243400</v>
      </c>
      <c r="AF3319">
        <v>117345</v>
      </c>
      <c r="AG3319">
        <v>15855</v>
      </c>
      <c r="AH3319">
        <v>133200</v>
      </c>
      <c r="AI3319">
        <v>13169</v>
      </c>
      <c r="AJ3319">
        <v>650</v>
      </c>
      <c r="AK3319">
        <v>3429</v>
      </c>
      <c r="AL3319">
        <v>17248</v>
      </c>
      <c r="AM3319">
        <v>64656</v>
      </c>
      <c r="AN3319">
        <v>215104</v>
      </c>
      <c r="AO3319">
        <v>0</v>
      </c>
      <c r="AP3319">
        <v>0</v>
      </c>
      <c r="AQ3319">
        <v>0</v>
      </c>
      <c r="AR3319">
        <v>25000</v>
      </c>
      <c r="AS3319">
        <v>25000</v>
      </c>
      <c r="AT3319">
        <v>574199</v>
      </c>
      <c r="AU3319">
        <v>23650</v>
      </c>
      <c r="AV3319">
        <v>7514</v>
      </c>
      <c r="AW3319">
        <v>1149</v>
      </c>
      <c r="AX3319">
        <v>4863</v>
      </c>
      <c r="AY3319">
        <v>1591</v>
      </c>
      <c r="AZ3319">
        <v>0</v>
      </c>
      <c r="BA3319">
        <v>66</v>
      </c>
      <c r="BB3319">
        <v>0</v>
      </c>
      <c r="BC3319">
        <v>66</v>
      </c>
      <c r="BD3319">
        <v>53</v>
      </c>
      <c r="BE3319">
        <v>1820</v>
      </c>
      <c r="BF3319">
        <v>18616</v>
      </c>
      <c r="BG3319">
        <v>0</v>
      </c>
      <c r="BH3319">
        <v>2.52</v>
      </c>
      <c r="BI3319">
        <v>23650</v>
      </c>
      <c r="BJ3319">
        <v>7514</v>
      </c>
      <c r="BK3319">
        <v>1149</v>
      </c>
      <c r="BL3319">
        <v>1591</v>
      </c>
      <c r="BM3319">
        <v>169</v>
      </c>
      <c r="BN3319">
        <v>53</v>
      </c>
      <c r="BO3319">
        <v>0</v>
      </c>
      <c r="BP3319">
        <v>66</v>
      </c>
      <c r="BQ3319">
        <v>0</v>
      </c>
      <c r="BR3319">
        <v>66</v>
      </c>
      <c r="BS3319">
        <v>53</v>
      </c>
      <c r="BT3319">
        <v>3564</v>
      </c>
      <c r="BU3319">
        <v>5339</v>
      </c>
      <c r="BV3319">
        <v>31723</v>
      </c>
      <c r="BW3319">
        <v>3293</v>
      </c>
      <c r="BX3319">
        <v>4228</v>
      </c>
      <c r="BY3319">
        <v>169</v>
      </c>
      <c r="BZ3319">
        <v>91</v>
      </c>
      <c r="CA3319">
        <v>1</v>
      </c>
      <c r="CB3319">
        <v>4771</v>
      </c>
      <c r="CC3319">
        <v>1751</v>
      </c>
      <c r="CD3319">
        <v>13</v>
      </c>
      <c r="CE3319">
        <v>6</v>
      </c>
      <c r="CF3319">
        <v>4137</v>
      </c>
      <c r="CG3319">
        <v>-1</v>
      </c>
      <c r="CH3319" s="1">
        <v>41456</v>
      </c>
      <c r="CI3319" s="1">
        <v>41820</v>
      </c>
      <c r="CJ3319" s="31">
        <v>1</v>
      </c>
    </row>
    <row r="3320" spans="1:88" x14ac:dyDescent="0.25">
      <c r="A3320" t="s">
        <v>458</v>
      </c>
      <c r="B3320" t="s">
        <v>13828</v>
      </c>
      <c r="C3320">
        <v>2015</v>
      </c>
      <c r="D3320" t="s">
        <v>13829</v>
      </c>
      <c r="E3320" t="s">
        <v>13830</v>
      </c>
      <c r="F3320" t="s">
        <v>13831</v>
      </c>
      <c r="G3320">
        <v>4008</v>
      </c>
      <c r="H3320">
        <v>-69.899572399999997</v>
      </c>
      <c r="I3320">
        <v>44.009196099999997</v>
      </c>
      <c r="J3320">
        <v>23</v>
      </c>
      <c r="K3320">
        <v>23</v>
      </c>
      <c r="L3320" t="s">
        <v>13800</v>
      </c>
      <c r="M3320">
        <v>35045</v>
      </c>
      <c r="N3320" t="s">
        <v>80</v>
      </c>
      <c r="O3320" t="s">
        <v>81</v>
      </c>
      <c r="P3320" t="s">
        <v>82</v>
      </c>
      <c r="Q3320" t="s">
        <v>458</v>
      </c>
      <c r="R3320">
        <v>2869</v>
      </c>
      <c r="S3320">
        <v>2610</v>
      </c>
      <c r="T3320">
        <v>1</v>
      </c>
      <c r="U3320">
        <v>0</v>
      </c>
      <c r="V3320">
        <v>0</v>
      </c>
      <c r="W3320">
        <v>0</v>
      </c>
      <c r="X3320">
        <v>0.55000000000000004</v>
      </c>
      <c r="Y3320">
        <v>0.05</v>
      </c>
      <c r="Z3320">
        <v>0.6</v>
      </c>
      <c r="AA3320">
        <v>18500</v>
      </c>
      <c r="AB3320">
        <v>0</v>
      </c>
      <c r="AC3320">
        <v>0</v>
      </c>
      <c r="AD3320">
        <v>21899</v>
      </c>
      <c r="AE3320">
        <v>40399</v>
      </c>
      <c r="AF3320" t="s">
        <v>84</v>
      </c>
      <c r="AG3320" t="s">
        <v>84</v>
      </c>
      <c r="AH3320" t="s">
        <v>84</v>
      </c>
      <c r="AI3320">
        <v>8484</v>
      </c>
      <c r="AJ3320">
        <v>371</v>
      </c>
      <c r="AK3320">
        <v>382</v>
      </c>
      <c r="AL3320">
        <v>9237</v>
      </c>
      <c r="AM3320" t="s">
        <v>84</v>
      </c>
      <c r="AN3320">
        <v>40927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15927</v>
      </c>
      <c r="AV3320">
        <v>7514</v>
      </c>
      <c r="AW3320">
        <v>528</v>
      </c>
      <c r="AX3320">
        <v>4863</v>
      </c>
      <c r="AY3320">
        <v>565</v>
      </c>
      <c r="AZ3320">
        <v>0</v>
      </c>
      <c r="BA3320">
        <v>66</v>
      </c>
      <c r="BB3320">
        <v>0</v>
      </c>
      <c r="BC3320">
        <v>66</v>
      </c>
      <c r="BD3320">
        <v>25</v>
      </c>
      <c r="BE3320">
        <v>936</v>
      </c>
      <c r="BF3320">
        <v>5564</v>
      </c>
      <c r="BG3320">
        <v>0</v>
      </c>
      <c r="BH3320">
        <v>0.6</v>
      </c>
      <c r="BI3320">
        <v>15927</v>
      </c>
      <c r="BJ3320">
        <v>7514</v>
      </c>
      <c r="BK3320">
        <v>528</v>
      </c>
      <c r="BL3320">
        <v>565</v>
      </c>
      <c r="BM3320">
        <v>87</v>
      </c>
      <c r="BN3320">
        <v>25</v>
      </c>
      <c r="BO3320">
        <v>0</v>
      </c>
      <c r="BP3320">
        <v>66</v>
      </c>
      <c r="BQ3320">
        <v>0</v>
      </c>
      <c r="BR3320">
        <v>66</v>
      </c>
      <c r="BS3320">
        <v>25</v>
      </c>
      <c r="BT3320">
        <v>1144</v>
      </c>
      <c r="BU3320">
        <v>908</v>
      </c>
      <c r="BV3320">
        <v>10219</v>
      </c>
      <c r="BW3320">
        <v>0</v>
      </c>
      <c r="BX3320">
        <v>29</v>
      </c>
      <c r="BY3320">
        <v>87</v>
      </c>
      <c r="BZ3320">
        <v>55</v>
      </c>
      <c r="CA3320">
        <v>4</v>
      </c>
      <c r="CB3320">
        <v>953</v>
      </c>
      <c r="CC3320">
        <v>660</v>
      </c>
      <c r="CD3320">
        <v>35</v>
      </c>
      <c r="CE3320">
        <v>2</v>
      </c>
      <c r="CF3320">
        <v>345</v>
      </c>
      <c r="CG3320">
        <v>-1</v>
      </c>
      <c r="CH3320" s="1">
        <v>41456</v>
      </c>
      <c r="CI3320" s="1">
        <v>41820</v>
      </c>
      <c r="CJ3320" s="31">
        <v>1</v>
      </c>
    </row>
    <row r="3321" spans="1:88" x14ac:dyDescent="0.25">
      <c r="A3321" t="s">
        <v>458</v>
      </c>
      <c r="B3321" t="s">
        <v>13832</v>
      </c>
      <c r="C3321">
        <v>2015</v>
      </c>
      <c r="D3321" t="s">
        <v>13833</v>
      </c>
      <c r="E3321" t="s">
        <v>13834</v>
      </c>
      <c r="F3321" t="s">
        <v>7400</v>
      </c>
      <c r="G3321">
        <v>4410</v>
      </c>
      <c r="H3321">
        <v>-68.935810700000005</v>
      </c>
      <c r="I3321">
        <v>45.065657399999999</v>
      </c>
      <c r="J3321">
        <v>23</v>
      </c>
      <c r="K3321">
        <v>19</v>
      </c>
      <c r="L3321" t="s">
        <v>13792</v>
      </c>
      <c r="M3321">
        <v>153414</v>
      </c>
      <c r="N3321" t="s">
        <v>80</v>
      </c>
      <c r="O3321" t="s">
        <v>81</v>
      </c>
      <c r="P3321" t="s">
        <v>82</v>
      </c>
      <c r="Q3321" t="s">
        <v>458</v>
      </c>
      <c r="R3321">
        <v>1268</v>
      </c>
      <c r="S3321">
        <v>1154</v>
      </c>
      <c r="T3321">
        <v>1</v>
      </c>
      <c r="U3321">
        <v>0</v>
      </c>
      <c r="V3321">
        <v>0</v>
      </c>
      <c r="W3321">
        <v>0</v>
      </c>
      <c r="X3321">
        <v>0.13</v>
      </c>
      <c r="Y3321">
        <v>0</v>
      </c>
      <c r="Z3321">
        <v>0.13</v>
      </c>
      <c r="AA3321">
        <v>8000</v>
      </c>
      <c r="AB3321">
        <v>0</v>
      </c>
      <c r="AC3321">
        <v>394</v>
      </c>
      <c r="AD3321">
        <v>1881</v>
      </c>
      <c r="AE3321">
        <v>10275</v>
      </c>
      <c r="AF3321" t="s">
        <v>84</v>
      </c>
      <c r="AG3321" t="s">
        <v>84</v>
      </c>
      <c r="AH3321" t="s">
        <v>84</v>
      </c>
      <c r="AI3321">
        <v>1152</v>
      </c>
      <c r="AJ3321">
        <v>0</v>
      </c>
      <c r="AK3321">
        <v>200</v>
      </c>
      <c r="AL3321">
        <v>1352</v>
      </c>
      <c r="AM3321" t="s">
        <v>84</v>
      </c>
      <c r="AN3321">
        <v>12792</v>
      </c>
      <c r="AO3321">
        <v>0</v>
      </c>
      <c r="AP3321">
        <v>0</v>
      </c>
      <c r="AQ3321">
        <v>0</v>
      </c>
      <c r="AR3321">
        <v>21299</v>
      </c>
      <c r="AS3321">
        <v>21299</v>
      </c>
      <c r="AT3321">
        <v>14380</v>
      </c>
      <c r="AU3321">
        <v>12402</v>
      </c>
      <c r="AV3321">
        <v>778</v>
      </c>
      <c r="AW3321">
        <v>190</v>
      </c>
      <c r="AX3321">
        <v>0</v>
      </c>
      <c r="AY3321">
        <v>524</v>
      </c>
      <c r="AZ3321">
        <v>0</v>
      </c>
      <c r="BA3321">
        <v>66</v>
      </c>
      <c r="BB3321">
        <v>0</v>
      </c>
      <c r="BC3321">
        <v>66</v>
      </c>
      <c r="BD3321">
        <v>2</v>
      </c>
      <c r="BE3321">
        <v>444</v>
      </c>
      <c r="BF3321">
        <v>1987</v>
      </c>
      <c r="BG3321">
        <v>0</v>
      </c>
      <c r="BH3321">
        <v>0.13</v>
      </c>
      <c r="BI3321">
        <v>12402</v>
      </c>
      <c r="BJ3321">
        <v>778</v>
      </c>
      <c r="BK3321">
        <v>190</v>
      </c>
      <c r="BL3321">
        <v>524</v>
      </c>
      <c r="BM3321">
        <v>15</v>
      </c>
      <c r="BN3321">
        <v>2</v>
      </c>
      <c r="BO3321">
        <v>0</v>
      </c>
      <c r="BP3321">
        <v>66</v>
      </c>
      <c r="BQ3321">
        <v>0</v>
      </c>
      <c r="BR3321">
        <v>66</v>
      </c>
      <c r="BS3321">
        <v>2</v>
      </c>
      <c r="BT3321">
        <v>15</v>
      </c>
      <c r="BU3321">
        <v>644</v>
      </c>
      <c r="BV3321">
        <v>2883</v>
      </c>
      <c r="BW3321">
        <v>0</v>
      </c>
      <c r="BX3321">
        <v>1</v>
      </c>
      <c r="BY3321">
        <v>15</v>
      </c>
      <c r="BZ3321">
        <v>14</v>
      </c>
      <c r="CA3321">
        <v>1</v>
      </c>
      <c r="CB3321">
        <v>309</v>
      </c>
      <c r="CC3321">
        <v>300</v>
      </c>
      <c r="CD3321">
        <v>9</v>
      </c>
      <c r="CE3321">
        <v>4</v>
      </c>
      <c r="CF3321">
        <v>771</v>
      </c>
      <c r="CG3321">
        <v>-1</v>
      </c>
      <c r="CH3321" s="1">
        <v>41640</v>
      </c>
      <c r="CI3321" s="1">
        <v>42004</v>
      </c>
      <c r="CJ3321" s="31">
        <v>1</v>
      </c>
    </row>
    <row r="3322" spans="1:88" x14ac:dyDescent="0.25">
      <c r="A3322" t="s">
        <v>458</v>
      </c>
      <c r="B3322" t="s">
        <v>13835</v>
      </c>
      <c r="C3322">
        <v>2015</v>
      </c>
      <c r="D3322" t="s">
        <v>13836</v>
      </c>
      <c r="E3322" t="s">
        <v>13837</v>
      </c>
      <c r="F3322" t="s">
        <v>13838</v>
      </c>
      <c r="G3322">
        <v>4412</v>
      </c>
      <c r="H3322">
        <v>-68.768669700000004</v>
      </c>
      <c r="I3322">
        <v>44.791063600000001</v>
      </c>
      <c r="J3322">
        <v>23</v>
      </c>
      <c r="K3322">
        <v>19</v>
      </c>
      <c r="L3322" t="s">
        <v>13792</v>
      </c>
      <c r="M3322">
        <v>153414</v>
      </c>
      <c r="N3322" t="s">
        <v>80</v>
      </c>
      <c r="O3322" t="s">
        <v>96</v>
      </c>
      <c r="P3322" t="s">
        <v>82</v>
      </c>
      <c r="Q3322" t="s">
        <v>458</v>
      </c>
      <c r="R3322">
        <v>9317</v>
      </c>
      <c r="S3322">
        <v>8476</v>
      </c>
      <c r="T3322">
        <v>1</v>
      </c>
      <c r="U3322">
        <v>0</v>
      </c>
      <c r="V3322">
        <v>0</v>
      </c>
      <c r="W3322">
        <v>0</v>
      </c>
      <c r="X3322">
        <v>1.7</v>
      </c>
      <c r="Y3322">
        <v>2.2799999999999998</v>
      </c>
      <c r="Z3322">
        <v>3.98</v>
      </c>
      <c r="AA3322">
        <v>193054</v>
      </c>
      <c r="AB3322">
        <v>0</v>
      </c>
      <c r="AC3322">
        <v>0</v>
      </c>
      <c r="AD3322">
        <v>12834</v>
      </c>
      <c r="AE3322">
        <v>205888</v>
      </c>
      <c r="AF3322">
        <v>124057</v>
      </c>
      <c r="AG3322">
        <v>30137</v>
      </c>
      <c r="AH3322">
        <v>154194</v>
      </c>
      <c r="AI3322">
        <v>11396</v>
      </c>
      <c r="AJ3322">
        <v>600</v>
      </c>
      <c r="AK3322">
        <v>1115</v>
      </c>
      <c r="AL3322">
        <v>13111</v>
      </c>
      <c r="AM3322">
        <v>28538</v>
      </c>
      <c r="AN3322">
        <v>195843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33269</v>
      </c>
      <c r="AV3322">
        <v>7514</v>
      </c>
      <c r="AW3322">
        <v>1089</v>
      </c>
      <c r="AX3322">
        <v>4863</v>
      </c>
      <c r="AY3322">
        <v>1038</v>
      </c>
      <c r="AZ3322">
        <v>0</v>
      </c>
      <c r="BA3322">
        <v>66</v>
      </c>
      <c r="BB3322">
        <v>0</v>
      </c>
      <c r="BC3322">
        <v>66</v>
      </c>
      <c r="BD3322">
        <v>27</v>
      </c>
      <c r="BE3322">
        <v>2448</v>
      </c>
      <c r="BF3322">
        <v>39973</v>
      </c>
      <c r="BG3322">
        <v>0</v>
      </c>
      <c r="BH3322">
        <v>3.98</v>
      </c>
      <c r="BI3322">
        <v>33269</v>
      </c>
      <c r="BJ3322">
        <v>7514</v>
      </c>
      <c r="BK3322">
        <v>1089</v>
      </c>
      <c r="BL3322">
        <v>1038</v>
      </c>
      <c r="BM3322">
        <v>198</v>
      </c>
      <c r="BN3322">
        <v>27</v>
      </c>
      <c r="BO3322">
        <v>0</v>
      </c>
      <c r="BP3322">
        <v>66</v>
      </c>
      <c r="BQ3322">
        <v>0</v>
      </c>
      <c r="BR3322">
        <v>66</v>
      </c>
      <c r="BS3322">
        <v>27</v>
      </c>
      <c r="BT3322">
        <v>7100</v>
      </c>
      <c r="BU3322">
        <v>4673</v>
      </c>
      <c r="BV3322">
        <v>51679</v>
      </c>
      <c r="BW3322">
        <v>105</v>
      </c>
      <c r="BX3322">
        <v>1116</v>
      </c>
      <c r="BY3322">
        <v>198</v>
      </c>
      <c r="BZ3322">
        <v>150</v>
      </c>
      <c r="CA3322">
        <v>0</v>
      </c>
      <c r="CB3322">
        <v>1588</v>
      </c>
      <c r="CC3322">
        <v>1191</v>
      </c>
      <c r="CD3322">
        <v>0</v>
      </c>
      <c r="CE3322">
        <v>9</v>
      </c>
      <c r="CF3322">
        <v>6294</v>
      </c>
      <c r="CG3322">
        <v>-1</v>
      </c>
      <c r="CH3322" s="1">
        <v>41456</v>
      </c>
      <c r="CI3322" s="1">
        <v>41820</v>
      </c>
      <c r="CJ3322" s="31">
        <v>1</v>
      </c>
    </row>
    <row r="3323" spans="1:88" x14ac:dyDescent="0.25">
      <c r="A3323" t="s">
        <v>458</v>
      </c>
      <c r="B3323" t="s">
        <v>13839</v>
      </c>
      <c r="C3323">
        <v>2015</v>
      </c>
      <c r="D3323" t="s">
        <v>13840</v>
      </c>
      <c r="E3323" t="s">
        <v>13841</v>
      </c>
      <c r="F3323" t="s">
        <v>13842</v>
      </c>
      <c r="G3323">
        <v>4009</v>
      </c>
      <c r="H3323">
        <v>-70.709464400000002</v>
      </c>
      <c r="I3323">
        <v>44.054332199999997</v>
      </c>
      <c r="J3323">
        <v>23</v>
      </c>
      <c r="K3323">
        <v>5</v>
      </c>
      <c r="L3323" t="s">
        <v>6349</v>
      </c>
      <c r="M3323">
        <v>287797</v>
      </c>
      <c r="N3323" t="s">
        <v>80</v>
      </c>
      <c r="O3323" t="s">
        <v>81</v>
      </c>
      <c r="P3323" t="s">
        <v>82</v>
      </c>
      <c r="Q3323" t="s">
        <v>458</v>
      </c>
      <c r="R3323">
        <v>5344</v>
      </c>
      <c r="S3323">
        <v>4862</v>
      </c>
      <c r="T3323">
        <v>1</v>
      </c>
      <c r="U3323">
        <v>0</v>
      </c>
      <c r="V3323">
        <v>0</v>
      </c>
      <c r="W3323">
        <v>0.88</v>
      </c>
      <c r="X3323">
        <v>0.88</v>
      </c>
      <c r="Y3323">
        <v>2.7</v>
      </c>
      <c r="Z3323">
        <v>3.58</v>
      </c>
      <c r="AA3323">
        <v>70000</v>
      </c>
      <c r="AB3323">
        <v>0</v>
      </c>
      <c r="AC3323">
        <v>0</v>
      </c>
      <c r="AD3323">
        <v>82149</v>
      </c>
      <c r="AE3323">
        <v>152149</v>
      </c>
      <c r="AF3323">
        <v>111110</v>
      </c>
      <c r="AG3323">
        <v>11915</v>
      </c>
      <c r="AH3323">
        <v>123025</v>
      </c>
      <c r="AI3323">
        <v>13993</v>
      </c>
      <c r="AJ3323">
        <v>653</v>
      </c>
      <c r="AK3323">
        <v>2286</v>
      </c>
      <c r="AL3323">
        <v>16932</v>
      </c>
      <c r="AM3323">
        <v>45425</v>
      </c>
      <c r="AN3323">
        <v>185382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17238</v>
      </c>
      <c r="AU3323">
        <v>19423</v>
      </c>
      <c r="AV3323">
        <v>7514</v>
      </c>
      <c r="AW3323">
        <v>721</v>
      </c>
      <c r="AX3323">
        <v>4863</v>
      </c>
      <c r="AY3323">
        <v>1470</v>
      </c>
      <c r="AZ3323">
        <v>0</v>
      </c>
      <c r="BA3323">
        <v>66</v>
      </c>
      <c r="BB3323">
        <v>0</v>
      </c>
      <c r="BC3323">
        <v>66</v>
      </c>
      <c r="BD3323">
        <v>50</v>
      </c>
      <c r="BE3323">
        <v>1632</v>
      </c>
      <c r="BF3323">
        <v>28466</v>
      </c>
      <c r="BG3323">
        <v>0</v>
      </c>
      <c r="BH3323">
        <v>3.58</v>
      </c>
      <c r="BI3323">
        <v>19423</v>
      </c>
      <c r="BJ3323">
        <v>7514</v>
      </c>
      <c r="BK3323">
        <v>721</v>
      </c>
      <c r="BL3323">
        <v>1470</v>
      </c>
      <c r="BM3323">
        <v>175</v>
      </c>
      <c r="BN3323">
        <v>50</v>
      </c>
      <c r="BO3323">
        <v>0</v>
      </c>
      <c r="BP3323">
        <v>66</v>
      </c>
      <c r="BQ3323">
        <v>0</v>
      </c>
      <c r="BR3323">
        <v>66</v>
      </c>
      <c r="BS3323">
        <v>50</v>
      </c>
      <c r="BT3323">
        <v>3395</v>
      </c>
      <c r="BU3323">
        <v>4497</v>
      </c>
      <c r="BV3323">
        <v>43344</v>
      </c>
      <c r="BW3323">
        <v>120</v>
      </c>
      <c r="BX3323">
        <v>729</v>
      </c>
      <c r="BY3323">
        <v>175</v>
      </c>
      <c r="BZ3323">
        <v>147</v>
      </c>
      <c r="CA3323">
        <v>3</v>
      </c>
      <c r="CB3323">
        <v>1290</v>
      </c>
      <c r="CC3323">
        <v>856</v>
      </c>
      <c r="CD3323">
        <v>9</v>
      </c>
      <c r="CE3323">
        <v>20</v>
      </c>
      <c r="CF3323">
        <v>5901</v>
      </c>
      <c r="CG3323">
        <v>3452</v>
      </c>
      <c r="CH3323" s="1">
        <v>41640</v>
      </c>
      <c r="CI3323" s="1">
        <v>42004</v>
      </c>
      <c r="CJ3323" s="31">
        <v>1</v>
      </c>
    </row>
    <row r="3324" spans="1:88" x14ac:dyDescent="0.25">
      <c r="A3324" t="s">
        <v>458</v>
      </c>
      <c r="B3324" t="s">
        <v>13843</v>
      </c>
      <c r="C3324">
        <v>2015</v>
      </c>
      <c r="D3324" t="s">
        <v>13844</v>
      </c>
      <c r="E3324" t="s">
        <v>13845</v>
      </c>
      <c r="F3324" t="s">
        <v>13846</v>
      </c>
      <c r="G3324">
        <v>4616</v>
      </c>
      <c r="H3324">
        <v>-68.569268800000003</v>
      </c>
      <c r="I3324">
        <v>44.266220699999998</v>
      </c>
      <c r="J3324">
        <v>23</v>
      </c>
      <c r="K3324">
        <v>9</v>
      </c>
      <c r="L3324" t="s">
        <v>5025</v>
      </c>
      <c r="M3324">
        <v>54696</v>
      </c>
      <c r="N3324" t="s">
        <v>80</v>
      </c>
      <c r="O3324" t="s">
        <v>81</v>
      </c>
      <c r="P3324" t="s">
        <v>82</v>
      </c>
      <c r="Q3324" t="s">
        <v>458</v>
      </c>
      <c r="R3324">
        <v>819</v>
      </c>
      <c r="S3324">
        <v>745</v>
      </c>
      <c r="T3324">
        <v>1</v>
      </c>
      <c r="U3324">
        <v>0</v>
      </c>
      <c r="V3324">
        <v>0</v>
      </c>
      <c r="W3324">
        <v>0.8</v>
      </c>
      <c r="X3324">
        <v>0.8</v>
      </c>
      <c r="Y3324">
        <v>0.6</v>
      </c>
      <c r="Z3324">
        <v>1.4</v>
      </c>
      <c r="AA3324">
        <v>8000</v>
      </c>
      <c r="AB3324">
        <v>0</v>
      </c>
      <c r="AC3324">
        <v>0</v>
      </c>
      <c r="AD3324">
        <v>106878</v>
      </c>
      <c r="AE3324">
        <v>114878</v>
      </c>
      <c r="AF3324" t="s">
        <v>84</v>
      </c>
      <c r="AG3324" t="s">
        <v>84</v>
      </c>
      <c r="AH3324" t="s">
        <v>84</v>
      </c>
      <c r="AI3324">
        <v>11405</v>
      </c>
      <c r="AJ3324">
        <v>2256</v>
      </c>
      <c r="AK3324">
        <v>3157</v>
      </c>
      <c r="AL3324">
        <v>16818</v>
      </c>
      <c r="AM3324" t="s">
        <v>84</v>
      </c>
      <c r="AN3324">
        <v>114878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17360</v>
      </c>
      <c r="AV3324">
        <v>7623</v>
      </c>
      <c r="AW3324">
        <v>429</v>
      </c>
      <c r="AX3324">
        <v>4863</v>
      </c>
      <c r="AY3324">
        <v>1170</v>
      </c>
      <c r="AZ3324">
        <v>0</v>
      </c>
      <c r="BA3324">
        <v>67</v>
      </c>
      <c r="BB3324">
        <v>0</v>
      </c>
      <c r="BC3324">
        <v>67</v>
      </c>
      <c r="BD3324">
        <v>59</v>
      </c>
      <c r="BE3324">
        <v>1478</v>
      </c>
      <c r="BF3324">
        <v>12550</v>
      </c>
      <c r="BG3324">
        <v>0</v>
      </c>
      <c r="BH3324">
        <v>1.4</v>
      </c>
      <c r="BI3324">
        <v>17360</v>
      </c>
      <c r="BJ3324">
        <v>7623</v>
      </c>
      <c r="BK3324">
        <v>429</v>
      </c>
      <c r="BL3324">
        <v>1170</v>
      </c>
      <c r="BM3324">
        <v>82</v>
      </c>
      <c r="BN3324">
        <v>59</v>
      </c>
      <c r="BO3324">
        <v>0</v>
      </c>
      <c r="BP3324">
        <v>67</v>
      </c>
      <c r="BQ3324">
        <v>0</v>
      </c>
      <c r="BR3324">
        <v>67</v>
      </c>
      <c r="BS3324">
        <v>59</v>
      </c>
      <c r="BT3324">
        <v>1880</v>
      </c>
      <c r="BU3324">
        <v>1282</v>
      </c>
      <c r="BV3324">
        <v>18188</v>
      </c>
      <c r="BW3324">
        <v>0</v>
      </c>
      <c r="BX3324">
        <v>242</v>
      </c>
      <c r="BY3324">
        <v>82</v>
      </c>
      <c r="BZ3324">
        <v>62</v>
      </c>
      <c r="CA3324">
        <v>0</v>
      </c>
      <c r="CB3324">
        <v>1347</v>
      </c>
      <c r="CC3324">
        <v>342</v>
      </c>
      <c r="CD3324">
        <v>0</v>
      </c>
      <c r="CE3324">
        <v>2</v>
      </c>
      <c r="CF3324">
        <v>781</v>
      </c>
      <c r="CG3324">
        <v>-1</v>
      </c>
      <c r="CH3324" s="1">
        <v>41640</v>
      </c>
      <c r="CI3324" s="1">
        <v>42004</v>
      </c>
      <c r="CJ3324" s="31">
        <v>1</v>
      </c>
    </row>
    <row r="3325" spans="1:88" x14ac:dyDescent="0.25">
      <c r="A3325" t="s">
        <v>458</v>
      </c>
      <c r="B3325" t="s">
        <v>13847</v>
      </c>
      <c r="C3325">
        <v>2015</v>
      </c>
      <c r="D3325" t="s">
        <v>13848</v>
      </c>
      <c r="E3325" t="s">
        <v>13849</v>
      </c>
      <c r="F3325" t="s">
        <v>4255</v>
      </c>
      <c r="G3325">
        <v>4617</v>
      </c>
      <c r="H3325">
        <v>-68.749573999999996</v>
      </c>
      <c r="I3325">
        <v>44.363843799999998</v>
      </c>
      <c r="J3325">
        <v>23</v>
      </c>
      <c r="K3325">
        <v>9</v>
      </c>
      <c r="L3325" t="s">
        <v>5025</v>
      </c>
      <c r="M3325">
        <v>54696</v>
      </c>
      <c r="N3325" t="s">
        <v>80</v>
      </c>
      <c r="O3325" t="s">
        <v>81</v>
      </c>
      <c r="P3325" t="s">
        <v>82</v>
      </c>
      <c r="Q3325" t="s">
        <v>458</v>
      </c>
      <c r="R3325">
        <v>928</v>
      </c>
      <c r="S3325">
        <v>844</v>
      </c>
      <c r="T3325">
        <v>1</v>
      </c>
      <c r="U3325">
        <v>0</v>
      </c>
      <c r="V3325">
        <v>0</v>
      </c>
      <c r="W3325">
        <v>0</v>
      </c>
      <c r="X3325">
        <v>0.73</v>
      </c>
      <c r="Y3325">
        <v>0</v>
      </c>
      <c r="Z3325">
        <v>0.73</v>
      </c>
      <c r="AA3325">
        <v>5000</v>
      </c>
      <c r="AB3325">
        <v>0</v>
      </c>
      <c r="AC3325">
        <v>0</v>
      </c>
      <c r="AD3325">
        <v>32336</v>
      </c>
      <c r="AE3325">
        <v>37336</v>
      </c>
      <c r="AF3325" t="s">
        <v>84</v>
      </c>
      <c r="AG3325" t="s">
        <v>84</v>
      </c>
      <c r="AH3325" t="s">
        <v>84</v>
      </c>
      <c r="AI3325">
        <v>4802</v>
      </c>
      <c r="AJ3325">
        <v>150</v>
      </c>
      <c r="AK3325">
        <v>358</v>
      </c>
      <c r="AL3325">
        <v>5310</v>
      </c>
      <c r="AM3325" t="s">
        <v>84</v>
      </c>
      <c r="AN3325">
        <v>34928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10350</v>
      </c>
      <c r="AV3325">
        <v>7514</v>
      </c>
      <c r="AW3325">
        <v>283</v>
      </c>
      <c r="AX3325">
        <v>4863</v>
      </c>
      <c r="AY3325">
        <v>434</v>
      </c>
      <c r="AZ3325">
        <v>0</v>
      </c>
      <c r="BA3325">
        <v>66</v>
      </c>
      <c r="BB3325">
        <v>0</v>
      </c>
      <c r="BC3325">
        <v>66</v>
      </c>
      <c r="BD3325">
        <v>4</v>
      </c>
      <c r="BE3325">
        <v>1124</v>
      </c>
      <c r="BF3325">
        <v>4591</v>
      </c>
      <c r="BG3325">
        <v>0</v>
      </c>
      <c r="BH3325">
        <v>0.73</v>
      </c>
      <c r="BI3325">
        <v>10350</v>
      </c>
      <c r="BJ3325">
        <v>7514</v>
      </c>
      <c r="BK3325">
        <v>283</v>
      </c>
      <c r="BL3325">
        <v>434</v>
      </c>
      <c r="BM3325">
        <v>54</v>
      </c>
      <c r="BN3325">
        <v>4</v>
      </c>
      <c r="BO3325">
        <v>0</v>
      </c>
      <c r="BP3325">
        <v>66</v>
      </c>
      <c r="BQ3325">
        <v>0</v>
      </c>
      <c r="BR3325">
        <v>66</v>
      </c>
      <c r="BS3325">
        <v>4</v>
      </c>
      <c r="BT3325">
        <v>139</v>
      </c>
      <c r="BU3325">
        <v>767</v>
      </c>
      <c r="BV3325">
        <v>4514</v>
      </c>
      <c r="BW3325">
        <v>0</v>
      </c>
      <c r="BX3325">
        <v>52</v>
      </c>
      <c r="BY3325">
        <v>54</v>
      </c>
      <c r="BZ3325">
        <v>32</v>
      </c>
      <c r="CA3325">
        <v>0</v>
      </c>
      <c r="CB3325">
        <v>837</v>
      </c>
      <c r="CC3325">
        <v>680</v>
      </c>
      <c r="CD3325">
        <v>0</v>
      </c>
      <c r="CE3325">
        <v>5</v>
      </c>
      <c r="CF3325">
        <v>710</v>
      </c>
      <c r="CG3325">
        <v>-1</v>
      </c>
      <c r="CH3325" s="1">
        <v>41640</v>
      </c>
      <c r="CI3325" s="1">
        <v>42004</v>
      </c>
      <c r="CJ3325" s="31">
        <v>1</v>
      </c>
    </row>
    <row r="3326" spans="1:88" x14ac:dyDescent="0.25">
      <c r="A3326" t="s">
        <v>458</v>
      </c>
      <c r="B3326" t="s">
        <v>13850</v>
      </c>
      <c r="C3326">
        <v>2015</v>
      </c>
      <c r="D3326" t="s">
        <v>13851</v>
      </c>
      <c r="E3326" t="s">
        <v>13852</v>
      </c>
      <c r="F3326" t="s">
        <v>13853</v>
      </c>
      <c r="G3326">
        <v>4010</v>
      </c>
      <c r="H3326">
        <v>-70.906006300000001</v>
      </c>
      <c r="I3326">
        <v>43.938961599999999</v>
      </c>
      <c r="J3326">
        <v>23</v>
      </c>
      <c r="K3326">
        <v>17</v>
      </c>
      <c r="L3326" t="s">
        <v>518</v>
      </c>
      <c r="M3326">
        <v>57238</v>
      </c>
      <c r="N3326" t="s">
        <v>80</v>
      </c>
      <c r="O3326" t="s">
        <v>81</v>
      </c>
      <c r="P3326" t="s">
        <v>82</v>
      </c>
      <c r="Q3326" t="s">
        <v>458</v>
      </c>
      <c r="R3326">
        <v>1607</v>
      </c>
      <c r="S3326">
        <v>1462</v>
      </c>
      <c r="T3326">
        <v>1</v>
      </c>
      <c r="U3326">
        <v>0</v>
      </c>
      <c r="V3326">
        <v>0</v>
      </c>
      <c r="W3326">
        <v>0</v>
      </c>
      <c r="X3326">
        <v>0.2</v>
      </c>
      <c r="Y3326">
        <v>0.2</v>
      </c>
      <c r="Z3326">
        <v>0.4</v>
      </c>
      <c r="AA3326">
        <v>16000</v>
      </c>
      <c r="AB3326">
        <v>0</v>
      </c>
      <c r="AC3326">
        <v>554</v>
      </c>
      <c r="AD3326">
        <v>10951</v>
      </c>
      <c r="AE3326">
        <v>27505</v>
      </c>
      <c r="AF3326" t="s">
        <v>84</v>
      </c>
      <c r="AG3326" t="s">
        <v>84</v>
      </c>
      <c r="AH3326" t="s">
        <v>84</v>
      </c>
      <c r="AI3326">
        <v>1253</v>
      </c>
      <c r="AJ3326">
        <v>0</v>
      </c>
      <c r="AK3326">
        <v>0</v>
      </c>
      <c r="AL3326">
        <v>1253</v>
      </c>
      <c r="AM3326" t="s">
        <v>84</v>
      </c>
      <c r="AN3326">
        <v>22079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6699</v>
      </c>
      <c r="AV3326">
        <v>0</v>
      </c>
      <c r="AW3326">
        <v>65</v>
      </c>
      <c r="AX3326">
        <v>0</v>
      </c>
      <c r="AY3326">
        <v>523</v>
      </c>
      <c r="AZ3326">
        <v>0</v>
      </c>
      <c r="BA3326">
        <v>66</v>
      </c>
      <c r="BB3326">
        <v>0</v>
      </c>
      <c r="BC3326">
        <v>66</v>
      </c>
      <c r="BD3326">
        <v>3</v>
      </c>
      <c r="BE3326">
        <v>1377</v>
      </c>
      <c r="BF3326">
        <v>3005</v>
      </c>
      <c r="BG3326">
        <v>0</v>
      </c>
      <c r="BH3326">
        <v>0.4</v>
      </c>
      <c r="BI3326">
        <v>6699</v>
      </c>
      <c r="BJ3326">
        <v>0</v>
      </c>
      <c r="BK3326">
        <v>65</v>
      </c>
      <c r="BL3326">
        <v>523</v>
      </c>
      <c r="BM3326">
        <v>13</v>
      </c>
      <c r="BN3326">
        <v>3</v>
      </c>
      <c r="BO3326">
        <v>0</v>
      </c>
      <c r="BP3326">
        <v>66</v>
      </c>
      <c r="BQ3326">
        <v>0</v>
      </c>
      <c r="BR3326">
        <v>66</v>
      </c>
      <c r="BS3326">
        <v>3</v>
      </c>
      <c r="BT3326">
        <v>948</v>
      </c>
      <c r="BU3326">
        <v>493</v>
      </c>
      <c r="BV3326">
        <v>2018</v>
      </c>
      <c r="BW3326">
        <v>0</v>
      </c>
      <c r="BX3326">
        <v>244</v>
      </c>
      <c r="BY3326">
        <v>13</v>
      </c>
      <c r="BZ3326">
        <v>3</v>
      </c>
      <c r="CA3326">
        <v>0</v>
      </c>
      <c r="CB3326">
        <v>33</v>
      </c>
      <c r="CC3326">
        <v>14</v>
      </c>
      <c r="CD3326">
        <v>0</v>
      </c>
      <c r="CE3326">
        <v>4</v>
      </c>
      <c r="CF3326">
        <v>1200</v>
      </c>
      <c r="CG3326">
        <v>-1</v>
      </c>
      <c r="CH3326" s="1">
        <v>41456</v>
      </c>
      <c r="CI3326" s="1">
        <v>41820</v>
      </c>
      <c r="CJ3326" s="31">
        <v>1</v>
      </c>
    </row>
    <row r="3327" spans="1:88" x14ac:dyDescent="0.25">
      <c r="A3327" t="s">
        <v>458</v>
      </c>
      <c r="B3327" t="s">
        <v>13854</v>
      </c>
      <c r="C3327">
        <v>2015</v>
      </c>
      <c r="D3327" t="s">
        <v>13855</v>
      </c>
      <c r="E3327" t="s">
        <v>13856</v>
      </c>
      <c r="F3327" t="s">
        <v>13857</v>
      </c>
      <c r="G3327">
        <v>4414</v>
      </c>
      <c r="H3327">
        <v>-69.032825299999999</v>
      </c>
      <c r="I3327">
        <v>45.308359799999998</v>
      </c>
      <c r="J3327">
        <v>23</v>
      </c>
      <c r="K3327">
        <v>21</v>
      </c>
      <c r="L3327" t="s">
        <v>13858</v>
      </c>
      <c r="M3327">
        <v>17026</v>
      </c>
      <c r="N3327" t="s">
        <v>80</v>
      </c>
      <c r="O3327" t="s">
        <v>81</v>
      </c>
      <c r="P3327" t="s">
        <v>82</v>
      </c>
      <c r="Q3327" t="s">
        <v>458</v>
      </c>
      <c r="R3327">
        <v>1207</v>
      </c>
      <c r="S3327">
        <v>1098</v>
      </c>
      <c r="T3327">
        <v>1</v>
      </c>
      <c r="U3327">
        <v>0</v>
      </c>
      <c r="V3327">
        <v>0</v>
      </c>
      <c r="W3327">
        <v>0</v>
      </c>
      <c r="X3327">
        <v>0.3</v>
      </c>
      <c r="Y3327">
        <v>0</v>
      </c>
      <c r="Z3327">
        <v>0.3</v>
      </c>
      <c r="AA3327">
        <v>3500</v>
      </c>
      <c r="AB3327">
        <v>0</v>
      </c>
      <c r="AC3327">
        <v>0</v>
      </c>
      <c r="AD3327">
        <v>3149</v>
      </c>
      <c r="AE3327">
        <v>6649</v>
      </c>
      <c r="AF3327" t="s">
        <v>84</v>
      </c>
      <c r="AG3327" t="s">
        <v>84</v>
      </c>
      <c r="AH3327" t="s">
        <v>84</v>
      </c>
      <c r="AI3327">
        <v>200</v>
      </c>
      <c r="AJ3327">
        <v>0</v>
      </c>
      <c r="AK3327">
        <v>0</v>
      </c>
      <c r="AL3327">
        <v>200</v>
      </c>
      <c r="AM3327" t="s">
        <v>84</v>
      </c>
      <c r="AN3327">
        <v>7444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8680</v>
      </c>
      <c r="AV3327">
        <v>0</v>
      </c>
      <c r="AW3327">
        <v>22</v>
      </c>
      <c r="AX3327">
        <v>0</v>
      </c>
      <c r="AY3327">
        <v>53</v>
      </c>
      <c r="AZ3327">
        <v>0</v>
      </c>
      <c r="BA3327">
        <v>66</v>
      </c>
      <c r="BB3327">
        <v>0</v>
      </c>
      <c r="BC3327">
        <v>66</v>
      </c>
      <c r="BD3327">
        <v>3</v>
      </c>
      <c r="BE3327">
        <v>624</v>
      </c>
      <c r="BF3327">
        <v>1262</v>
      </c>
      <c r="BG3327">
        <v>0</v>
      </c>
      <c r="BH3327">
        <v>0.3</v>
      </c>
      <c r="BI3327">
        <v>8680</v>
      </c>
      <c r="BJ3327">
        <v>0</v>
      </c>
      <c r="BK3327">
        <v>22</v>
      </c>
      <c r="BL3327">
        <v>53</v>
      </c>
      <c r="BM3327">
        <v>1</v>
      </c>
      <c r="BN3327">
        <v>3</v>
      </c>
      <c r="BO3327">
        <v>0</v>
      </c>
      <c r="BP3327">
        <v>66</v>
      </c>
      <c r="BQ3327">
        <v>0</v>
      </c>
      <c r="BR3327">
        <v>66</v>
      </c>
      <c r="BS3327">
        <v>3</v>
      </c>
      <c r="BT3327">
        <v>220</v>
      </c>
      <c r="BU3327">
        <v>571</v>
      </c>
      <c r="BV3327">
        <v>980</v>
      </c>
      <c r="BW3327">
        <v>0</v>
      </c>
      <c r="BX3327">
        <v>18</v>
      </c>
      <c r="BY3327">
        <v>1</v>
      </c>
      <c r="BZ3327">
        <v>1</v>
      </c>
      <c r="CA3327">
        <v>0</v>
      </c>
      <c r="CB3327">
        <v>9</v>
      </c>
      <c r="CC3327">
        <v>9</v>
      </c>
      <c r="CD3327">
        <v>0</v>
      </c>
      <c r="CE3327">
        <v>2</v>
      </c>
      <c r="CF3327">
        <v>209</v>
      </c>
      <c r="CG3327">
        <v>-1</v>
      </c>
      <c r="CH3327" s="1">
        <v>41640</v>
      </c>
      <c r="CI3327" s="1">
        <v>42004</v>
      </c>
      <c r="CJ3327" s="31">
        <v>1</v>
      </c>
    </row>
    <row r="3328" spans="1:88" x14ac:dyDescent="0.25">
      <c r="A3328" t="s">
        <v>458</v>
      </c>
      <c r="B3328" t="s">
        <v>13859</v>
      </c>
      <c r="C3328">
        <v>2015</v>
      </c>
      <c r="D3328" t="s">
        <v>6464</v>
      </c>
      <c r="E3328" t="s">
        <v>13860</v>
      </c>
      <c r="F3328" t="s">
        <v>4670</v>
      </c>
      <c r="G3328">
        <v>4011</v>
      </c>
      <c r="H3328">
        <v>-69.967420000000004</v>
      </c>
      <c r="I3328">
        <v>43.914042999999999</v>
      </c>
      <c r="J3328">
        <v>23</v>
      </c>
      <c r="K3328">
        <v>5</v>
      </c>
      <c r="L3328" t="s">
        <v>6349</v>
      </c>
      <c r="M3328">
        <v>287797</v>
      </c>
      <c r="N3328" t="s">
        <v>80</v>
      </c>
      <c r="O3328" t="s">
        <v>81</v>
      </c>
      <c r="P3328" t="s">
        <v>82</v>
      </c>
      <c r="Q3328" t="s">
        <v>458</v>
      </c>
      <c r="R3328">
        <v>25277</v>
      </c>
      <c r="S3328">
        <v>22995</v>
      </c>
      <c r="T3328">
        <v>1</v>
      </c>
      <c r="U3328">
        <v>0</v>
      </c>
      <c r="V3328">
        <v>0</v>
      </c>
      <c r="W3328">
        <v>9</v>
      </c>
      <c r="X3328">
        <v>9</v>
      </c>
      <c r="Y3328">
        <v>12</v>
      </c>
      <c r="Z3328">
        <v>21</v>
      </c>
      <c r="AA3328">
        <v>1323904</v>
      </c>
      <c r="AB3328">
        <v>0</v>
      </c>
      <c r="AC3328">
        <v>0</v>
      </c>
      <c r="AD3328">
        <v>354467</v>
      </c>
      <c r="AE3328">
        <v>1678371</v>
      </c>
      <c r="AF3328">
        <v>862757</v>
      </c>
      <c r="AG3328">
        <v>288402</v>
      </c>
      <c r="AH3328">
        <v>1151159</v>
      </c>
      <c r="AI3328">
        <v>99988</v>
      </c>
      <c r="AJ3328">
        <v>14016</v>
      </c>
      <c r="AK3328">
        <v>20124</v>
      </c>
      <c r="AL3328">
        <v>134128</v>
      </c>
      <c r="AM3328">
        <v>332366</v>
      </c>
      <c r="AN3328">
        <v>1617653</v>
      </c>
      <c r="AO3328">
        <v>15000</v>
      </c>
      <c r="AP3328">
        <v>0</v>
      </c>
      <c r="AQ3328">
        <v>0</v>
      </c>
      <c r="AR3328">
        <v>0</v>
      </c>
      <c r="AS3328">
        <v>15000</v>
      </c>
      <c r="AT3328">
        <v>15000</v>
      </c>
      <c r="AU3328">
        <v>119277</v>
      </c>
      <c r="AV3328">
        <v>9489</v>
      </c>
      <c r="AW3328">
        <v>5443</v>
      </c>
      <c r="AX3328">
        <v>3801</v>
      </c>
      <c r="AY3328">
        <v>6371</v>
      </c>
      <c r="AZ3328">
        <v>0</v>
      </c>
      <c r="BA3328">
        <v>66</v>
      </c>
      <c r="BB3328">
        <v>0</v>
      </c>
      <c r="BC3328">
        <v>66</v>
      </c>
      <c r="BD3328">
        <v>289</v>
      </c>
      <c r="BE3328">
        <v>3144</v>
      </c>
      <c r="BF3328">
        <v>266678</v>
      </c>
      <c r="BG3328">
        <v>0</v>
      </c>
      <c r="BH3328">
        <v>21</v>
      </c>
      <c r="BI3328">
        <v>119277</v>
      </c>
      <c r="BJ3328">
        <v>9489</v>
      </c>
      <c r="BK3328">
        <v>5443</v>
      </c>
      <c r="BL3328">
        <v>6371</v>
      </c>
      <c r="BM3328">
        <v>662</v>
      </c>
      <c r="BN3328">
        <v>289</v>
      </c>
      <c r="BO3328">
        <v>0</v>
      </c>
      <c r="BP3328">
        <v>66</v>
      </c>
      <c r="BQ3328">
        <v>0</v>
      </c>
      <c r="BR3328">
        <v>66</v>
      </c>
      <c r="BS3328">
        <v>289</v>
      </c>
      <c r="BT3328">
        <v>9216</v>
      </c>
      <c r="BU3328">
        <v>16729</v>
      </c>
      <c r="BV3328">
        <v>407566</v>
      </c>
      <c r="BW3328">
        <v>28823</v>
      </c>
      <c r="BX3328">
        <v>30130</v>
      </c>
      <c r="BY3328">
        <v>662</v>
      </c>
      <c r="BZ3328">
        <v>342</v>
      </c>
      <c r="CA3328">
        <v>159</v>
      </c>
      <c r="CB3328">
        <v>15882</v>
      </c>
      <c r="CC3328">
        <v>9802</v>
      </c>
      <c r="CD3328">
        <v>3559</v>
      </c>
      <c r="CE3328">
        <v>48</v>
      </c>
      <c r="CF3328">
        <v>68190</v>
      </c>
      <c r="CG3328">
        <v>23459</v>
      </c>
      <c r="CH3328" s="1">
        <v>41456</v>
      </c>
      <c r="CI3328" s="1">
        <v>41820</v>
      </c>
      <c r="CJ3328" s="31">
        <v>1</v>
      </c>
    </row>
    <row r="3329" spans="1:88" x14ac:dyDescent="0.25">
      <c r="A3329" t="s">
        <v>458</v>
      </c>
      <c r="B3329" t="s">
        <v>13861</v>
      </c>
      <c r="C3329">
        <v>2015</v>
      </c>
      <c r="D3329" t="s">
        <v>13862</v>
      </c>
      <c r="E3329" t="s">
        <v>13863</v>
      </c>
      <c r="F3329" t="s">
        <v>13864</v>
      </c>
      <c r="G3329">
        <v>4220</v>
      </c>
      <c r="H3329">
        <v>-70.365110400000006</v>
      </c>
      <c r="I3329">
        <v>44.289613199999998</v>
      </c>
      <c r="J3329">
        <v>23</v>
      </c>
      <c r="K3329">
        <v>17</v>
      </c>
      <c r="L3329" t="s">
        <v>518</v>
      </c>
      <c r="M3329">
        <v>57238</v>
      </c>
      <c r="N3329" t="s">
        <v>80</v>
      </c>
      <c r="O3329" t="s">
        <v>96</v>
      </c>
      <c r="P3329" t="s">
        <v>82</v>
      </c>
      <c r="Q3329" t="s">
        <v>458</v>
      </c>
      <c r="R3329">
        <v>4127</v>
      </c>
      <c r="S3329">
        <v>3754</v>
      </c>
      <c r="T3329">
        <v>1</v>
      </c>
      <c r="U3329">
        <v>0</v>
      </c>
      <c r="V3329">
        <v>0</v>
      </c>
      <c r="W3329">
        <v>0</v>
      </c>
      <c r="X3329">
        <v>0.55000000000000004</v>
      </c>
      <c r="Y3329">
        <v>0.15</v>
      </c>
      <c r="Z3329">
        <v>0.7</v>
      </c>
      <c r="AA3329">
        <v>28225</v>
      </c>
      <c r="AB3329">
        <v>0</v>
      </c>
      <c r="AC3329">
        <v>0</v>
      </c>
      <c r="AD3329">
        <v>5400</v>
      </c>
      <c r="AE3329">
        <v>33625</v>
      </c>
      <c r="AF3329" t="s">
        <v>84</v>
      </c>
      <c r="AG3329" t="s">
        <v>84</v>
      </c>
      <c r="AH3329" t="s">
        <v>84</v>
      </c>
      <c r="AI3329">
        <v>3364</v>
      </c>
      <c r="AJ3329">
        <v>150</v>
      </c>
      <c r="AK3329">
        <v>836</v>
      </c>
      <c r="AL3329">
        <v>4350</v>
      </c>
      <c r="AM3329" t="s">
        <v>84</v>
      </c>
      <c r="AN3329">
        <v>29858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6731</v>
      </c>
      <c r="AV3329">
        <v>7514</v>
      </c>
      <c r="AW3329">
        <v>301</v>
      </c>
      <c r="AX3329">
        <v>4863</v>
      </c>
      <c r="AY3329">
        <v>955</v>
      </c>
      <c r="AZ3329">
        <v>0</v>
      </c>
      <c r="BA3329">
        <v>66</v>
      </c>
      <c r="BB3329">
        <v>0</v>
      </c>
      <c r="BC3329">
        <v>66</v>
      </c>
      <c r="BD3329">
        <v>9</v>
      </c>
      <c r="BE3329">
        <v>1456</v>
      </c>
      <c r="BF3329">
        <v>4953</v>
      </c>
      <c r="BG3329">
        <v>0</v>
      </c>
      <c r="BH3329">
        <v>0.7</v>
      </c>
      <c r="BI3329">
        <v>6731</v>
      </c>
      <c r="BJ3329">
        <v>7514</v>
      </c>
      <c r="BK3329">
        <v>301</v>
      </c>
      <c r="BL3329">
        <v>955</v>
      </c>
      <c r="BM3329">
        <v>113</v>
      </c>
      <c r="BN3329">
        <v>9</v>
      </c>
      <c r="BO3329">
        <v>0</v>
      </c>
      <c r="BP3329">
        <v>66</v>
      </c>
      <c r="BQ3329">
        <v>0</v>
      </c>
      <c r="BR3329">
        <v>66</v>
      </c>
      <c r="BS3329">
        <v>9</v>
      </c>
      <c r="BT3329">
        <v>100</v>
      </c>
      <c r="BU3329">
        <v>1110</v>
      </c>
      <c r="BV3329">
        <v>4914</v>
      </c>
      <c r="BW3329">
        <v>25</v>
      </c>
      <c r="BX3329">
        <v>102</v>
      </c>
      <c r="BY3329">
        <v>113</v>
      </c>
      <c r="BZ3329">
        <v>40</v>
      </c>
      <c r="CA3329">
        <v>0</v>
      </c>
      <c r="CB3329">
        <v>330</v>
      </c>
      <c r="CC3329">
        <v>180</v>
      </c>
      <c r="CD3329">
        <v>0</v>
      </c>
      <c r="CE3329">
        <v>4</v>
      </c>
      <c r="CF3329">
        <v>1560</v>
      </c>
      <c r="CG3329">
        <v>-1</v>
      </c>
      <c r="CH3329" s="1">
        <v>41456</v>
      </c>
      <c r="CI3329" s="1">
        <v>41820</v>
      </c>
      <c r="CJ3329" s="31">
        <v>1</v>
      </c>
    </row>
    <row r="3330" spans="1:88" x14ac:dyDescent="0.25">
      <c r="A3330" t="s">
        <v>458</v>
      </c>
      <c r="B3330" t="s">
        <v>13865</v>
      </c>
      <c r="C3330">
        <v>2015</v>
      </c>
      <c r="D3330" t="s">
        <v>13866</v>
      </c>
      <c r="E3330" t="s">
        <v>13867</v>
      </c>
      <c r="F3330" t="s">
        <v>13868</v>
      </c>
      <c r="G3330">
        <v>4416</v>
      </c>
      <c r="H3330">
        <v>-68.791950999999997</v>
      </c>
      <c r="I3330">
        <v>44.571368</v>
      </c>
      <c r="J3330">
        <v>23</v>
      </c>
      <c r="K3330">
        <v>9</v>
      </c>
      <c r="L3330" t="s">
        <v>5025</v>
      </c>
      <c r="M3330">
        <v>54696</v>
      </c>
      <c r="N3330" t="s">
        <v>80</v>
      </c>
      <c r="O3330" t="s">
        <v>81</v>
      </c>
      <c r="P3330" t="s">
        <v>82</v>
      </c>
      <c r="Q3330" t="s">
        <v>458</v>
      </c>
      <c r="R3330">
        <v>7695</v>
      </c>
      <c r="S3330">
        <v>7000</v>
      </c>
      <c r="T3330">
        <v>1</v>
      </c>
      <c r="U3330">
        <v>0</v>
      </c>
      <c r="V3330">
        <v>0</v>
      </c>
      <c r="W3330">
        <v>0</v>
      </c>
      <c r="X3330">
        <v>0.8</v>
      </c>
      <c r="Y3330">
        <v>0.88</v>
      </c>
      <c r="Z3330">
        <v>1.68</v>
      </c>
      <c r="AA3330">
        <v>17500</v>
      </c>
      <c r="AB3330">
        <v>0</v>
      </c>
      <c r="AC3330">
        <v>0</v>
      </c>
      <c r="AD3330">
        <v>52199</v>
      </c>
      <c r="AE3330">
        <v>69699</v>
      </c>
      <c r="AF3330" t="s">
        <v>84</v>
      </c>
      <c r="AG3330" t="s">
        <v>84</v>
      </c>
      <c r="AH3330" t="s">
        <v>84</v>
      </c>
      <c r="AI3330">
        <v>10419</v>
      </c>
      <c r="AJ3330">
        <v>1848</v>
      </c>
      <c r="AK3330">
        <v>0</v>
      </c>
      <c r="AL3330">
        <v>12267</v>
      </c>
      <c r="AM3330" t="s">
        <v>84</v>
      </c>
      <c r="AN3330">
        <v>60731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25933</v>
      </c>
      <c r="AV3330">
        <v>0</v>
      </c>
      <c r="AW3330">
        <v>50</v>
      </c>
      <c r="AX3330">
        <v>0</v>
      </c>
      <c r="AY3330">
        <v>150</v>
      </c>
      <c r="AZ3330">
        <v>0</v>
      </c>
      <c r="BA3330">
        <v>66</v>
      </c>
      <c r="BB3330">
        <v>0</v>
      </c>
      <c r="BC3330">
        <v>66</v>
      </c>
      <c r="BD3330">
        <v>0</v>
      </c>
      <c r="BE3330">
        <v>1924</v>
      </c>
      <c r="BF3330">
        <v>8550</v>
      </c>
      <c r="BG3330">
        <v>0</v>
      </c>
      <c r="BH3330">
        <v>1.68</v>
      </c>
      <c r="BI3330">
        <v>25933</v>
      </c>
      <c r="BJ3330">
        <v>0</v>
      </c>
      <c r="BK3330">
        <v>50</v>
      </c>
      <c r="BL3330">
        <v>150</v>
      </c>
      <c r="BM3330">
        <v>59</v>
      </c>
      <c r="BN3330">
        <v>0</v>
      </c>
      <c r="BO3330">
        <v>0</v>
      </c>
      <c r="BP3330">
        <v>66</v>
      </c>
      <c r="BQ3330">
        <v>0</v>
      </c>
      <c r="BR3330">
        <v>66</v>
      </c>
      <c r="BS3330">
        <v>0</v>
      </c>
      <c r="BT3330">
        <v>4000</v>
      </c>
      <c r="BU3330">
        <v>1745</v>
      </c>
      <c r="BV3330">
        <v>9554</v>
      </c>
      <c r="BW3330">
        <v>0</v>
      </c>
      <c r="BX3330">
        <v>6</v>
      </c>
      <c r="BY3330">
        <v>59</v>
      </c>
      <c r="BZ3330">
        <v>52</v>
      </c>
      <c r="CA3330">
        <v>0</v>
      </c>
      <c r="CB3330">
        <v>700</v>
      </c>
      <c r="CC3330">
        <v>500</v>
      </c>
      <c r="CD3330">
        <v>0</v>
      </c>
      <c r="CE3330">
        <v>2</v>
      </c>
      <c r="CF3330">
        <v>2745</v>
      </c>
      <c r="CG3330">
        <v>-1</v>
      </c>
      <c r="CH3330" s="1">
        <v>41640</v>
      </c>
      <c r="CI3330" s="1">
        <v>42004</v>
      </c>
      <c r="CJ3330" s="31">
        <v>1</v>
      </c>
    </row>
    <row r="3331" spans="1:88" x14ac:dyDescent="0.25">
      <c r="A3331" t="s">
        <v>458</v>
      </c>
      <c r="B3331" t="s">
        <v>13869</v>
      </c>
      <c r="C3331">
        <v>2015</v>
      </c>
      <c r="D3331" t="s">
        <v>13870</v>
      </c>
      <c r="E3331" t="s">
        <v>3422</v>
      </c>
      <c r="F3331" t="s">
        <v>13871</v>
      </c>
      <c r="G3331">
        <v>4004</v>
      </c>
      <c r="H3331">
        <v>-70.541483999999997</v>
      </c>
      <c r="I3331">
        <v>43.612409</v>
      </c>
      <c r="J3331">
        <v>23</v>
      </c>
      <c r="K3331">
        <v>31</v>
      </c>
      <c r="L3331" t="s">
        <v>1014</v>
      </c>
      <c r="M3331">
        <v>200710</v>
      </c>
      <c r="N3331" t="s">
        <v>80</v>
      </c>
      <c r="O3331" t="s">
        <v>81</v>
      </c>
      <c r="P3331" t="s">
        <v>82</v>
      </c>
      <c r="Q3331" t="s">
        <v>458</v>
      </c>
      <c r="R3331">
        <v>8143</v>
      </c>
      <c r="S3331">
        <v>7408</v>
      </c>
      <c r="T3331">
        <v>1</v>
      </c>
      <c r="U3331">
        <v>0</v>
      </c>
      <c r="V3331">
        <v>0</v>
      </c>
      <c r="W3331">
        <v>0</v>
      </c>
      <c r="X3331">
        <v>0.15</v>
      </c>
      <c r="Y3331">
        <v>0</v>
      </c>
      <c r="Z3331">
        <v>0.15</v>
      </c>
      <c r="AA3331">
        <v>10000</v>
      </c>
      <c r="AB3331">
        <v>0</v>
      </c>
      <c r="AC3331">
        <v>0</v>
      </c>
      <c r="AD3331">
        <v>190</v>
      </c>
      <c r="AE3331">
        <v>10190</v>
      </c>
      <c r="AF3331" t="s">
        <v>84</v>
      </c>
      <c r="AG3331" t="s">
        <v>84</v>
      </c>
      <c r="AH3331" t="s">
        <v>84</v>
      </c>
      <c r="AI3331">
        <v>1100</v>
      </c>
      <c r="AJ3331">
        <v>0</v>
      </c>
      <c r="AK3331">
        <v>0</v>
      </c>
      <c r="AL3331">
        <v>1100</v>
      </c>
      <c r="AM3331" t="s">
        <v>84</v>
      </c>
      <c r="AN3331">
        <v>6406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6816</v>
      </c>
      <c r="AV3331">
        <v>0</v>
      </c>
      <c r="AW3331">
        <v>35</v>
      </c>
      <c r="AX3331">
        <v>0</v>
      </c>
      <c r="AY3331">
        <v>12</v>
      </c>
      <c r="AZ3331">
        <v>0</v>
      </c>
      <c r="BA3331">
        <v>66</v>
      </c>
      <c r="BB3331">
        <v>0</v>
      </c>
      <c r="BC3331">
        <v>66</v>
      </c>
      <c r="BD3331">
        <v>12</v>
      </c>
      <c r="BE3331">
        <v>588</v>
      </c>
      <c r="BF3331">
        <v>999</v>
      </c>
      <c r="BG3331">
        <v>0</v>
      </c>
      <c r="BH3331">
        <v>0.15</v>
      </c>
      <c r="BI3331">
        <v>6816</v>
      </c>
      <c r="BJ3331">
        <v>0</v>
      </c>
      <c r="BK3331">
        <v>35</v>
      </c>
      <c r="BL3331">
        <v>12</v>
      </c>
      <c r="BM3331">
        <v>1</v>
      </c>
      <c r="BN3331">
        <v>12</v>
      </c>
      <c r="BO3331">
        <v>0</v>
      </c>
      <c r="BP3331">
        <v>66</v>
      </c>
      <c r="BQ3331">
        <v>0</v>
      </c>
      <c r="BR3331">
        <v>66</v>
      </c>
      <c r="BS3331">
        <v>12</v>
      </c>
      <c r="BT3331">
        <v>4806</v>
      </c>
      <c r="BU3331">
        <v>341</v>
      </c>
      <c r="BV3331">
        <v>1368</v>
      </c>
      <c r="BW3331">
        <v>0</v>
      </c>
      <c r="BX3331">
        <v>0</v>
      </c>
      <c r="BY3331">
        <v>1</v>
      </c>
      <c r="BZ3331">
        <v>1</v>
      </c>
      <c r="CA3331">
        <v>0</v>
      </c>
      <c r="CB3331">
        <v>83</v>
      </c>
      <c r="CC3331">
        <v>83</v>
      </c>
      <c r="CD3331">
        <v>0</v>
      </c>
      <c r="CE3331">
        <v>3</v>
      </c>
      <c r="CF3331">
        <v>263</v>
      </c>
      <c r="CG3331">
        <v>-1</v>
      </c>
      <c r="CH3331" s="1">
        <v>41456</v>
      </c>
      <c r="CI3331" s="1">
        <v>41820</v>
      </c>
      <c r="CJ3331" s="31">
        <v>1</v>
      </c>
    </row>
    <row r="3332" spans="1:88" x14ac:dyDescent="0.25">
      <c r="A3332" t="s">
        <v>458</v>
      </c>
      <c r="B3332" t="s">
        <v>13872</v>
      </c>
      <c r="C3332">
        <v>2015</v>
      </c>
      <c r="D3332" t="s">
        <v>13873</v>
      </c>
      <c r="E3332" t="s">
        <v>13874</v>
      </c>
      <c r="F3332" t="s">
        <v>13875</v>
      </c>
      <c r="G3332">
        <v>4093</v>
      </c>
      <c r="H3332">
        <v>-70.600224100000005</v>
      </c>
      <c r="I3332">
        <v>43.665084</v>
      </c>
      <c r="J3332">
        <v>23</v>
      </c>
      <c r="K3332">
        <v>31</v>
      </c>
      <c r="L3332" t="s">
        <v>1014</v>
      </c>
      <c r="M3332">
        <v>200710</v>
      </c>
      <c r="N3332" t="s">
        <v>80</v>
      </c>
      <c r="O3332" t="s">
        <v>81</v>
      </c>
      <c r="P3332" t="s">
        <v>82</v>
      </c>
      <c r="Q3332" t="s">
        <v>458</v>
      </c>
      <c r="R3332">
        <v>8143</v>
      </c>
      <c r="S3332">
        <v>7408</v>
      </c>
      <c r="T3332">
        <v>1</v>
      </c>
      <c r="U3332">
        <v>0</v>
      </c>
      <c r="V3332">
        <v>0</v>
      </c>
      <c r="W3332">
        <v>0</v>
      </c>
      <c r="X3332">
        <v>0.3</v>
      </c>
      <c r="Y3332">
        <v>0</v>
      </c>
      <c r="Z3332">
        <v>0.3</v>
      </c>
      <c r="AA3332">
        <v>15500</v>
      </c>
      <c r="AB3332">
        <v>0</v>
      </c>
      <c r="AC3332">
        <v>0</v>
      </c>
      <c r="AD3332">
        <v>1845</v>
      </c>
      <c r="AE3332">
        <v>17345</v>
      </c>
      <c r="AF3332" t="s">
        <v>84</v>
      </c>
      <c r="AG3332" t="s">
        <v>84</v>
      </c>
      <c r="AH3332" t="s">
        <v>84</v>
      </c>
      <c r="AI3332">
        <v>4840</v>
      </c>
      <c r="AJ3332">
        <v>1000</v>
      </c>
      <c r="AK3332">
        <v>0</v>
      </c>
      <c r="AL3332">
        <v>5840</v>
      </c>
      <c r="AM3332" t="s">
        <v>84</v>
      </c>
      <c r="AN3332">
        <v>17345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500</v>
      </c>
      <c r="AU3332">
        <v>7350</v>
      </c>
      <c r="AV3332">
        <v>0</v>
      </c>
      <c r="AW3332">
        <v>90</v>
      </c>
      <c r="AX3332">
        <v>0</v>
      </c>
      <c r="AY3332">
        <v>150</v>
      </c>
      <c r="AZ3332">
        <v>0</v>
      </c>
      <c r="BA3332">
        <v>66</v>
      </c>
      <c r="BB3332">
        <v>0</v>
      </c>
      <c r="BC3332">
        <v>66</v>
      </c>
      <c r="BD3332">
        <v>6</v>
      </c>
      <c r="BE3332">
        <v>640</v>
      </c>
      <c r="BF3332">
        <v>3137</v>
      </c>
      <c r="BG3332">
        <v>0</v>
      </c>
      <c r="BH3332">
        <v>0.3</v>
      </c>
      <c r="BI3332">
        <v>7350</v>
      </c>
      <c r="BJ3332">
        <v>0</v>
      </c>
      <c r="BK3332">
        <v>90</v>
      </c>
      <c r="BL3332">
        <v>150</v>
      </c>
      <c r="BM3332">
        <v>7</v>
      </c>
      <c r="BN3332">
        <v>6</v>
      </c>
      <c r="BO3332">
        <v>0</v>
      </c>
      <c r="BP3332">
        <v>66</v>
      </c>
      <c r="BQ3332">
        <v>0</v>
      </c>
      <c r="BR3332">
        <v>66</v>
      </c>
      <c r="BS3332">
        <v>6</v>
      </c>
      <c r="BT3332">
        <v>1560</v>
      </c>
      <c r="BU3332">
        <v>280</v>
      </c>
      <c r="BV3332">
        <v>6100</v>
      </c>
      <c r="BW3332">
        <v>0</v>
      </c>
      <c r="BX3332">
        <v>114</v>
      </c>
      <c r="BY3332">
        <v>7</v>
      </c>
      <c r="BZ3332">
        <v>4</v>
      </c>
      <c r="CA3332">
        <v>1</v>
      </c>
      <c r="CB3332">
        <v>80</v>
      </c>
      <c r="CC3332">
        <v>40</v>
      </c>
      <c r="CD3332">
        <v>15</v>
      </c>
      <c r="CE3332">
        <v>3</v>
      </c>
      <c r="CF3332">
        <v>355</v>
      </c>
      <c r="CG3332">
        <v>-1</v>
      </c>
      <c r="CH3332" s="1">
        <v>41640</v>
      </c>
      <c r="CI3332" s="1">
        <v>42004</v>
      </c>
      <c r="CJ3332" s="31">
        <v>1</v>
      </c>
    </row>
    <row r="3333" spans="1:88" x14ac:dyDescent="0.25">
      <c r="A3333" t="s">
        <v>458</v>
      </c>
      <c r="B3333" t="s">
        <v>13876</v>
      </c>
      <c r="C3333">
        <v>2015</v>
      </c>
      <c r="D3333" t="s">
        <v>13877</v>
      </c>
      <c r="E3333" t="s">
        <v>13878</v>
      </c>
      <c r="F3333" t="s">
        <v>13879</v>
      </c>
      <c r="G3333">
        <v>4619</v>
      </c>
      <c r="H3333">
        <v>-67.276575600000001</v>
      </c>
      <c r="I3333">
        <v>45.189186300000003</v>
      </c>
      <c r="J3333">
        <v>23</v>
      </c>
      <c r="K3333">
        <v>29</v>
      </c>
      <c r="L3333" t="s">
        <v>1146</v>
      </c>
      <c r="M3333">
        <v>31808</v>
      </c>
      <c r="N3333" t="s">
        <v>80</v>
      </c>
      <c r="O3333" t="s">
        <v>96</v>
      </c>
      <c r="P3333" t="s">
        <v>82</v>
      </c>
      <c r="Q3333" t="s">
        <v>458</v>
      </c>
      <c r="R3333">
        <v>3004</v>
      </c>
      <c r="S3333">
        <v>2733</v>
      </c>
      <c r="T3333">
        <v>1</v>
      </c>
      <c r="U3333">
        <v>0</v>
      </c>
      <c r="V3333">
        <v>0</v>
      </c>
      <c r="W3333">
        <v>0</v>
      </c>
      <c r="X3333">
        <v>2.5</v>
      </c>
      <c r="Y3333">
        <v>1</v>
      </c>
      <c r="Z3333">
        <v>3.5</v>
      </c>
      <c r="AA3333">
        <v>143988</v>
      </c>
      <c r="AB3333">
        <v>0</v>
      </c>
      <c r="AC3333">
        <v>0</v>
      </c>
      <c r="AD3333">
        <v>9000</v>
      </c>
      <c r="AE3333">
        <v>152988</v>
      </c>
      <c r="AF3333">
        <v>88321</v>
      </c>
      <c r="AG3333">
        <v>26197</v>
      </c>
      <c r="AH3333">
        <v>114518</v>
      </c>
      <c r="AI3333">
        <v>13359</v>
      </c>
      <c r="AJ3333">
        <v>350</v>
      </c>
      <c r="AK3333">
        <v>1841</v>
      </c>
      <c r="AL3333">
        <v>15550</v>
      </c>
      <c r="AM3333">
        <v>25630</v>
      </c>
      <c r="AN3333">
        <v>155698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38012</v>
      </c>
      <c r="AV3333">
        <v>7514</v>
      </c>
      <c r="AW3333">
        <v>843</v>
      </c>
      <c r="AX3333">
        <v>4863</v>
      </c>
      <c r="AY3333">
        <v>1636</v>
      </c>
      <c r="AZ3333">
        <v>0</v>
      </c>
      <c r="BA3333">
        <v>66</v>
      </c>
      <c r="BB3333">
        <v>0</v>
      </c>
      <c r="BC3333">
        <v>66</v>
      </c>
      <c r="BD3333">
        <v>20</v>
      </c>
      <c r="BE3333">
        <v>1984</v>
      </c>
      <c r="BF3333">
        <v>19538</v>
      </c>
      <c r="BG3333">
        <v>0</v>
      </c>
      <c r="BH3333">
        <v>3.5</v>
      </c>
      <c r="BI3333">
        <v>38012</v>
      </c>
      <c r="BJ3333">
        <v>7514</v>
      </c>
      <c r="BK3333">
        <v>843</v>
      </c>
      <c r="BL3333">
        <v>1636</v>
      </c>
      <c r="BM3333">
        <v>294</v>
      </c>
      <c r="BN3333">
        <v>20</v>
      </c>
      <c r="BO3333">
        <v>0</v>
      </c>
      <c r="BP3333">
        <v>66</v>
      </c>
      <c r="BQ3333">
        <v>0</v>
      </c>
      <c r="BR3333">
        <v>66</v>
      </c>
      <c r="BS3333">
        <v>20</v>
      </c>
      <c r="BT3333">
        <v>2497</v>
      </c>
      <c r="BU3333">
        <v>279</v>
      </c>
      <c r="BV3333">
        <v>30235</v>
      </c>
      <c r="BW3333">
        <v>3732</v>
      </c>
      <c r="BX3333">
        <v>5570</v>
      </c>
      <c r="BY3333">
        <v>294</v>
      </c>
      <c r="BZ3333">
        <v>199</v>
      </c>
      <c r="CA3333">
        <v>1</v>
      </c>
      <c r="CB3333">
        <v>4440</v>
      </c>
      <c r="CC3333">
        <v>3462</v>
      </c>
      <c r="CD3333">
        <v>40</v>
      </c>
      <c r="CE3333">
        <v>8</v>
      </c>
      <c r="CF3333">
        <v>4389</v>
      </c>
      <c r="CG3333">
        <v>-1</v>
      </c>
      <c r="CH3333" s="1">
        <v>41456</v>
      </c>
      <c r="CI3333" s="1">
        <v>41820</v>
      </c>
      <c r="CJ3333" s="31">
        <v>1</v>
      </c>
    </row>
    <row r="3334" spans="1:88" x14ac:dyDescent="0.25">
      <c r="A3334" t="s">
        <v>458</v>
      </c>
      <c r="B3334" t="s">
        <v>13880</v>
      </c>
      <c r="C3334">
        <v>2015</v>
      </c>
      <c r="D3334" t="s">
        <v>13881</v>
      </c>
      <c r="E3334" t="s">
        <v>13882</v>
      </c>
      <c r="F3334" t="s">
        <v>1202</v>
      </c>
      <c r="G3334">
        <v>4843</v>
      </c>
      <c r="H3334">
        <v>-69.065072099999995</v>
      </c>
      <c r="I3334">
        <v>44.209510799999997</v>
      </c>
      <c r="J3334">
        <v>23</v>
      </c>
      <c r="K3334">
        <v>13</v>
      </c>
      <c r="L3334" t="s">
        <v>7196</v>
      </c>
      <c r="M3334">
        <v>39676</v>
      </c>
      <c r="N3334" t="s">
        <v>80</v>
      </c>
      <c r="O3334" t="s">
        <v>81</v>
      </c>
      <c r="P3334" t="s">
        <v>82</v>
      </c>
      <c r="Q3334" t="s">
        <v>458</v>
      </c>
      <c r="R3334">
        <v>4838</v>
      </c>
      <c r="S3334">
        <v>4401</v>
      </c>
      <c r="T3334">
        <v>1</v>
      </c>
      <c r="U3334">
        <v>0</v>
      </c>
      <c r="V3334">
        <v>0</v>
      </c>
      <c r="W3334">
        <v>2</v>
      </c>
      <c r="X3334">
        <v>3</v>
      </c>
      <c r="Y3334">
        <v>7</v>
      </c>
      <c r="Z3334">
        <v>10</v>
      </c>
      <c r="AA3334">
        <v>355000</v>
      </c>
      <c r="AB3334">
        <v>0</v>
      </c>
      <c r="AC3334">
        <v>3132</v>
      </c>
      <c r="AD3334">
        <v>441162</v>
      </c>
      <c r="AE3334">
        <v>799294</v>
      </c>
      <c r="AF3334">
        <v>405824</v>
      </c>
      <c r="AG3334">
        <v>93846</v>
      </c>
      <c r="AH3334">
        <v>499670</v>
      </c>
      <c r="AI3334">
        <v>44201</v>
      </c>
      <c r="AJ3334">
        <v>6500</v>
      </c>
      <c r="AK3334">
        <v>15666</v>
      </c>
      <c r="AL3334">
        <v>66367</v>
      </c>
      <c r="AM3334">
        <v>231789</v>
      </c>
      <c r="AN3334">
        <v>797826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52530</v>
      </c>
      <c r="AV3334">
        <v>8358</v>
      </c>
      <c r="AW3334">
        <v>1909</v>
      </c>
      <c r="AX3334">
        <v>4863</v>
      </c>
      <c r="AY3334">
        <v>5184</v>
      </c>
      <c r="AZ3334">
        <v>0</v>
      </c>
      <c r="BA3334">
        <v>69</v>
      </c>
      <c r="BB3334">
        <v>0</v>
      </c>
      <c r="BC3334">
        <v>69</v>
      </c>
      <c r="BD3334">
        <v>61</v>
      </c>
      <c r="BE3334">
        <v>3200</v>
      </c>
      <c r="BF3334">
        <v>225927</v>
      </c>
      <c r="BG3334">
        <v>0</v>
      </c>
      <c r="BH3334">
        <v>10</v>
      </c>
      <c r="BI3334">
        <v>52530</v>
      </c>
      <c r="BJ3334">
        <v>8358</v>
      </c>
      <c r="BK3334">
        <v>1909</v>
      </c>
      <c r="BL3334">
        <v>5184</v>
      </c>
      <c r="BM3334">
        <v>658</v>
      </c>
      <c r="BN3334">
        <v>61</v>
      </c>
      <c r="BO3334">
        <v>0</v>
      </c>
      <c r="BP3334">
        <v>69</v>
      </c>
      <c r="BQ3334">
        <v>0</v>
      </c>
      <c r="BR3334">
        <v>69</v>
      </c>
      <c r="BS3334">
        <v>61</v>
      </c>
      <c r="BT3334">
        <v>12740</v>
      </c>
      <c r="BU3334">
        <v>10407</v>
      </c>
      <c r="BV3334">
        <v>282917</v>
      </c>
      <c r="BW3334">
        <v>15327</v>
      </c>
      <c r="BX3334">
        <v>13073</v>
      </c>
      <c r="BY3334">
        <v>658</v>
      </c>
      <c r="BZ3334">
        <v>379</v>
      </c>
      <c r="CA3334">
        <v>12</v>
      </c>
      <c r="CB3334">
        <v>24765</v>
      </c>
      <c r="CC3334">
        <v>9939</v>
      </c>
      <c r="CD3334">
        <v>125</v>
      </c>
      <c r="CE3334">
        <v>36</v>
      </c>
      <c r="CF3334">
        <v>70245</v>
      </c>
      <c r="CG3334">
        <v>-1</v>
      </c>
      <c r="CH3334" s="1">
        <v>41640</v>
      </c>
      <c r="CI3334" s="1">
        <v>42004</v>
      </c>
      <c r="CJ3334" s="31">
        <v>1</v>
      </c>
    </row>
    <row r="3335" spans="1:88" x14ac:dyDescent="0.25">
      <c r="A3335" t="s">
        <v>458</v>
      </c>
      <c r="B3335" t="s">
        <v>13883</v>
      </c>
      <c r="C3335">
        <v>2015</v>
      </c>
      <c r="D3335" t="s">
        <v>13884</v>
      </c>
      <c r="E3335" t="s">
        <v>13885</v>
      </c>
      <c r="F3335" t="s">
        <v>13886</v>
      </c>
      <c r="G3335">
        <v>4924</v>
      </c>
      <c r="H3335">
        <v>0</v>
      </c>
      <c r="I3335">
        <v>0</v>
      </c>
      <c r="J3335">
        <v>23</v>
      </c>
      <c r="K3335">
        <v>25</v>
      </c>
      <c r="L3335" t="s">
        <v>11950</v>
      </c>
      <c r="M3335">
        <v>51163</v>
      </c>
      <c r="N3335" t="s">
        <v>80</v>
      </c>
      <c r="O3335" t="s">
        <v>81</v>
      </c>
      <c r="P3335" t="s">
        <v>82</v>
      </c>
      <c r="Q3335" t="s">
        <v>458</v>
      </c>
      <c r="R3335">
        <v>2237</v>
      </c>
      <c r="S3335">
        <v>2035</v>
      </c>
      <c r="T3335">
        <v>1</v>
      </c>
      <c r="U3335">
        <v>0</v>
      </c>
      <c r="V3335">
        <v>0</v>
      </c>
      <c r="W3335">
        <v>0</v>
      </c>
      <c r="X3335">
        <v>0.63</v>
      </c>
      <c r="Y3335">
        <v>0.65</v>
      </c>
      <c r="Z3335">
        <v>1.28</v>
      </c>
      <c r="AA3335">
        <v>42412</v>
      </c>
      <c r="AB3335">
        <v>0</v>
      </c>
      <c r="AC3335">
        <v>0</v>
      </c>
      <c r="AD3335">
        <v>913</v>
      </c>
      <c r="AE3335">
        <v>43325</v>
      </c>
      <c r="AF3335" t="s">
        <v>84</v>
      </c>
      <c r="AG3335" t="s">
        <v>84</v>
      </c>
      <c r="AH3335" t="s">
        <v>84</v>
      </c>
      <c r="AI3335">
        <v>1801</v>
      </c>
      <c r="AJ3335">
        <v>49</v>
      </c>
      <c r="AK3335">
        <v>150</v>
      </c>
      <c r="AL3335">
        <v>2000</v>
      </c>
      <c r="AM3335" t="s">
        <v>84</v>
      </c>
      <c r="AN3335">
        <v>46499</v>
      </c>
      <c r="AO3335">
        <v>0</v>
      </c>
      <c r="AP3335">
        <v>0</v>
      </c>
      <c r="AQ3335">
        <v>0</v>
      </c>
      <c r="AR3335">
        <v>53600</v>
      </c>
      <c r="AS3335">
        <v>53600</v>
      </c>
      <c r="AT3335">
        <v>137976</v>
      </c>
      <c r="AU3335">
        <v>5501</v>
      </c>
      <c r="AV3335">
        <v>2</v>
      </c>
      <c r="AW3335">
        <v>40</v>
      </c>
      <c r="AX3335">
        <v>0</v>
      </c>
      <c r="AY3335">
        <v>766</v>
      </c>
      <c r="AZ3335">
        <v>0</v>
      </c>
      <c r="BA3335">
        <v>66</v>
      </c>
      <c r="BB3335">
        <v>0</v>
      </c>
      <c r="BC3335">
        <v>66</v>
      </c>
      <c r="BD3335">
        <v>2</v>
      </c>
      <c r="BE3335">
        <v>1173</v>
      </c>
      <c r="BF3335">
        <v>3150</v>
      </c>
      <c r="BG3335">
        <v>0</v>
      </c>
      <c r="BH3335">
        <v>1.28</v>
      </c>
      <c r="BI3335">
        <v>5501</v>
      </c>
      <c r="BJ3335">
        <v>2</v>
      </c>
      <c r="BK3335">
        <v>40</v>
      </c>
      <c r="BL3335">
        <v>766</v>
      </c>
      <c r="BM3335">
        <v>31</v>
      </c>
      <c r="BN3335">
        <v>2</v>
      </c>
      <c r="BO3335">
        <v>0</v>
      </c>
      <c r="BP3335">
        <v>66</v>
      </c>
      <c r="BQ3335">
        <v>0</v>
      </c>
      <c r="BR3335">
        <v>66</v>
      </c>
      <c r="BS3335">
        <v>2</v>
      </c>
      <c r="BT3335">
        <v>250</v>
      </c>
      <c r="BU3335">
        <v>628</v>
      </c>
      <c r="BV3335">
        <v>2699</v>
      </c>
      <c r="BW3335">
        <v>18</v>
      </c>
      <c r="BX3335">
        <v>251</v>
      </c>
      <c r="BY3335">
        <v>31</v>
      </c>
      <c r="BZ3335">
        <v>27</v>
      </c>
      <c r="CA3335">
        <v>0</v>
      </c>
      <c r="CB3335">
        <v>542</v>
      </c>
      <c r="CC3335">
        <v>333</v>
      </c>
      <c r="CD3335">
        <v>0</v>
      </c>
      <c r="CE3335">
        <v>3</v>
      </c>
      <c r="CF3335">
        <v>360</v>
      </c>
      <c r="CG3335">
        <v>-1</v>
      </c>
      <c r="CH3335" s="1">
        <v>41640</v>
      </c>
      <c r="CI3335" s="1">
        <v>42004</v>
      </c>
      <c r="CJ3335" s="31">
        <v>1</v>
      </c>
    </row>
    <row r="3336" spans="1:88" x14ac:dyDescent="0.25">
      <c r="A3336" t="s">
        <v>458</v>
      </c>
      <c r="B3336" t="s">
        <v>13887</v>
      </c>
      <c r="C3336">
        <v>2015</v>
      </c>
      <c r="D3336" t="s">
        <v>13888</v>
      </c>
      <c r="E3336" t="s">
        <v>13889</v>
      </c>
      <c r="F3336" t="s">
        <v>13890</v>
      </c>
      <c r="G3336">
        <v>4107</v>
      </c>
      <c r="H3336">
        <v>-70.232197999999997</v>
      </c>
      <c r="I3336">
        <v>43.595531999999999</v>
      </c>
      <c r="J3336">
        <v>23</v>
      </c>
      <c r="K3336">
        <v>5</v>
      </c>
      <c r="L3336" t="s">
        <v>6349</v>
      </c>
      <c r="M3336">
        <v>287797</v>
      </c>
      <c r="N3336" t="s">
        <v>80</v>
      </c>
      <c r="O3336" t="s">
        <v>96</v>
      </c>
      <c r="P3336" t="s">
        <v>82</v>
      </c>
      <c r="Q3336" t="s">
        <v>458</v>
      </c>
      <c r="R3336">
        <v>9185</v>
      </c>
      <c r="S3336">
        <v>8356</v>
      </c>
      <c r="T3336">
        <v>1</v>
      </c>
      <c r="U3336">
        <v>0</v>
      </c>
      <c r="V3336">
        <v>0</v>
      </c>
      <c r="W3336">
        <v>3</v>
      </c>
      <c r="X3336">
        <v>4.3099999999999996</v>
      </c>
      <c r="Y3336">
        <v>4.92</v>
      </c>
      <c r="Z3336">
        <v>9.23</v>
      </c>
      <c r="AA3336">
        <v>658117</v>
      </c>
      <c r="AB3336">
        <v>0</v>
      </c>
      <c r="AC3336">
        <v>0</v>
      </c>
      <c r="AD3336">
        <v>13907</v>
      </c>
      <c r="AE3336">
        <v>672024</v>
      </c>
      <c r="AF3336">
        <v>403374</v>
      </c>
      <c r="AG3336">
        <v>128727</v>
      </c>
      <c r="AH3336">
        <v>532101</v>
      </c>
      <c r="AI3336">
        <v>43854</v>
      </c>
      <c r="AJ3336">
        <v>4767</v>
      </c>
      <c r="AK3336">
        <v>7491</v>
      </c>
      <c r="AL3336">
        <v>56112</v>
      </c>
      <c r="AM3336">
        <v>83811</v>
      </c>
      <c r="AN3336">
        <v>672024</v>
      </c>
      <c r="AO3336">
        <v>281811</v>
      </c>
      <c r="AP3336">
        <v>0</v>
      </c>
      <c r="AQ3336">
        <v>0</v>
      </c>
      <c r="AR3336">
        <v>10120</v>
      </c>
      <c r="AS3336">
        <v>291931</v>
      </c>
      <c r="AT3336">
        <v>291931</v>
      </c>
      <c r="AU3336">
        <v>49888</v>
      </c>
      <c r="AV3336">
        <v>7540</v>
      </c>
      <c r="AW3336">
        <v>2710</v>
      </c>
      <c r="AX3336">
        <v>8613</v>
      </c>
      <c r="AY3336">
        <v>3626</v>
      </c>
      <c r="AZ3336">
        <v>0</v>
      </c>
      <c r="BA3336">
        <v>66</v>
      </c>
      <c r="BB3336">
        <v>0</v>
      </c>
      <c r="BC3336">
        <v>66</v>
      </c>
      <c r="BD3336">
        <v>64</v>
      </c>
      <c r="BE3336">
        <v>2812</v>
      </c>
      <c r="BF3336">
        <v>87240</v>
      </c>
      <c r="BG3336">
        <v>0</v>
      </c>
      <c r="BH3336">
        <v>9.23</v>
      </c>
      <c r="BI3336">
        <v>49888</v>
      </c>
      <c r="BJ3336">
        <v>7540</v>
      </c>
      <c r="BK3336">
        <v>2710</v>
      </c>
      <c r="BL3336">
        <v>3626</v>
      </c>
      <c r="BM3336">
        <v>411</v>
      </c>
      <c r="BN3336">
        <v>64</v>
      </c>
      <c r="BO3336">
        <v>0</v>
      </c>
      <c r="BP3336">
        <v>66</v>
      </c>
      <c r="BQ3336">
        <v>0</v>
      </c>
      <c r="BR3336">
        <v>66</v>
      </c>
      <c r="BS3336">
        <v>64</v>
      </c>
      <c r="BT3336">
        <v>17602</v>
      </c>
      <c r="BU3336">
        <v>4931</v>
      </c>
      <c r="BV3336">
        <v>130872</v>
      </c>
      <c r="BW3336">
        <v>13054</v>
      </c>
      <c r="BX3336">
        <v>14077</v>
      </c>
      <c r="BY3336">
        <v>411</v>
      </c>
      <c r="BZ3336">
        <v>273</v>
      </c>
      <c r="CA3336">
        <v>8</v>
      </c>
      <c r="CB3336">
        <v>6801</v>
      </c>
      <c r="CC3336">
        <v>5446</v>
      </c>
      <c r="CD3336">
        <v>97</v>
      </c>
      <c r="CE3336">
        <v>14</v>
      </c>
      <c r="CF3336">
        <v>3711</v>
      </c>
      <c r="CG3336">
        <v>-1</v>
      </c>
      <c r="CH3336" s="1">
        <v>41456</v>
      </c>
      <c r="CI3336" s="1">
        <v>41820</v>
      </c>
      <c r="CJ3336" s="31">
        <v>1</v>
      </c>
    </row>
    <row r="3337" spans="1:88" x14ac:dyDescent="0.25">
      <c r="A3337" t="s">
        <v>458</v>
      </c>
      <c r="B3337" t="s">
        <v>13891</v>
      </c>
      <c r="C3337">
        <v>2015</v>
      </c>
      <c r="D3337" t="s">
        <v>13892</v>
      </c>
      <c r="E3337" t="s">
        <v>13893</v>
      </c>
      <c r="F3337" t="s">
        <v>6914</v>
      </c>
      <c r="G3337">
        <v>4736</v>
      </c>
      <c r="H3337">
        <v>-68.011045999999993</v>
      </c>
      <c r="I3337">
        <v>46.860607999999999</v>
      </c>
      <c r="J3337">
        <v>23</v>
      </c>
      <c r="K3337">
        <v>3</v>
      </c>
      <c r="L3337" t="s">
        <v>13774</v>
      </c>
      <c r="M3337">
        <v>69447</v>
      </c>
      <c r="N3337" t="s">
        <v>80</v>
      </c>
      <c r="O3337" t="s">
        <v>96</v>
      </c>
      <c r="P3337" t="s">
        <v>82</v>
      </c>
      <c r="Q3337" t="s">
        <v>458</v>
      </c>
      <c r="R3337">
        <v>7871</v>
      </c>
      <c r="S3337">
        <v>7160</v>
      </c>
      <c r="T3337">
        <v>1</v>
      </c>
      <c r="U3337">
        <v>0</v>
      </c>
      <c r="V3337">
        <v>0</v>
      </c>
      <c r="W3337">
        <v>0</v>
      </c>
      <c r="X3337">
        <v>1</v>
      </c>
      <c r="Y3337">
        <v>2.95</v>
      </c>
      <c r="Z3337">
        <v>3.95</v>
      </c>
      <c r="AA3337">
        <v>228619</v>
      </c>
      <c r="AB3337">
        <v>0</v>
      </c>
      <c r="AC3337">
        <v>0</v>
      </c>
      <c r="AD3337">
        <v>5000</v>
      </c>
      <c r="AE3337">
        <v>233619</v>
      </c>
      <c r="AF3337">
        <v>166157</v>
      </c>
      <c r="AG3337">
        <v>7618</v>
      </c>
      <c r="AH3337">
        <v>173775</v>
      </c>
      <c r="AI3337">
        <v>16500</v>
      </c>
      <c r="AJ3337">
        <v>800</v>
      </c>
      <c r="AK3337">
        <v>1700</v>
      </c>
      <c r="AL3337">
        <v>19000</v>
      </c>
      <c r="AM3337">
        <v>35844</v>
      </c>
      <c r="AN3337">
        <v>228619</v>
      </c>
      <c r="AO3337">
        <v>22000</v>
      </c>
      <c r="AP3337">
        <v>0</v>
      </c>
      <c r="AQ3337">
        <v>0</v>
      </c>
      <c r="AR3337">
        <v>0</v>
      </c>
      <c r="AS3337">
        <v>22000</v>
      </c>
      <c r="AT3337">
        <v>9000</v>
      </c>
      <c r="AU3337">
        <v>36630</v>
      </c>
      <c r="AV3337">
        <v>7621</v>
      </c>
      <c r="AW3337">
        <v>560</v>
      </c>
      <c r="AX3337">
        <v>4873</v>
      </c>
      <c r="AY3337">
        <v>1137</v>
      </c>
      <c r="AZ3337">
        <v>0</v>
      </c>
      <c r="BA3337">
        <v>66</v>
      </c>
      <c r="BB3337">
        <v>0</v>
      </c>
      <c r="BC3337">
        <v>66</v>
      </c>
      <c r="BD3337">
        <v>80</v>
      </c>
      <c r="BE3337">
        <v>2548</v>
      </c>
      <c r="BF3337">
        <v>21000</v>
      </c>
      <c r="BG3337">
        <v>0</v>
      </c>
      <c r="BH3337">
        <v>3.95</v>
      </c>
      <c r="BI3337">
        <v>36630</v>
      </c>
      <c r="BJ3337">
        <v>7621</v>
      </c>
      <c r="BK3337">
        <v>560</v>
      </c>
      <c r="BL3337">
        <v>1137</v>
      </c>
      <c r="BM3337">
        <v>87</v>
      </c>
      <c r="BN3337">
        <v>80</v>
      </c>
      <c r="BO3337">
        <v>0</v>
      </c>
      <c r="BP3337">
        <v>66</v>
      </c>
      <c r="BQ3337">
        <v>0</v>
      </c>
      <c r="BR3337">
        <v>66</v>
      </c>
      <c r="BS3337">
        <v>80</v>
      </c>
      <c r="BT3337">
        <v>350</v>
      </c>
      <c r="BU3337">
        <v>5088</v>
      </c>
      <c r="BV3337">
        <v>25242</v>
      </c>
      <c r="BW3337">
        <v>13</v>
      </c>
      <c r="BX3337">
        <v>91</v>
      </c>
      <c r="BY3337">
        <v>87</v>
      </c>
      <c r="BZ3337">
        <v>74</v>
      </c>
      <c r="CA3337">
        <v>5</v>
      </c>
      <c r="CB3337">
        <v>1166</v>
      </c>
      <c r="CC3337">
        <v>730</v>
      </c>
      <c r="CD3337">
        <v>70</v>
      </c>
      <c r="CE3337">
        <v>8</v>
      </c>
      <c r="CF3337">
        <v>5700</v>
      </c>
      <c r="CG3337">
        <v>1820</v>
      </c>
      <c r="CH3337" s="1">
        <v>41640</v>
      </c>
      <c r="CI3337" s="1">
        <v>42004</v>
      </c>
      <c r="CJ3337" s="31">
        <v>1</v>
      </c>
    </row>
    <row r="3338" spans="1:88" x14ac:dyDescent="0.25">
      <c r="A3338" t="s">
        <v>458</v>
      </c>
      <c r="B3338" t="s">
        <v>13894</v>
      </c>
      <c r="C3338">
        <v>2015</v>
      </c>
      <c r="D3338" t="s">
        <v>13895</v>
      </c>
      <c r="E3338" t="s">
        <v>13896</v>
      </c>
      <c r="F3338" t="s">
        <v>2089</v>
      </c>
      <c r="G3338">
        <v>4419</v>
      </c>
      <c r="H3338">
        <v>-69.0516109</v>
      </c>
      <c r="I3338">
        <v>44.796937399999997</v>
      </c>
      <c r="J3338">
        <v>23</v>
      </c>
      <c r="K3338">
        <v>19</v>
      </c>
      <c r="L3338" t="s">
        <v>13792</v>
      </c>
      <c r="M3338">
        <v>153414</v>
      </c>
      <c r="N3338" t="s">
        <v>80</v>
      </c>
      <c r="O3338" t="s">
        <v>81</v>
      </c>
      <c r="P3338" t="s">
        <v>82</v>
      </c>
      <c r="Q3338" t="s">
        <v>458</v>
      </c>
      <c r="R3338">
        <v>2796</v>
      </c>
      <c r="S3338">
        <v>2544</v>
      </c>
      <c r="T3338">
        <v>1</v>
      </c>
      <c r="U3338">
        <v>0</v>
      </c>
      <c r="V3338">
        <v>0</v>
      </c>
      <c r="W3338">
        <v>0</v>
      </c>
      <c r="X3338">
        <v>0.53</v>
      </c>
      <c r="Y3338">
        <v>0</v>
      </c>
      <c r="Z3338">
        <v>0.53</v>
      </c>
      <c r="AA3338">
        <v>21005</v>
      </c>
      <c r="AB3338">
        <v>0</v>
      </c>
      <c r="AC3338">
        <v>0</v>
      </c>
      <c r="AD3338">
        <v>125</v>
      </c>
      <c r="AE3338">
        <v>21130</v>
      </c>
      <c r="AF3338" t="s">
        <v>84</v>
      </c>
      <c r="AG3338" t="s">
        <v>84</v>
      </c>
      <c r="AH3338" t="s">
        <v>84</v>
      </c>
      <c r="AI3338">
        <v>2361</v>
      </c>
      <c r="AJ3338">
        <v>0</v>
      </c>
      <c r="AK3338">
        <v>11</v>
      </c>
      <c r="AL3338">
        <v>2372</v>
      </c>
      <c r="AM3338" t="s">
        <v>84</v>
      </c>
      <c r="AN3338">
        <v>20911</v>
      </c>
      <c r="AO3338">
        <v>5000</v>
      </c>
      <c r="AP3338">
        <v>0</v>
      </c>
      <c r="AQ3338">
        <v>0</v>
      </c>
      <c r="AR3338">
        <v>343040</v>
      </c>
      <c r="AS3338">
        <v>348040</v>
      </c>
      <c r="AT3338">
        <v>7639</v>
      </c>
      <c r="AU3338">
        <v>6762</v>
      </c>
      <c r="AV3338">
        <v>0</v>
      </c>
      <c r="AW3338">
        <v>265</v>
      </c>
      <c r="AX3338">
        <v>0</v>
      </c>
      <c r="AY3338">
        <v>415</v>
      </c>
      <c r="AZ3338">
        <v>0</v>
      </c>
      <c r="BA3338">
        <v>66</v>
      </c>
      <c r="BB3338">
        <v>0</v>
      </c>
      <c r="BC3338">
        <v>66</v>
      </c>
      <c r="BD3338">
        <v>4</v>
      </c>
      <c r="BE3338">
        <v>1060</v>
      </c>
      <c r="BF3338">
        <v>2739</v>
      </c>
      <c r="BG3338">
        <v>0</v>
      </c>
      <c r="BH3338">
        <v>0.53</v>
      </c>
      <c r="BI3338">
        <v>6762</v>
      </c>
      <c r="BJ3338">
        <v>0</v>
      </c>
      <c r="BK3338">
        <v>265</v>
      </c>
      <c r="BL3338">
        <v>415</v>
      </c>
      <c r="BM3338">
        <v>41</v>
      </c>
      <c r="BN3338">
        <v>4</v>
      </c>
      <c r="BO3338">
        <v>0</v>
      </c>
      <c r="BP3338">
        <v>66</v>
      </c>
      <c r="BQ3338">
        <v>0</v>
      </c>
      <c r="BR3338">
        <v>66</v>
      </c>
      <c r="BS3338">
        <v>4</v>
      </c>
      <c r="BT3338">
        <v>11</v>
      </c>
      <c r="BU3338">
        <v>918</v>
      </c>
      <c r="BV3338">
        <v>3001</v>
      </c>
      <c r="BW3338">
        <v>2</v>
      </c>
      <c r="BX3338">
        <v>231</v>
      </c>
      <c r="BY3338">
        <v>41</v>
      </c>
      <c r="BZ3338">
        <v>24</v>
      </c>
      <c r="CA3338">
        <v>4</v>
      </c>
      <c r="CB3338">
        <v>403</v>
      </c>
      <c r="CC3338">
        <v>230</v>
      </c>
      <c r="CD3338">
        <v>12</v>
      </c>
      <c r="CE3338">
        <v>4</v>
      </c>
      <c r="CF3338">
        <v>117</v>
      </c>
      <c r="CG3338">
        <v>-1</v>
      </c>
      <c r="CH3338" s="1">
        <v>41640</v>
      </c>
      <c r="CI3338" s="1">
        <v>42004</v>
      </c>
      <c r="CJ3338" s="31">
        <v>1</v>
      </c>
    </row>
    <row r="3339" spans="1:88" x14ac:dyDescent="0.25">
      <c r="A3339" t="s">
        <v>458</v>
      </c>
      <c r="B3339" t="s">
        <v>13897</v>
      </c>
      <c r="C3339">
        <v>2015</v>
      </c>
      <c r="D3339" t="s">
        <v>13898</v>
      </c>
      <c r="E3339" t="s">
        <v>13899</v>
      </c>
      <c r="F3339" t="s">
        <v>13900</v>
      </c>
      <c r="G3339">
        <v>4947</v>
      </c>
      <c r="H3339">
        <v>-70.315590599999993</v>
      </c>
      <c r="I3339">
        <v>45.079374299999998</v>
      </c>
      <c r="J3339">
        <v>23</v>
      </c>
      <c r="K3339">
        <v>7</v>
      </c>
      <c r="L3339" t="s">
        <v>714</v>
      </c>
      <c r="M3339">
        <v>30296</v>
      </c>
      <c r="N3339" t="s">
        <v>80</v>
      </c>
      <c r="O3339" t="s">
        <v>96</v>
      </c>
      <c r="P3339" t="s">
        <v>82</v>
      </c>
      <c r="Q3339" t="s">
        <v>458</v>
      </c>
      <c r="R3339">
        <v>776</v>
      </c>
      <c r="S3339">
        <v>706</v>
      </c>
      <c r="T3339">
        <v>1</v>
      </c>
      <c r="U3339">
        <v>0</v>
      </c>
      <c r="V3339">
        <v>0</v>
      </c>
      <c r="W3339">
        <v>0</v>
      </c>
      <c r="X3339">
        <v>0.8</v>
      </c>
      <c r="Y3339">
        <v>0</v>
      </c>
      <c r="Z3339">
        <v>0.8</v>
      </c>
      <c r="AA3339">
        <v>49479</v>
      </c>
      <c r="AB3339">
        <v>0</v>
      </c>
      <c r="AC3339">
        <v>0</v>
      </c>
      <c r="AD3339">
        <v>1092</v>
      </c>
      <c r="AE3339">
        <v>50571</v>
      </c>
      <c r="AF3339" t="s">
        <v>84</v>
      </c>
      <c r="AG3339" t="s">
        <v>84</v>
      </c>
      <c r="AH3339" t="s">
        <v>84</v>
      </c>
      <c r="AI3339">
        <v>5163</v>
      </c>
      <c r="AJ3339">
        <v>150</v>
      </c>
      <c r="AK3339">
        <v>200</v>
      </c>
      <c r="AL3339">
        <v>5513</v>
      </c>
      <c r="AM3339" t="s">
        <v>84</v>
      </c>
      <c r="AN3339">
        <v>6654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500</v>
      </c>
      <c r="AU3339">
        <v>9883</v>
      </c>
      <c r="AV3339">
        <v>7534</v>
      </c>
      <c r="AW3339">
        <v>319</v>
      </c>
      <c r="AX3339">
        <v>4863</v>
      </c>
      <c r="AY3339">
        <v>751</v>
      </c>
      <c r="AZ3339">
        <v>0</v>
      </c>
      <c r="BA3339">
        <v>66</v>
      </c>
      <c r="BB3339">
        <v>0</v>
      </c>
      <c r="BC3339">
        <v>66</v>
      </c>
      <c r="BD3339">
        <v>24</v>
      </c>
      <c r="BE3339">
        <v>1518</v>
      </c>
      <c r="BF3339">
        <v>5620</v>
      </c>
      <c r="BG3339">
        <v>0</v>
      </c>
      <c r="BH3339">
        <v>0.8</v>
      </c>
      <c r="BI3339">
        <v>9883</v>
      </c>
      <c r="BJ3339">
        <v>7534</v>
      </c>
      <c r="BK3339">
        <v>319</v>
      </c>
      <c r="BL3339">
        <v>751</v>
      </c>
      <c r="BM3339">
        <v>186</v>
      </c>
      <c r="BN3339">
        <v>24</v>
      </c>
      <c r="BO3339">
        <v>0</v>
      </c>
      <c r="BP3339">
        <v>66</v>
      </c>
      <c r="BQ3339">
        <v>0</v>
      </c>
      <c r="BR3339">
        <v>66</v>
      </c>
      <c r="BS3339">
        <v>24</v>
      </c>
      <c r="BT3339">
        <v>560</v>
      </c>
      <c r="BU3339">
        <v>3060</v>
      </c>
      <c r="BV3339">
        <v>5507</v>
      </c>
      <c r="BW3339">
        <v>6</v>
      </c>
      <c r="BX3339">
        <v>121</v>
      </c>
      <c r="BY3339">
        <v>186</v>
      </c>
      <c r="BZ3339">
        <v>114</v>
      </c>
      <c r="CA3339">
        <v>6</v>
      </c>
      <c r="CB3339">
        <v>1665</v>
      </c>
      <c r="CC3339">
        <v>825</v>
      </c>
      <c r="CD3339">
        <v>100</v>
      </c>
      <c r="CE3339">
        <v>7</v>
      </c>
      <c r="CF3339">
        <v>2000</v>
      </c>
      <c r="CG3339">
        <v>-1</v>
      </c>
      <c r="CH3339" s="1">
        <v>41640</v>
      </c>
      <c r="CI3339" s="1">
        <v>42004</v>
      </c>
      <c r="CJ3339" s="31">
        <v>1</v>
      </c>
    </row>
    <row r="3340" spans="1:88" x14ac:dyDescent="0.25">
      <c r="A3340" t="s">
        <v>458</v>
      </c>
      <c r="B3340" t="s">
        <v>13901</v>
      </c>
      <c r="C3340">
        <v>2015</v>
      </c>
      <c r="D3340" t="s">
        <v>13902</v>
      </c>
      <c r="E3340" t="s">
        <v>13903</v>
      </c>
      <c r="F3340" t="s">
        <v>13904</v>
      </c>
      <c r="G3340">
        <v>4015</v>
      </c>
      <c r="H3340">
        <v>-70.521772100000007</v>
      </c>
      <c r="I3340">
        <v>44.003074599999998</v>
      </c>
      <c r="J3340">
        <v>23</v>
      </c>
      <c r="K3340">
        <v>5</v>
      </c>
      <c r="L3340" t="s">
        <v>6349</v>
      </c>
      <c r="M3340">
        <v>287797</v>
      </c>
      <c r="N3340" t="s">
        <v>80</v>
      </c>
      <c r="O3340" t="s">
        <v>81</v>
      </c>
      <c r="P3340" t="s">
        <v>82</v>
      </c>
      <c r="Q3340" t="s">
        <v>458</v>
      </c>
      <c r="R3340">
        <v>5604</v>
      </c>
      <c r="S3340">
        <v>5098</v>
      </c>
      <c r="T3340">
        <v>1</v>
      </c>
      <c r="U3340">
        <v>0</v>
      </c>
      <c r="V3340">
        <v>0</v>
      </c>
      <c r="W3340">
        <v>0.5</v>
      </c>
      <c r="X3340">
        <v>1.88</v>
      </c>
      <c r="Y3340">
        <v>0.1</v>
      </c>
      <c r="Z3340">
        <v>1.98</v>
      </c>
      <c r="AA3340">
        <v>68770</v>
      </c>
      <c r="AB3340">
        <v>0</v>
      </c>
      <c r="AC3340">
        <v>0</v>
      </c>
      <c r="AD3340">
        <v>37937</v>
      </c>
      <c r="AE3340">
        <v>106707</v>
      </c>
      <c r="AF3340" t="s">
        <v>84</v>
      </c>
      <c r="AG3340" t="s">
        <v>84</v>
      </c>
      <c r="AH3340" t="s">
        <v>84</v>
      </c>
      <c r="AI3340">
        <v>6754</v>
      </c>
      <c r="AJ3340">
        <v>350</v>
      </c>
      <c r="AK3340">
        <v>2771</v>
      </c>
      <c r="AL3340">
        <v>9875</v>
      </c>
      <c r="AM3340" t="s">
        <v>84</v>
      </c>
      <c r="AN3340">
        <v>110019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18287</v>
      </c>
      <c r="AV3340">
        <v>7514</v>
      </c>
      <c r="AW3340">
        <v>649</v>
      </c>
      <c r="AX3340">
        <v>4863</v>
      </c>
      <c r="AY3340">
        <v>2092</v>
      </c>
      <c r="AZ3340">
        <v>0</v>
      </c>
      <c r="BA3340">
        <v>66</v>
      </c>
      <c r="BB3340">
        <v>0</v>
      </c>
      <c r="BC3340">
        <v>66</v>
      </c>
      <c r="BD3340">
        <v>12</v>
      </c>
      <c r="BE3340">
        <v>1431</v>
      </c>
      <c r="BF3340">
        <v>15000</v>
      </c>
      <c r="BG3340">
        <v>0</v>
      </c>
      <c r="BH3340">
        <v>1.98</v>
      </c>
      <c r="BI3340">
        <v>18287</v>
      </c>
      <c r="BJ3340">
        <v>7514</v>
      </c>
      <c r="BK3340">
        <v>649</v>
      </c>
      <c r="BL3340">
        <v>2092</v>
      </c>
      <c r="BM3340">
        <v>85</v>
      </c>
      <c r="BN3340">
        <v>12</v>
      </c>
      <c r="BO3340">
        <v>0</v>
      </c>
      <c r="BP3340">
        <v>66</v>
      </c>
      <c r="BQ3340">
        <v>0</v>
      </c>
      <c r="BR3340">
        <v>66</v>
      </c>
      <c r="BS3340">
        <v>12</v>
      </c>
      <c r="BT3340">
        <v>1800</v>
      </c>
      <c r="BU3340">
        <v>4746</v>
      </c>
      <c r="BV3340">
        <v>25795</v>
      </c>
      <c r="BW3340">
        <v>5</v>
      </c>
      <c r="BX3340">
        <v>120</v>
      </c>
      <c r="BY3340">
        <v>85</v>
      </c>
      <c r="BZ3340">
        <v>51</v>
      </c>
      <c r="CA3340">
        <v>3</v>
      </c>
      <c r="CB3340">
        <v>1593</v>
      </c>
      <c r="CC3340">
        <v>960</v>
      </c>
      <c r="CD3340">
        <v>35</v>
      </c>
      <c r="CE3340">
        <v>5</v>
      </c>
      <c r="CF3340">
        <v>2156</v>
      </c>
      <c r="CG3340">
        <v>-1</v>
      </c>
      <c r="CH3340" s="1">
        <v>41640</v>
      </c>
      <c r="CI3340" s="1">
        <v>42004</v>
      </c>
      <c r="CJ3340" s="31">
        <v>1</v>
      </c>
    </row>
    <row r="3341" spans="1:88" x14ac:dyDescent="0.25">
      <c r="A3341" t="s">
        <v>458</v>
      </c>
      <c r="B3341" t="s">
        <v>13905</v>
      </c>
      <c r="C3341">
        <v>2015</v>
      </c>
      <c r="D3341" t="s">
        <v>13906</v>
      </c>
      <c r="E3341" t="s">
        <v>13907</v>
      </c>
      <c r="F3341" t="s">
        <v>13908</v>
      </c>
      <c r="G3341">
        <v>4421</v>
      </c>
      <c r="H3341">
        <v>-68.798604699999999</v>
      </c>
      <c r="I3341">
        <v>44.390330599999999</v>
      </c>
      <c r="J3341">
        <v>23</v>
      </c>
      <c r="K3341">
        <v>9</v>
      </c>
      <c r="L3341" t="s">
        <v>5025</v>
      </c>
      <c r="M3341">
        <v>54696</v>
      </c>
      <c r="N3341" t="s">
        <v>80</v>
      </c>
      <c r="O3341" t="s">
        <v>96</v>
      </c>
      <c r="P3341" t="s">
        <v>82</v>
      </c>
      <c r="Q3341" t="s">
        <v>458</v>
      </c>
      <c r="R3341">
        <v>1358</v>
      </c>
      <c r="S3341">
        <v>1235</v>
      </c>
      <c r="T3341">
        <v>1</v>
      </c>
      <c r="U3341">
        <v>0</v>
      </c>
      <c r="V3341">
        <v>0</v>
      </c>
      <c r="W3341">
        <v>0.91</v>
      </c>
      <c r="X3341">
        <v>0.91</v>
      </c>
      <c r="Y3341">
        <v>1.81</v>
      </c>
      <c r="Z3341">
        <v>2.72</v>
      </c>
      <c r="AA3341">
        <v>76010</v>
      </c>
      <c r="AB3341">
        <v>0</v>
      </c>
      <c r="AC3341">
        <v>0</v>
      </c>
      <c r="AD3341">
        <v>79100</v>
      </c>
      <c r="AE3341">
        <v>155110</v>
      </c>
      <c r="AF3341">
        <v>85633</v>
      </c>
      <c r="AG3341">
        <v>17749</v>
      </c>
      <c r="AH3341">
        <v>103382</v>
      </c>
      <c r="AI3341">
        <v>15415</v>
      </c>
      <c r="AJ3341">
        <v>250</v>
      </c>
      <c r="AK3341">
        <v>5535</v>
      </c>
      <c r="AL3341">
        <v>21200</v>
      </c>
      <c r="AM3341">
        <v>29338</v>
      </c>
      <c r="AN3341">
        <v>153920</v>
      </c>
      <c r="AO3341">
        <v>0</v>
      </c>
      <c r="AP3341">
        <v>0</v>
      </c>
      <c r="AQ3341">
        <v>0</v>
      </c>
      <c r="AR3341">
        <v>5000</v>
      </c>
      <c r="AS3341">
        <v>5000</v>
      </c>
      <c r="AT3341">
        <v>5000</v>
      </c>
      <c r="AU3341">
        <v>13034</v>
      </c>
      <c r="AV3341">
        <v>7778</v>
      </c>
      <c r="AW3341">
        <v>1065</v>
      </c>
      <c r="AX3341">
        <v>4863</v>
      </c>
      <c r="AY3341">
        <v>2578</v>
      </c>
      <c r="AZ3341">
        <v>0</v>
      </c>
      <c r="BA3341">
        <v>66</v>
      </c>
      <c r="BB3341">
        <v>0</v>
      </c>
      <c r="BC3341">
        <v>66</v>
      </c>
      <c r="BD3341">
        <v>26</v>
      </c>
      <c r="BE3341">
        <v>1748</v>
      </c>
      <c r="BF3341">
        <v>20635</v>
      </c>
      <c r="BG3341">
        <v>0</v>
      </c>
      <c r="BH3341">
        <v>2.72</v>
      </c>
      <c r="BI3341">
        <v>13034</v>
      </c>
      <c r="BJ3341">
        <v>7778</v>
      </c>
      <c r="BK3341">
        <v>1065</v>
      </c>
      <c r="BL3341">
        <v>2578</v>
      </c>
      <c r="BM3341">
        <v>468</v>
      </c>
      <c r="BN3341">
        <v>26</v>
      </c>
      <c r="BO3341">
        <v>0</v>
      </c>
      <c r="BP3341">
        <v>66</v>
      </c>
      <c r="BQ3341">
        <v>0</v>
      </c>
      <c r="BR3341">
        <v>66</v>
      </c>
      <c r="BS3341">
        <v>26</v>
      </c>
      <c r="BT3341">
        <v>1403</v>
      </c>
      <c r="BU3341">
        <v>1704</v>
      </c>
      <c r="BV3341">
        <v>24312</v>
      </c>
      <c r="BW3341">
        <v>5802</v>
      </c>
      <c r="BX3341">
        <v>2444</v>
      </c>
      <c r="BY3341">
        <v>468</v>
      </c>
      <c r="BZ3341">
        <v>368</v>
      </c>
      <c r="CA3341">
        <v>0</v>
      </c>
      <c r="CB3341">
        <v>5130</v>
      </c>
      <c r="CC3341">
        <v>3493</v>
      </c>
      <c r="CD3341">
        <v>0</v>
      </c>
      <c r="CE3341">
        <v>10</v>
      </c>
      <c r="CF3341">
        <v>4511</v>
      </c>
      <c r="CG3341">
        <v>1283</v>
      </c>
      <c r="CH3341" s="1">
        <v>41640</v>
      </c>
      <c r="CI3341" s="1">
        <v>42004</v>
      </c>
      <c r="CJ3341" s="31">
        <v>1</v>
      </c>
    </row>
    <row r="3342" spans="1:88" x14ac:dyDescent="0.25">
      <c r="A3342" t="s">
        <v>458</v>
      </c>
      <c r="B3342" t="s">
        <v>13909</v>
      </c>
      <c r="C3342">
        <v>2015</v>
      </c>
      <c r="D3342" t="s">
        <v>13910</v>
      </c>
      <c r="E3342" t="s">
        <v>13911</v>
      </c>
      <c r="F3342" t="s">
        <v>7540</v>
      </c>
      <c r="G3342">
        <v>4422</v>
      </c>
      <c r="H3342">
        <v>-69.046981299999999</v>
      </c>
      <c r="I3342">
        <v>45.114328</v>
      </c>
      <c r="J3342">
        <v>23</v>
      </c>
      <c r="K3342">
        <v>19</v>
      </c>
      <c r="L3342" t="s">
        <v>13792</v>
      </c>
      <c r="M3342">
        <v>153414</v>
      </c>
      <c r="N3342" t="s">
        <v>121</v>
      </c>
      <c r="O3342" t="s">
        <v>96</v>
      </c>
      <c r="P3342" t="s">
        <v>82</v>
      </c>
      <c r="Q3342" t="s">
        <v>458</v>
      </c>
      <c r="R3342">
        <v>1390</v>
      </c>
      <c r="S3342">
        <v>1265</v>
      </c>
      <c r="T3342">
        <v>1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1500</v>
      </c>
      <c r="AB3342">
        <v>0</v>
      </c>
      <c r="AC3342">
        <v>0</v>
      </c>
      <c r="AD3342">
        <v>0</v>
      </c>
      <c r="AE3342">
        <v>1500</v>
      </c>
      <c r="AF3342" t="s">
        <v>84</v>
      </c>
      <c r="AG3342" t="s">
        <v>84</v>
      </c>
      <c r="AH3342" t="s">
        <v>84</v>
      </c>
      <c r="AI3342">
        <v>1420</v>
      </c>
      <c r="AJ3342">
        <v>0</v>
      </c>
      <c r="AK3342">
        <v>115</v>
      </c>
      <c r="AL3342">
        <v>1535</v>
      </c>
      <c r="AM3342" t="s">
        <v>84</v>
      </c>
      <c r="AN3342">
        <v>4935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8550</v>
      </c>
      <c r="AV3342">
        <v>0</v>
      </c>
      <c r="AW3342">
        <v>190</v>
      </c>
      <c r="AX3342">
        <v>0</v>
      </c>
      <c r="AY3342">
        <v>690</v>
      </c>
      <c r="AZ3342">
        <v>0</v>
      </c>
      <c r="BA3342">
        <v>66</v>
      </c>
      <c r="BB3342">
        <v>0</v>
      </c>
      <c r="BC3342">
        <v>66</v>
      </c>
      <c r="BD3342">
        <v>4</v>
      </c>
      <c r="BE3342">
        <v>468</v>
      </c>
      <c r="BF3342">
        <v>808</v>
      </c>
      <c r="BG3342">
        <v>0</v>
      </c>
      <c r="BH3342">
        <v>0</v>
      </c>
      <c r="BI3342">
        <v>8550</v>
      </c>
      <c r="BJ3342">
        <v>0</v>
      </c>
      <c r="BK3342">
        <v>190</v>
      </c>
      <c r="BL3342">
        <v>690</v>
      </c>
      <c r="BM3342">
        <v>10</v>
      </c>
      <c r="BN3342">
        <v>4</v>
      </c>
      <c r="BO3342">
        <v>0</v>
      </c>
      <c r="BP3342">
        <v>66</v>
      </c>
      <c r="BQ3342">
        <v>0</v>
      </c>
      <c r="BR3342">
        <v>66</v>
      </c>
      <c r="BS3342">
        <v>4</v>
      </c>
      <c r="BT3342">
        <v>0</v>
      </c>
      <c r="BU3342">
        <v>161</v>
      </c>
      <c r="BV3342">
        <v>330</v>
      </c>
      <c r="BW3342">
        <v>0</v>
      </c>
      <c r="BX3342">
        <v>0</v>
      </c>
      <c r="BY3342">
        <v>10</v>
      </c>
      <c r="BZ3342">
        <v>5</v>
      </c>
      <c r="CA3342">
        <v>1</v>
      </c>
      <c r="CB3342">
        <v>37</v>
      </c>
      <c r="CC3342">
        <v>23</v>
      </c>
      <c r="CD3342">
        <v>3</v>
      </c>
      <c r="CE3342">
        <v>3</v>
      </c>
      <c r="CF3342">
        <v>330</v>
      </c>
      <c r="CG3342">
        <v>-1</v>
      </c>
      <c r="CH3342" s="1">
        <v>41640</v>
      </c>
      <c r="CI3342" s="1">
        <v>42004</v>
      </c>
      <c r="CJ3342" s="31">
        <v>1</v>
      </c>
    </row>
    <row r="3343" spans="1:88" x14ac:dyDescent="0.25">
      <c r="A3343" t="s">
        <v>458</v>
      </c>
      <c r="B3343" t="s">
        <v>13912</v>
      </c>
      <c r="C3343">
        <v>2015</v>
      </c>
      <c r="D3343" t="s">
        <v>13913</v>
      </c>
      <c r="E3343" t="s">
        <v>13914</v>
      </c>
      <c r="F3343" t="s">
        <v>13915</v>
      </c>
      <c r="G3343">
        <v>4622</v>
      </c>
      <c r="H3343">
        <v>-67.924709699999994</v>
      </c>
      <c r="I3343">
        <v>44.600219500000001</v>
      </c>
      <c r="J3343">
        <v>23</v>
      </c>
      <c r="K3343">
        <v>29</v>
      </c>
      <c r="L3343" t="s">
        <v>1146</v>
      </c>
      <c r="M3343">
        <v>31808</v>
      </c>
      <c r="N3343" t="s">
        <v>80</v>
      </c>
      <c r="O3343" t="s">
        <v>81</v>
      </c>
      <c r="P3343" t="s">
        <v>82</v>
      </c>
      <c r="Q3343" t="s">
        <v>458</v>
      </c>
      <c r="R3343">
        <v>1230</v>
      </c>
      <c r="S3343">
        <v>1119</v>
      </c>
      <c r="T3343">
        <v>1</v>
      </c>
      <c r="U3343">
        <v>0</v>
      </c>
      <c r="V3343">
        <v>0</v>
      </c>
      <c r="W3343">
        <v>0</v>
      </c>
      <c r="X3343">
        <v>0.88</v>
      </c>
      <c r="Y3343">
        <v>0</v>
      </c>
      <c r="Z3343">
        <v>0.88</v>
      </c>
      <c r="AA3343">
        <v>12025</v>
      </c>
      <c r="AB3343">
        <v>0</v>
      </c>
      <c r="AC3343">
        <v>0</v>
      </c>
      <c r="AD3343">
        <v>19601</v>
      </c>
      <c r="AE3343">
        <v>31626</v>
      </c>
      <c r="AF3343" t="s">
        <v>84</v>
      </c>
      <c r="AG3343" t="s">
        <v>84</v>
      </c>
      <c r="AH3343" t="s">
        <v>84</v>
      </c>
      <c r="AI3343">
        <v>777</v>
      </c>
      <c r="AJ3343">
        <v>0</v>
      </c>
      <c r="AK3343">
        <v>0</v>
      </c>
      <c r="AL3343">
        <v>777</v>
      </c>
      <c r="AM3343" t="s">
        <v>84</v>
      </c>
      <c r="AN3343">
        <v>36897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5962</v>
      </c>
      <c r="AV3343">
        <v>0</v>
      </c>
      <c r="AW3343">
        <v>151</v>
      </c>
      <c r="AX3343">
        <v>0</v>
      </c>
      <c r="AY3343">
        <v>1212</v>
      </c>
      <c r="AZ3343">
        <v>0</v>
      </c>
      <c r="BA3343">
        <v>66</v>
      </c>
      <c r="BB3343">
        <v>0</v>
      </c>
      <c r="BC3343">
        <v>66</v>
      </c>
      <c r="BD3343">
        <v>4</v>
      </c>
      <c r="BE3343">
        <v>1136</v>
      </c>
      <c r="BF3343">
        <v>6901</v>
      </c>
      <c r="BG3343">
        <v>0</v>
      </c>
      <c r="BH3343">
        <v>0.88</v>
      </c>
      <c r="BI3343">
        <v>5962</v>
      </c>
      <c r="BJ3343">
        <v>0</v>
      </c>
      <c r="BK3343">
        <v>151</v>
      </c>
      <c r="BL3343">
        <v>1212</v>
      </c>
      <c r="BM3343">
        <v>16</v>
      </c>
      <c r="BN3343">
        <v>4</v>
      </c>
      <c r="BO3343">
        <v>0</v>
      </c>
      <c r="BP3343">
        <v>66</v>
      </c>
      <c r="BQ3343">
        <v>0</v>
      </c>
      <c r="BR3343">
        <v>66</v>
      </c>
      <c r="BS3343">
        <v>4</v>
      </c>
      <c r="BT3343">
        <v>158</v>
      </c>
      <c r="BU3343">
        <v>511</v>
      </c>
      <c r="BV3343">
        <v>3454</v>
      </c>
      <c r="BW3343">
        <v>0</v>
      </c>
      <c r="BX3343">
        <v>61</v>
      </c>
      <c r="BY3343">
        <v>16</v>
      </c>
      <c r="BZ3343">
        <v>8</v>
      </c>
      <c r="CA3343">
        <v>0</v>
      </c>
      <c r="CB3343">
        <v>256</v>
      </c>
      <c r="CC3343">
        <v>104</v>
      </c>
      <c r="CD3343">
        <v>0</v>
      </c>
      <c r="CE3343">
        <v>11</v>
      </c>
      <c r="CF3343">
        <v>1933</v>
      </c>
      <c r="CG3343">
        <v>-1</v>
      </c>
      <c r="CH3343" s="1">
        <v>41548</v>
      </c>
      <c r="CI3343" s="1">
        <v>41912</v>
      </c>
      <c r="CJ3343" s="31">
        <v>1</v>
      </c>
    </row>
    <row r="3344" spans="1:88" x14ac:dyDescent="0.25">
      <c r="A3344" t="s">
        <v>458</v>
      </c>
      <c r="B3344" t="s">
        <v>13916</v>
      </c>
      <c r="C3344">
        <v>2015</v>
      </c>
      <c r="D3344" t="s">
        <v>13917</v>
      </c>
      <c r="E3344" t="s">
        <v>13918</v>
      </c>
      <c r="F3344" t="s">
        <v>13919</v>
      </c>
      <c r="G3344">
        <v>4358</v>
      </c>
      <c r="H3344">
        <v>-69.573340000000002</v>
      </c>
      <c r="I3344">
        <v>44.395784999999997</v>
      </c>
      <c r="J3344">
        <v>23</v>
      </c>
      <c r="K3344">
        <v>11</v>
      </c>
      <c r="L3344" t="s">
        <v>13760</v>
      </c>
      <c r="M3344">
        <v>121112</v>
      </c>
      <c r="N3344" t="s">
        <v>121</v>
      </c>
      <c r="O3344" t="s">
        <v>81</v>
      </c>
      <c r="P3344" t="s">
        <v>82</v>
      </c>
      <c r="Q3344" t="s">
        <v>458</v>
      </c>
      <c r="R3344">
        <v>4280</v>
      </c>
      <c r="S3344">
        <v>3894</v>
      </c>
      <c r="T3344">
        <v>1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4500</v>
      </c>
      <c r="AB3344">
        <v>0</v>
      </c>
      <c r="AC3344">
        <v>0</v>
      </c>
      <c r="AD3344">
        <v>5978</v>
      </c>
      <c r="AE3344">
        <v>10478</v>
      </c>
      <c r="AF3344" t="s">
        <v>84</v>
      </c>
      <c r="AG3344" t="s">
        <v>84</v>
      </c>
      <c r="AH3344" t="s">
        <v>84</v>
      </c>
      <c r="AI3344">
        <v>2955</v>
      </c>
      <c r="AJ3344">
        <v>350</v>
      </c>
      <c r="AK3344">
        <v>0</v>
      </c>
      <c r="AL3344">
        <v>3305</v>
      </c>
      <c r="AM3344" t="s">
        <v>84</v>
      </c>
      <c r="AN3344">
        <v>11016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11445</v>
      </c>
      <c r="AV3344">
        <v>7514</v>
      </c>
      <c r="AW3344">
        <v>353</v>
      </c>
      <c r="AX3344">
        <v>4863</v>
      </c>
      <c r="AY3344">
        <v>340</v>
      </c>
      <c r="AZ3344">
        <v>0</v>
      </c>
      <c r="BA3344">
        <v>66</v>
      </c>
      <c r="BB3344">
        <v>0</v>
      </c>
      <c r="BC3344">
        <v>66</v>
      </c>
      <c r="BD3344">
        <v>11</v>
      </c>
      <c r="BE3344">
        <v>520</v>
      </c>
      <c r="BF3344">
        <v>1680</v>
      </c>
      <c r="BG3344">
        <v>0</v>
      </c>
      <c r="BH3344">
        <v>0</v>
      </c>
      <c r="BI3344">
        <v>11445</v>
      </c>
      <c r="BJ3344">
        <v>7514</v>
      </c>
      <c r="BK3344">
        <v>353</v>
      </c>
      <c r="BL3344">
        <v>340</v>
      </c>
      <c r="BM3344">
        <v>38</v>
      </c>
      <c r="BN3344">
        <v>11</v>
      </c>
      <c r="BO3344">
        <v>0</v>
      </c>
      <c r="BP3344">
        <v>66</v>
      </c>
      <c r="BQ3344">
        <v>0</v>
      </c>
      <c r="BR3344">
        <v>66</v>
      </c>
      <c r="BS3344">
        <v>11</v>
      </c>
      <c r="BT3344">
        <v>108</v>
      </c>
      <c r="BU3344">
        <v>263</v>
      </c>
      <c r="BV3344">
        <v>2933</v>
      </c>
      <c r="BW3344">
        <v>0</v>
      </c>
      <c r="BX3344">
        <v>26</v>
      </c>
      <c r="BY3344">
        <v>38</v>
      </c>
      <c r="BZ3344">
        <v>20</v>
      </c>
      <c r="CA3344">
        <v>6</v>
      </c>
      <c r="CB3344">
        <v>343</v>
      </c>
      <c r="CC3344">
        <v>275</v>
      </c>
      <c r="CD3344">
        <v>20</v>
      </c>
      <c r="CE3344">
        <v>3</v>
      </c>
      <c r="CF3344">
        <v>120</v>
      </c>
      <c r="CG3344">
        <v>-1</v>
      </c>
      <c r="CH3344" s="1">
        <v>41456</v>
      </c>
      <c r="CI3344" s="1">
        <v>41820</v>
      </c>
      <c r="CJ3344" s="31">
        <v>1</v>
      </c>
    </row>
    <row r="3345" spans="1:88" x14ac:dyDescent="0.25">
      <c r="A3345" t="s">
        <v>458</v>
      </c>
      <c r="B3345" t="s">
        <v>13920</v>
      </c>
      <c r="C3345">
        <v>2015</v>
      </c>
      <c r="D3345" t="s">
        <v>13921</v>
      </c>
      <c r="E3345" t="s">
        <v>13922</v>
      </c>
      <c r="F3345" t="s">
        <v>13923</v>
      </c>
      <c r="G3345">
        <v>4928</v>
      </c>
      <c r="H3345">
        <v>-69.262717699999996</v>
      </c>
      <c r="I3345">
        <v>44.920594700000002</v>
      </c>
      <c r="J3345">
        <v>23</v>
      </c>
      <c r="K3345">
        <v>19</v>
      </c>
      <c r="L3345" t="s">
        <v>13792</v>
      </c>
      <c r="M3345">
        <v>153414</v>
      </c>
      <c r="N3345" t="s">
        <v>80</v>
      </c>
      <c r="O3345" t="s">
        <v>96</v>
      </c>
      <c r="P3345" t="s">
        <v>82</v>
      </c>
      <c r="Q3345" t="s">
        <v>458</v>
      </c>
      <c r="R3345">
        <v>2189</v>
      </c>
      <c r="S3345">
        <v>1991</v>
      </c>
      <c r="T3345">
        <v>1</v>
      </c>
      <c r="U3345">
        <v>0</v>
      </c>
      <c r="V3345">
        <v>0</v>
      </c>
      <c r="W3345">
        <v>0</v>
      </c>
      <c r="X3345">
        <v>0.5</v>
      </c>
      <c r="Y3345">
        <v>0</v>
      </c>
      <c r="Z3345">
        <v>0.5</v>
      </c>
      <c r="AA3345">
        <v>30050</v>
      </c>
      <c r="AB3345">
        <v>0</v>
      </c>
      <c r="AC3345">
        <v>0</v>
      </c>
      <c r="AD3345">
        <v>2047</v>
      </c>
      <c r="AE3345">
        <v>32097</v>
      </c>
      <c r="AF3345" t="s">
        <v>84</v>
      </c>
      <c r="AG3345" t="s">
        <v>84</v>
      </c>
      <c r="AH3345" t="s">
        <v>84</v>
      </c>
      <c r="AI3345">
        <v>5620</v>
      </c>
      <c r="AJ3345">
        <v>0</v>
      </c>
      <c r="AK3345">
        <v>1290</v>
      </c>
      <c r="AL3345">
        <v>6910</v>
      </c>
      <c r="AM3345" t="s">
        <v>84</v>
      </c>
      <c r="AN3345">
        <v>31083</v>
      </c>
      <c r="AO3345">
        <v>30050</v>
      </c>
      <c r="AP3345">
        <v>0</v>
      </c>
      <c r="AQ3345">
        <v>0</v>
      </c>
      <c r="AR3345">
        <v>0</v>
      </c>
      <c r="AS3345">
        <v>30050</v>
      </c>
      <c r="AT3345">
        <v>0</v>
      </c>
      <c r="AU3345">
        <v>12145</v>
      </c>
      <c r="AV3345">
        <v>0</v>
      </c>
      <c r="AW3345">
        <v>317</v>
      </c>
      <c r="AX3345">
        <v>0</v>
      </c>
      <c r="AY3345">
        <v>1131</v>
      </c>
      <c r="AZ3345">
        <v>0</v>
      </c>
      <c r="BA3345">
        <v>66</v>
      </c>
      <c r="BB3345">
        <v>0</v>
      </c>
      <c r="BC3345">
        <v>66</v>
      </c>
      <c r="BD3345">
        <v>38</v>
      </c>
      <c r="BE3345">
        <v>1001</v>
      </c>
      <c r="BF3345">
        <v>3988</v>
      </c>
      <c r="BG3345">
        <v>0</v>
      </c>
      <c r="BH3345">
        <v>0.5</v>
      </c>
      <c r="BI3345">
        <v>12145</v>
      </c>
      <c r="BJ3345">
        <v>0</v>
      </c>
      <c r="BK3345">
        <v>317</v>
      </c>
      <c r="BL3345">
        <v>1131</v>
      </c>
      <c r="BM3345">
        <v>18</v>
      </c>
      <c r="BN3345">
        <v>38</v>
      </c>
      <c r="BO3345">
        <v>0</v>
      </c>
      <c r="BP3345">
        <v>66</v>
      </c>
      <c r="BQ3345">
        <v>0</v>
      </c>
      <c r="BR3345">
        <v>66</v>
      </c>
      <c r="BS3345">
        <v>38</v>
      </c>
      <c r="BT3345">
        <v>173</v>
      </c>
      <c r="BU3345">
        <v>1482</v>
      </c>
      <c r="BV3345">
        <v>8524</v>
      </c>
      <c r="BW3345">
        <v>3</v>
      </c>
      <c r="BX3345">
        <v>153</v>
      </c>
      <c r="BY3345">
        <v>18</v>
      </c>
      <c r="BZ3345">
        <v>13</v>
      </c>
      <c r="CA3345">
        <v>0</v>
      </c>
      <c r="CB3345">
        <v>563</v>
      </c>
      <c r="CC3345">
        <v>220</v>
      </c>
      <c r="CD3345">
        <v>0</v>
      </c>
      <c r="CE3345">
        <v>9</v>
      </c>
      <c r="CF3345">
        <v>400</v>
      </c>
      <c r="CG3345">
        <v>115</v>
      </c>
      <c r="CH3345" s="1">
        <v>41640</v>
      </c>
      <c r="CI3345" s="1">
        <v>42004</v>
      </c>
      <c r="CJ3345" s="31">
        <v>1</v>
      </c>
    </row>
    <row r="3346" spans="1:88" x14ac:dyDescent="0.25">
      <c r="A3346" t="s">
        <v>458</v>
      </c>
      <c r="B3346" t="s">
        <v>13924</v>
      </c>
      <c r="C3346">
        <v>2015</v>
      </c>
      <c r="D3346" t="s">
        <v>13925</v>
      </c>
      <c r="E3346" t="s">
        <v>13926</v>
      </c>
      <c r="F3346" t="s">
        <v>13927</v>
      </c>
      <c r="G3346">
        <v>4427</v>
      </c>
      <c r="H3346">
        <v>-69.021583000000007</v>
      </c>
      <c r="I3346">
        <v>44.999617899999997</v>
      </c>
      <c r="J3346">
        <v>23</v>
      </c>
      <c r="K3346">
        <v>19</v>
      </c>
      <c r="L3346" t="s">
        <v>13792</v>
      </c>
      <c r="M3346">
        <v>153414</v>
      </c>
      <c r="N3346" t="s">
        <v>80</v>
      </c>
      <c r="O3346" t="s">
        <v>81</v>
      </c>
      <c r="P3346" t="s">
        <v>82</v>
      </c>
      <c r="Q3346" t="s">
        <v>458</v>
      </c>
      <c r="R3346">
        <v>2850</v>
      </c>
      <c r="S3346">
        <v>2593</v>
      </c>
      <c r="T3346">
        <v>1</v>
      </c>
      <c r="U3346">
        <v>0</v>
      </c>
      <c r="V3346">
        <v>0</v>
      </c>
      <c r="W3346">
        <v>0</v>
      </c>
      <c r="X3346">
        <v>0.15</v>
      </c>
      <c r="Y3346">
        <v>0.15</v>
      </c>
      <c r="Z3346">
        <v>0.3</v>
      </c>
      <c r="AA3346">
        <v>7000</v>
      </c>
      <c r="AB3346">
        <v>0</v>
      </c>
      <c r="AC3346">
        <v>0</v>
      </c>
      <c r="AD3346">
        <v>2039</v>
      </c>
      <c r="AE3346">
        <v>9039</v>
      </c>
      <c r="AF3346" t="s">
        <v>84</v>
      </c>
      <c r="AG3346" t="s">
        <v>84</v>
      </c>
      <c r="AH3346" t="s">
        <v>84</v>
      </c>
      <c r="AI3346">
        <v>926</v>
      </c>
      <c r="AJ3346">
        <v>0</v>
      </c>
      <c r="AK3346">
        <v>200</v>
      </c>
      <c r="AL3346">
        <v>1126</v>
      </c>
      <c r="AM3346" t="s">
        <v>84</v>
      </c>
      <c r="AN3346">
        <v>9763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10055</v>
      </c>
      <c r="AV3346">
        <v>0</v>
      </c>
      <c r="AW3346">
        <v>0</v>
      </c>
      <c r="AX3346">
        <v>0</v>
      </c>
      <c r="AY3346">
        <v>130</v>
      </c>
      <c r="AZ3346">
        <v>0</v>
      </c>
      <c r="BA3346">
        <v>66</v>
      </c>
      <c r="BB3346">
        <v>0</v>
      </c>
      <c r="BC3346">
        <v>66</v>
      </c>
      <c r="BD3346">
        <v>0</v>
      </c>
      <c r="BE3346">
        <v>281</v>
      </c>
      <c r="BF3346">
        <v>446</v>
      </c>
      <c r="BG3346">
        <v>0</v>
      </c>
      <c r="BH3346">
        <v>0.3</v>
      </c>
      <c r="BI3346">
        <v>10055</v>
      </c>
      <c r="BJ3346">
        <v>0</v>
      </c>
      <c r="BK3346">
        <v>0</v>
      </c>
      <c r="BL3346">
        <v>130</v>
      </c>
      <c r="BM3346">
        <v>0</v>
      </c>
      <c r="BN3346">
        <v>0</v>
      </c>
      <c r="BO3346">
        <v>0</v>
      </c>
      <c r="BP3346">
        <v>66</v>
      </c>
      <c r="BQ3346">
        <v>0</v>
      </c>
      <c r="BR3346">
        <v>66</v>
      </c>
      <c r="BS3346">
        <v>0</v>
      </c>
      <c r="BT3346">
        <v>213</v>
      </c>
      <c r="BU3346">
        <v>83</v>
      </c>
      <c r="BV3346">
        <v>816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1</v>
      </c>
      <c r="CF3346">
        <v>300</v>
      </c>
      <c r="CG3346">
        <v>50</v>
      </c>
      <c r="CH3346" s="1">
        <v>41456</v>
      </c>
      <c r="CI3346" s="1">
        <v>41820</v>
      </c>
      <c r="CJ3346" s="31">
        <v>1</v>
      </c>
    </row>
    <row r="3347" spans="1:88" x14ac:dyDescent="0.25">
      <c r="A3347" t="s">
        <v>458</v>
      </c>
      <c r="B3347" t="s">
        <v>13928</v>
      </c>
      <c r="C3347">
        <v>2015</v>
      </c>
      <c r="D3347" t="s">
        <v>13929</v>
      </c>
      <c r="E3347" t="s">
        <v>13930</v>
      </c>
      <c r="F3347" t="s">
        <v>13931</v>
      </c>
      <c r="G3347">
        <v>4020</v>
      </c>
      <c r="H3347">
        <v>-70.800629700000002</v>
      </c>
      <c r="I3347">
        <v>43.804920299999999</v>
      </c>
      <c r="J3347">
        <v>23</v>
      </c>
      <c r="K3347">
        <v>31</v>
      </c>
      <c r="L3347" t="s">
        <v>1014</v>
      </c>
      <c r="M3347">
        <v>200710</v>
      </c>
      <c r="N3347" t="s">
        <v>80</v>
      </c>
      <c r="O3347" t="s">
        <v>81</v>
      </c>
      <c r="P3347" t="s">
        <v>82</v>
      </c>
      <c r="Q3347" t="s">
        <v>458</v>
      </c>
      <c r="R3347">
        <v>1418</v>
      </c>
      <c r="S3347">
        <v>1290</v>
      </c>
      <c r="T3347">
        <v>1</v>
      </c>
      <c r="U3347">
        <v>0</v>
      </c>
      <c r="V3347">
        <v>0</v>
      </c>
      <c r="W3347">
        <v>0.83</v>
      </c>
      <c r="X3347">
        <v>0.83</v>
      </c>
      <c r="Y3347">
        <v>0</v>
      </c>
      <c r="Z3347">
        <v>0.83</v>
      </c>
      <c r="AA3347">
        <v>12000</v>
      </c>
      <c r="AB3347">
        <v>0</v>
      </c>
      <c r="AC3347">
        <v>397</v>
      </c>
      <c r="AD3347">
        <v>30286</v>
      </c>
      <c r="AE3347">
        <v>42683</v>
      </c>
      <c r="AF3347" t="s">
        <v>84</v>
      </c>
      <c r="AG3347" t="s">
        <v>84</v>
      </c>
      <c r="AH3347" t="s">
        <v>84</v>
      </c>
      <c r="AI3347">
        <v>7196</v>
      </c>
      <c r="AJ3347">
        <v>0</v>
      </c>
      <c r="AK3347">
        <v>0</v>
      </c>
      <c r="AL3347">
        <v>7196</v>
      </c>
      <c r="AM3347" t="s">
        <v>84</v>
      </c>
      <c r="AN3347">
        <v>49782</v>
      </c>
      <c r="AO3347">
        <v>0</v>
      </c>
      <c r="AP3347">
        <v>0</v>
      </c>
      <c r="AQ3347">
        <v>0</v>
      </c>
      <c r="AR3347">
        <v>180042</v>
      </c>
      <c r="AS3347">
        <v>180042</v>
      </c>
      <c r="AT3347">
        <v>1548</v>
      </c>
      <c r="AU3347">
        <v>14369</v>
      </c>
      <c r="AV3347">
        <v>0</v>
      </c>
      <c r="AW3347">
        <v>449</v>
      </c>
      <c r="AX3347">
        <v>0</v>
      </c>
      <c r="AY3347">
        <v>145</v>
      </c>
      <c r="AZ3347">
        <v>0</v>
      </c>
      <c r="BA3347">
        <v>66</v>
      </c>
      <c r="BB3347">
        <v>0</v>
      </c>
      <c r="BC3347">
        <v>66</v>
      </c>
      <c r="BD3347">
        <v>15</v>
      </c>
      <c r="BE3347">
        <v>1590</v>
      </c>
      <c r="BF3347">
        <v>8485</v>
      </c>
      <c r="BG3347">
        <v>0</v>
      </c>
      <c r="BH3347">
        <v>0.83</v>
      </c>
      <c r="BI3347">
        <v>14369</v>
      </c>
      <c r="BJ3347">
        <v>0</v>
      </c>
      <c r="BK3347">
        <v>449</v>
      </c>
      <c r="BL3347">
        <v>145</v>
      </c>
      <c r="BM3347">
        <v>39</v>
      </c>
      <c r="BN3347">
        <v>15</v>
      </c>
      <c r="BO3347">
        <v>0</v>
      </c>
      <c r="BP3347">
        <v>66</v>
      </c>
      <c r="BQ3347">
        <v>0</v>
      </c>
      <c r="BR3347">
        <v>66</v>
      </c>
      <c r="BS3347">
        <v>15</v>
      </c>
      <c r="BT3347">
        <v>117</v>
      </c>
      <c r="BU3347">
        <v>980</v>
      </c>
      <c r="BV3347">
        <v>10989</v>
      </c>
      <c r="BW3347">
        <v>46</v>
      </c>
      <c r="BX3347">
        <v>512</v>
      </c>
      <c r="BY3347">
        <v>39</v>
      </c>
      <c r="BZ3347">
        <v>38</v>
      </c>
      <c r="CA3347">
        <v>0</v>
      </c>
      <c r="CB3347">
        <v>302</v>
      </c>
      <c r="CC3347">
        <v>293</v>
      </c>
      <c r="CD3347">
        <v>0</v>
      </c>
      <c r="CE3347">
        <v>9</v>
      </c>
      <c r="CF3347">
        <v>2742</v>
      </c>
      <c r="CG3347">
        <v>-1</v>
      </c>
      <c r="CH3347" s="1">
        <v>41579</v>
      </c>
      <c r="CI3347" s="1">
        <v>41943</v>
      </c>
      <c r="CJ3347" s="31">
        <v>1</v>
      </c>
    </row>
    <row r="3348" spans="1:88" x14ac:dyDescent="0.25">
      <c r="A3348" t="s">
        <v>458</v>
      </c>
      <c r="B3348" t="s">
        <v>13932</v>
      </c>
      <c r="C3348">
        <v>2015</v>
      </c>
      <c r="D3348" t="s">
        <v>13933</v>
      </c>
      <c r="E3348" t="s">
        <v>13934</v>
      </c>
      <c r="F3348" t="s">
        <v>13935</v>
      </c>
      <c r="G3348">
        <v>4646</v>
      </c>
      <c r="H3348">
        <v>-68.235380000000006</v>
      </c>
      <c r="I3348">
        <v>44.263759200000003</v>
      </c>
      <c r="J3348">
        <v>23</v>
      </c>
      <c r="K3348">
        <v>9</v>
      </c>
      <c r="L3348" t="s">
        <v>5025</v>
      </c>
      <c r="M3348">
        <v>54696</v>
      </c>
      <c r="N3348" t="s">
        <v>80</v>
      </c>
      <c r="O3348" t="s">
        <v>81</v>
      </c>
      <c r="P3348" t="s">
        <v>82</v>
      </c>
      <c r="Q3348" t="s">
        <v>458</v>
      </c>
      <c r="R3348">
        <v>140</v>
      </c>
      <c r="S3348">
        <v>127</v>
      </c>
      <c r="T3348">
        <v>1</v>
      </c>
      <c r="U3348">
        <v>0</v>
      </c>
      <c r="V3348">
        <v>0</v>
      </c>
      <c r="W3348">
        <v>0</v>
      </c>
      <c r="X3348">
        <v>0.25</v>
      </c>
      <c r="Y3348">
        <v>0</v>
      </c>
      <c r="Z3348">
        <v>0.25</v>
      </c>
      <c r="AA3348">
        <v>4000</v>
      </c>
      <c r="AB3348">
        <v>0</v>
      </c>
      <c r="AC3348">
        <v>0</v>
      </c>
      <c r="AD3348">
        <v>9118</v>
      </c>
      <c r="AE3348">
        <v>13118</v>
      </c>
      <c r="AF3348" t="s">
        <v>84</v>
      </c>
      <c r="AG3348" t="s">
        <v>84</v>
      </c>
      <c r="AH3348" t="s">
        <v>84</v>
      </c>
      <c r="AI3348">
        <v>932</v>
      </c>
      <c r="AJ3348">
        <v>0</v>
      </c>
      <c r="AK3348">
        <v>0</v>
      </c>
      <c r="AL3348">
        <v>932</v>
      </c>
      <c r="AM3348" t="s">
        <v>84</v>
      </c>
      <c r="AN3348">
        <v>11111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11111</v>
      </c>
      <c r="AU3348">
        <v>7236</v>
      </c>
      <c r="AV3348">
        <v>23</v>
      </c>
      <c r="AW3348">
        <v>44</v>
      </c>
      <c r="AX3348">
        <v>0</v>
      </c>
      <c r="AY3348">
        <v>209</v>
      </c>
      <c r="AZ3348">
        <v>0</v>
      </c>
      <c r="BA3348">
        <v>66</v>
      </c>
      <c r="BB3348">
        <v>0</v>
      </c>
      <c r="BC3348">
        <v>66</v>
      </c>
      <c r="BD3348">
        <v>0</v>
      </c>
      <c r="BE3348">
        <v>708</v>
      </c>
      <c r="BF3348">
        <v>2883</v>
      </c>
      <c r="BG3348">
        <v>0</v>
      </c>
      <c r="BH3348">
        <v>0.25</v>
      </c>
      <c r="BI3348">
        <v>7236</v>
      </c>
      <c r="BJ3348">
        <v>23</v>
      </c>
      <c r="BK3348">
        <v>44</v>
      </c>
      <c r="BL3348">
        <v>209</v>
      </c>
      <c r="BM3348">
        <v>68</v>
      </c>
      <c r="BN3348">
        <v>0</v>
      </c>
      <c r="BO3348">
        <v>0</v>
      </c>
      <c r="BP3348">
        <v>66</v>
      </c>
      <c r="BQ3348">
        <v>0</v>
      </c>
      <c r="BR3348">
        <v>66</v>
      </c>
      <c r="BS3348">
        <v>0</v>
      </c>
      <c r="BT3348">
        <v>0</v>
      </c>
      <c r="BU3348">
        <v>403</v>
      </c>
      <c r="BV3348">
        <v>1962</v>
      </c>
      <c r="BW3348">
        <v>0</v>
      </c>
      <c r="BX3348">
        <v>0</v>
      </c>
      <c r="BY3348">
        <v>68</v>
      </c>
      <c r="BZ3348">
        <v>45</v>
      </c>
      <c r="CA3348">
        <v>0</v>
      </c>
      <c r="CB3348">
        <v>864</v>
      </c>
      <c r="CC3348">
        <v>458</v>
      </c>
      <c r="CD3348">
        <v>0</v>
      </c>
      <c r="CE3348">
        <v>2</v>
      </c>
      <c r="CF3348">
        <v>701</v>
      </c>
      <c r="CG3348">
        <v>-1</v>
      </c>
      <c r="CH3348" s="1">
        <v>41640</v>
      </c>
      <c r="CI3348" s="1">
        <v>42004</v>
      </c>
      <c r="CJ3348" s="31">
        <v>1</v>
      </c>
    </row>
    <row r="3349" spans="1:88" x14ac:dyDescent="0.25">
      <c r="A3349" t="s">
        <v>458</v>
      </c>
      <c r="B3349" t="s">
        <v>13936</v>
      </c>
      <c r="C3349">
        <v>2015</v>
      </c>
      <c r="D3349" t="s">
        <v>13937</v>
      </c>
      <c r="E3349" t="s">
        <v>13938</v>
      </c>
      <c r="F3349" t="s">
        <v>6349</v>
      </c>
      <c r="G3349">
        <v>4021</v>
      </c>
      <c r="H3349">
        <v>-70.258460700000001</v>
      </c>
      <c r="I3349">
        <v>43.7940483</v>
      </c>
      <c r="J3349">
        <v>23</v>
      </c>
      <c r="K3349">
        <v>5</v>
      </c>
      <c r="L3349" t="s">
        <v>6349</v>
      </c>
      <c r="M3349">
        <v>287797</v>
      </c>
      <c r="N3349" t="s">
        <v>80</v>
      </c>
      <c r="O3349" t="s">
        <v>96</v>
      </c>
      <c r="P3349" t="s">
        <v>82</v>
      </c>
      <c r="Q3349" t="s">
        <v>458</v>
      </c>
      <c r="R3349">
        <v>11254</v>
      </c>
      <c r="S3349">
        <v>10238</v>
      </c>
      <c r="T3349">
        <v>1</v>
      </c>
      <c r="U3349">
        <v>0</v>
      </c>
      <c r="V3349">
        <v>0</v>
      </c>
      <c r="W3349">
        <v>0.85</v>
      </c>
      <c r="X3349">
        <v>1.78</v>
      </c>
      <c r="Y3349">
        <v>3.48</v>
      </c>
      <c r="Z3349">
        <v>5.26</v>
      </c>
      <c r="AA3349">
        <v>390029</v>
      </c>
      <c r="AB3349">
        <v>0</v>
      </c>
      <c r="AC3349">
        <v>0</v>
      </c>
      <c r="AD3349">
        <v>13565</v>
      </c>
      <c r="AE3349">
        <v>403594</v>
      </c>
      <c r="AF3349">
        <v>211556</v>
      </c>
      <c r="AG3349">
        <v>90207</v>
      </c>
      <c r="AH3349">
        <v>301763</v>
      </c>
      <c r="AI3349">
        <v>26790</v>
      </c>
      <c r="AJ3349">
        <v>5255</v>
      </c>
      <c r="AK3349">
        <v>3731</v>
      </c>
      <c r="AL3349">
        <v>35776</v>
      </c>
      <c r="AM3349">
        <v>52490</v>
      </c>
      <c r="AN3349">
        <v>390029</v>
      </c>
      <c r="AO3349">
        <v>4000</v>
      </c>
      <c r="AP3349">
        <v>0</v>
      </c>
      <c r="AQ3349">
        <v>0</v>
      </c>
      <c r="AR3349">
        <v>0</v>
      </c>
      <c r="AS3349">
        <v>4000</v>
      </c>
      <c r="AT3349">
        <v>0</v>
      </c>
      <c r="AU3349">
        <v>46892</v>
      </c>
      <c r="AV3349">
        <v>7514</v>
      </c>
      <c r="AW3349">
        <v>1353</v>
      </c>
      <c r="AX3349">
        <v>4863</v>
      </c>
      <c r="AY3349">
        <v>3561</v>
      </c>
      <c r="AZ3349">
        <v>0</v>
      </c>
      <c r="BA3349">
        <v>68</v>
      </c>
      <c r="BB3349">
        <v>0</v>
      </c>
      <c r="BC3349">
        <v>68</v>
      </c>
      <c r="BD3349">
        <v>90</v>
      </c>
      <c r="BE3349">
        <v>2366</v>
      </c>
      <c r="BF3349">
        <v>48711</v>
      </c>
      <c r="BG3349">
        <v>0</v>
      </c>
      <c r="BH3349">
        <v>5.26</v>
      </c>
      <c r="BI3349">
        <v>46892</v>
      </c>
      <c r="BJ3349">
        <v>7514</v>
      </c>
      <c r="BK3349">
        <v>1353</v>
      </c>
      <c r="BL3349">
        <v>3561</v>
      </c>
      <c r="BM3349">
        <v>262</v>
      </c>
      <c r="BN3349">
        <v>90</v>
      </c>
      <c r="BO3349">
        <v>0</v>
      </c>
      <c r="BP3349">
        <v>68</v>
      </c>
      <c r="BQ3349">
        <v>0</v>
      </c>
      <c r="BR3349">
        <v>68</v>
      </c>
      <c r="BS3349">
        <v>90</v>
      </c>
      <c r="BT3349">
        <v>3000</v>
      </c>
      <c r="BU3349">
        <v>6037</v>
      </c>
      <c r="BV3349">
        <v>81962</v>
      </c>
      <c r="BW3349">
        <v>4</v>
      </c>
      <c r="BX3349">
        <v>243</v>
      </c>
      <c r="BY3349">
        <v>262</v>
      </c>
      <c r="BZ3349">
        <v>219</v>
      </c>
      <c r="CA3349">
        <v>0</v>
      </c>
      <c r="CB3349">
        <v>10641</v>
      </c>
      <c r="CC3349">
        <v>5886</v>
      </c>
      <c r="CD3349">
        <v>0</v>
      </c>
      <c r="CE3349">
        <v>9</v>
      </c>
      <c r="CF3349">
        <v>10000</v>
      </c>
      <c r="CG3349">
        <v>-1</v>
      </c>
      <c r="CH3349" s="1">
        <v>41456</v>
      </c>
      <c r="CI3349" s="1">
        <v>41820</v>
      </c>
      <c r="CJ3349" s="31">
        <v>1</v>
      </c>
    </row>
    <row r="3350" spans="1:88" x14ac:dyDescent="0.25">
      <c r="A3350" t="s">
        <v>458</v>
      </c>
      <c r="B3350" t="s">
        <v>13939</v>
      </c>
      <c r="C3350">
        <v>2015</v>
      </c>
      <c r="D3350" t="s">
        <v>13940</v>
      </c>
      <c r="E3350" t="s">
        <v>13941</v>
      </c>
      <c r="F3350" t="s">
        <v>13942</v>
      </c>
      <c r="G3350">
        <v>4017</v>
      </c>
      <c r="H3350">
        <v>-70.107607000000002</v>
      </c>
      <c r="I3350">
        <v>43.739973999999997</v>
      </c>
      <c r="J3350">
        <v>23</v>
      </c>
      <c r="K3350">
        <v>5</v>
      </c>
      <c r="L3350" t="s">
        <v>6349</v>
      </c>
      <c r="M3350">
        <v>287797</v>
      </c>
      <c r="N3350" t="s">
        <v>80</v>
      </c>
      <c r="O3350" t="s">
        <v>81</v>
      </c>
      <c r="P3350" t="s">
        <v>82</v>
      </c>
      <c r="Q3350" t="s">
        <v>458</v>
      </c>
      <c r="R3350">
        <v>346</v>
      </c>
      <c r="S3350">
        <v>315</v>
      </c>
      <c r="T3350">
        <v>1</v>
      </c>
      <c r="U3350">
        <v>0</v>
      </c>
      <c r="V3350">
        <v>0</v>
      </c>
      <c r="W3350">
        <v>0</v>
      </c>
      <c r="X3350">
        <v>1</v>
      </c>
      <c r="Y3350">
        <v>0.33</v>
      </c>
      <c r="Z3350">
        <v>1.33</v>
      </c>
      <c r="AA3350">
        <v>53000</v>
      </c>
      <c r="AB3350">
        <v>0</v>
      </c>
      <c r="AC3350">
        <v>0</v>
      </c>
      <c r="AD3350">
        <v>51835</v>
      </c>
      <c r="AE3350">
        <v>104835</v>
      </c>
      <c r="AF3350" t="s">
        <v>84</v>
      </c>
      <c r="AG3350" t="s">
        <v>84</v>
      </c>
      <c r="AH3350" t="s">
        <v>84</v>
      </c>
      <c r="AI3350">
        <v>4085</v>
      </c>
      <c r="AJ3350">
        <v>0</v>
      </c>
      <c r="AK3350">
        <v>1985</v>
      </c>
      <c r="AL3350">
        <v>6070</v>
      </c>
      <c r="AM3350" t="s">
        <v>84</v>
      </c>
      <c r="AN3350">
        <v>105584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11333</v>
      </c>
      <c r="AV3350">
        <v>0</v>
      </c>
      <c r="AW3350">
        <v>230</v>
      </c>
      <c r="AX3350">
        <v>0</v>
      </c>
      <c r="AY3350">
        <v>1855</v>
      </c>
      <c r="AZ3350">
        <v>0</v>
      </c>
      <c r="BA3350">
        <v>66</v>
      </c>
      <c r="BB3350">
        <v>0</v>
      </c>
      <c r="BC3350">
        <v>66</v>
      </c>
      <c r="BD3350">
        <v>14</v>
      </c>
      <c r="BE3350">
        <v>1032</v>
      </c>
      <c r="BF3350">
        <v>9030</v>
      </c>
      <c r="BG3350">
        <v>0</v>
      </c>
      <c r="BH3350">
        <v>1.33</v>
      </c>
      <c r="BI3350">
        <v>11333</v>
      </c>
      <c r="BJ3350">
        <v>0</v>
      </c>
      <c r="BK3350">
        <v>230</v>
      </c>
      <c r="BL3350">
        <v>1855</v>
      </c>
      <c r="BM3350">
        <v>69</v>
      </c>
      <c r="BN3350">
        <v>14</v>
      </c>
      <c r="BO3350">
        <v>0</v>
      </c>
      <c r="BP3350">
        <v>66</v>
      </c>
      <c r="BQ3350">
        <v>0</v>
      </c>
      <c r="BR3350">
        <v>66</v>
      </c>
      <c r="BS3350">
        <v>14</v>
      </c>
      <c r="BT3350">
        <v>720</v>
      </c>
      <c r="BU3350">
        <v>1355</v>
      </c>
      <c r="BV3350">
        <v>5629</v>
      </c>
      <c r="BW3350">
        <v>4</v>
      </c>
      <c r="BX3350">
        <v>64</v>
      </c>
      <c r="BY3350">
        <v>69</v>
      </c>
      <c r="BZ3350">
        <v>42</v>
      </c>
      <c r="CA3350">
        <v>0</v>
      </c>
      <c r="CB3350">
        <v>1550</v>
      </c>
      <c r="CC3350">
        <v>1230</v>
      </c>
      <c r="CD3350">
        <v>0</v>
      </c>
      <c r="CE3350">
        <v>5</v>
      </c>
      <c r="CF3350">
        <v>2486</v>
      </c>
      <c r="CG3350">
        <v>-1</v>
      </c>
      <c r="CH3350" s="1">
        <v>41640</v>
      </c>
      <c r="CI3350" s="1">
        <v>42004</v>
      </c>
      <c r="CJ3350" s="31">
        <v>1</v>
      </c>
    </row>
    <row r="3351" spans="1:88" x14ac:dyDescent="0.25">
      <c r="A3351" t="s">
        <v>458</v>
      </c>
      <c r="B3351" t="s">
        <v>13943</v>
      </c>
      <c r="C3351">
        <v>2015</v>
      </c>
      <c r="D3351" t="s">
        <v>13944</v>
      </c>
      <c r="E3351" t="s">
        <v>13945</v>
      </c>
      <c r="F3351" t="s">
        <v>13946</v>
      </c>
      <c r="G3351">
        <v>4543</v>
      </c>
      <c r="H3351">
        <v>-69.531338099999999</v>
      </c>
      <c r="I3351">
        <v>44.0326728</v>
      </c>
      <c r="J3351">
        <v>23</v>
      </c>
      <c r="K3351">
        <v>15</v>
      </c>
      <c r="L3351" t="s">
        <v>507</v>
      </c>
      <c r="M3351">
        <v>34170</v>
      </c>
      <c r="N3351" t="s">
        <v>80</v>
      </c>
      <c r="O3351" t="s">
        <v>81</v>
      </c>
      <c r="P3351" t="s">
        <v>82</v>
      </c>
      <c r="Q3351" t="s">
        <v>458</v>
      </c>
      <c r="R3351">
        <v>5573</v>
      </c>
      <c r="S3351">
        <v>5070</v>
      </c>
      <c r="T3351">
        <v>1</v>
      </c>
      <c r="U3351">
        <v>0</v>
      </c>
      <c r="V3351">
        <v>0</v>
      </c>
      <c r="W3351">
        <v>0.5</v>
      </c>
      <c r="X3351">
        <v>1.9</v>
      </c>
      <c r="Y3351">
        <v>4.5</v>
      </c>
      <c r="Z3351">
        <v>6.4</v>
      </c>
      <c r="AA3351">
        <v>49641</v>
      </c>
      <c r="AB3351">
        <v>0</v>
      </c>
      <c r="AC3351">
        <v>0</v>
      </c>
      <c r="AD3351">
        <v>349789</v>
      </c>
      <c r="AE3351">
        <v>399430</v>
      </c>
      <c r="AF3351">
        <v>263711</v>
      </c>
      <c r="AG3351">
        <v>18459</v>
      </c>
      <c r="AH3351">
        <v>282170</v>
      </c>
      <c r="AI3351">
        <v>16985</v>
      </c>
      <c r="AJ3351">
        <v>2228</v>
      </c>
      <c r="AK3351">
        <v>3332</v>
      </c>
      <c r="AL3351">
        <v>22545</v>
      </c>
      <c r="AM3351">
        <v>94715</v>
      </c>
      <c r="AN3351">
        <v>39943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28662</v>
      </c>
      <c r="AV3351">
        <v>8745</v>
      </c>
      <c r="AW3351">
        <v>2725</v>
      </c>
      <c r="AX3351">
        <v>4863</v>
      </c>
      <c r="AY3351">
        <v>2921</v>
      </c>
      <c r="AZ3351">
        <v>0</v>
      </c>
      <c r="BA3351">
        <v>66</v>
      </c>
      <c r="BB3351">
        <v>0</v>
      </c>
      <c r="BC3351">
        <v>66</v>
      </c>
      <c r="BD3351">
        <v>30</v>
      </c>
      <c r="BE3351">
        <v>2028</v>
      </c>
      <c r="BF3351">
        <v>174889</v>
      </c>
      <c r="BG3351">
        <v>0</v>
      </c>
      <c r="BH3351">
        <v>6.4</v>
      </c>
      <c r="BI3351">
        <v>28662</v>
      </c>
      <c r="BJ3351">
        <v>8745</v>
      </c>
      <c r="BK3351">
        <v>2725</v>
      </c>
      <c r="BL3351">
        <v>2921</v>
      </c>
      <c r="BM3351">
        <v>1684</v>
      </c>
      <c r="BN3351">
        <v>30</v>
      </c>
      <c r="BO3351">
        <v>0</v>
      </c>
      <c r="BP3351">
        <v>66</v>
      </c>
      <c r="BQ3351">
        <v>0</v>
      </c>
      <c r="BR3351">
        <v>66</v>
      </c>
      <c r="BS3351">
        <v>30</v>
      </c>
      <c r="BT3351">
        <v>7345</v>
      </c>
      <c r="BU3351">
        <v>6756</v>
      </c>
      <c r="BV3351">
        <v>87881</v>
      </c>
      <c r="BW3351">
        <v>5006</v>
      </c>
      <c r="BX3351">
        <v>6218</v>
      </c>
      <c r="BY3351">
        <v>1684</v>
      </c>
      <c r="BZ3351">
        <v>210</v>
      </c>
      <c r="CA3351">
        <v>110</v>
      </c>
      <c r="CB3351">
        <v>19690</v>
      </c>
      <c r="CC3351">
        <v>5300</v>
      </c>
      <c r="CD3351">
        <v>1650</v>
      </c>
      <c r="CE3351">
        <v>11</v>
      </c>
      <c r="CF3351">
        <v>20097</v>
      </c>
      <c r="CG3351">
        <v>-1</v>
      </c>
      <c r="CH3351" s="1">
        <v>41456</v>
      </c>
      <c r="CI3351" s="1">
        <v>41820</v>
      </c>
      <c r="CJ3351" s="31">
        <v>1</v>
      </c>
    </row>
    <row r="3352" spans="1:88" x14ac:dyDescent="0.25">
      <c r="A3352" t="s">
        <v>458</v>
      </c>
      <c r="B3352" t="s">
        <v>13947</v>
      </c>
      <c r="C3352">
        <v>2015</v>
      </c>
      <c r="D3352" t="s">
        <v>13948</v>
      </c>
      <c r="E3352" t="s">
        <v>13949</v>
      </c>
      <c r="F3352" t="s">
        <v>13950</v>
      </c>
      <c r="G3352">
        <v>4424</v>
      </c>
      <c r="H3352">
        <v>-67.866687900000002</v>
      </c>
      <c r="I3352">
        <v>45.657964499999999</v>
      </c>
      <c r="J3352">
        <v>23</v>
      </c>
      <c r="K3352">
        <v>29</v>
      </c>
      <c r="L3352" t="s">
        <v>1146</v>
      </c>
      <c r="M3352">
        <v>31808</v>
      </c>
      <c r="N3352" t="s">
        <v>121</v>
      </c>
      <c r="O3352" t="s">
        <v>96</v>
      </c>
      <c r="P3352" t="s">
        <v>82</v>
      </c>
      <c r="Q3352" t="s">
        <v>458</v>
      </c>
      <c r="R3352">
        <v>981</v>
      </c>
      <c r="S3352">
        <v>892</v>
      </c>
      <c r="T3352">
        <v>1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2350</v>
      </c>
      <c r="AB3352">
        <v>0</v>
      </c>
      <c r="AC3352">
        <v>0</v>
      </c>
      <c r="AD3352">
        <v>2092</v>
      </c>
      <c r="AE3352">
        <v>4442</v>
      </c>
      <c r="AF3352" t="s">
        <v>84</v>
      </c>
      <c r="AG3352" t="s">
        <v>84</v>
      </c>
      <c r="AH3352" t="s">
        <v>84</v>
      </c>
      <c r="AI3352">
        <v>1422</v>
      </c>
      <c r="AJ3352">
        <v>0</v>
      </c>
      <c r="AK3352">
        <v>0</v>
      </c>
      <c r="AL3352">
        <v>1422</v>
      </c>
      <c r="AM3352" t="s">
        <v>84</v>
      </c>
      <c r="AN3352">
        <v>4052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335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66</v>
      </c>
      <c r="BB3352">
        <v>0</v>
      </c>
      <c r="BC3352">
        <v>66</v>
      </c>
      <c r="BD3352">
        <v>0</v>
      </c>
      <c r="BE3352">
        <v>256</v>
      </c>
      <c r="BF3352">
        <v>385</v>
      </c>
      <c r="BG3352">
        <v>0</v>
      </c>
      <c r="BH3352">
        <v>0</v>
      </c>
      <c r="BI3352">
        <v>335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66</v>
      </c>
      <c r="BQ3352">
        <v>0</v>
      </c>
      <c r="BR3352">
        <v>66</v>
      </c>
      <c r="BS3352">
        <v>0</v>
      </c>
      <c r="BT3352">
        <v>0</v>
      </c>
      <c r="BU3352">
        <v>175</v>
      </c>
      <c r="BV3352">
        <v>754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2</v>
      </c>
      <c r="CF3352">
        <v>23</v>
      </c>
      <c r="CG3352">
        <v>-1</v>
      </c>
      <c r="CH3352" s="1">
        <v>41456</v>
      </c>
      <c r="CI3352" s="1">
        <v>41820</v>
      </c>
      <c r="CJ3352" s="31">
        <v>1</v>
      </c>
    </row>
    <row r="3353" spans="1:88" x14ac:dyDescent="0.25">
      <c r="A3353" t="s">
        <v>458</v>
      </c>
      <c r="B3353" t="s">
        <v>13951</v>
      </c>
      <c r="C3353">
        <v>2015</v>
      </c>
      <c r="D3353" t="s">
        <v>13952</v>
      </c>
      <c r="E3353" t="s">
        <v>13953</v>
      </c>
      <c r="F3353" t="s">
        <v>13954</v>
      </c>
      <c r="G3353">
        <v>4627</v>
      </c>
      <c r="H3353">
        <v>-68.680041799999998</v>
      </c>
      <c r="I3353">
        <v>44.223897100000002</v>
      </c>
      <c r="J3353">
        <v>23</v>
      </c>
      <c r="K3353">
        <v>9</v>
      </c>
      <c r="L3353" t="s">
        <v>5025</v>
      </c>
      <c r="M3353">
        <v>54696</v>
      </c>
      <c r="N3353" t="s">
        <v>80</v>
      </c>
      <c r="O3353" t="s">
        <v>81</v>
      </c>
      <c r="P3353" t="s">
        <v>82</v>
      </c>
      <c r="Q3353" t="s">
        <v>458</v>
      </c>
      <c r="R3353">
        <v>1965</v>
      </c>
      <c r="S3353">
        <v>1788</v>
      </c>
      <c r="T3353">
        <v>1</v>
      </c>
      <c r="U3353">
        <v>0</v>
      </c>
      <c r="V3353">
        <v>0</v>
      </c>
      <c r="W3353">
        <v>0</v>
      </c>
      <c r="X3353">
        <v>0.3</v>
      </c>
      <c r="Y3353">
        <v>0</v>
      </c>
      <c r="Z3353">
        <v>0.3</v>
      </c>
      <c r="AA3353">
        <v>9500</v>
      </c>
      <c r="AB3353">
        <v>0</v>
      </c>
      <c r="AC3353">
        <v>0</v>
      </c>
      <c r="AD3353">
        <v>13624</v>
      </c>
      <c r="AE3353">
        <v>23124</v>
      </c>
      <c r="AF3353" t="s">
        <v>84</v>
      </c>
      <c r="AG3353" t="s">
        <v>84</v>
      </c>
      <c r="AH3353" t="s">
        <v>84</v>
      </c>
      <c r="AI3353">
        <v>2635</v>
      </c>
      <c r="AJ3353">
        <v>250</v>
      </c>
      <c r="AK3353">
        <v>0</v>
      </c>
      <c r="AL3353">
        <v>2885</v>
      </c>
      <c r="AM3353" t="s">
        <v>84</v>
      </c>
      <c r="AN3353">
        <v>21213</v>
      </c>
      <c r="AO3353">
        <v>0</v>
      </c>
      <c r="AP3353">
        <v>0</v>
      </c>
      <c r="AQ3353">
        <v>0</v>
      </c>
      <c r="AR3353">
        <v>50000</v>
      </c>
      <c r="AS3353">
        <v>50000</v>
      </c>
      <c r="AT3353">
        <v>8090</v>
      </c>
      <c r="AU3353">
        <v>10833</v>
      </c>
      <c r="AV3353">
        <v>7514</v>
      </c>
      <c r="AW3353">
        <v>181</v>
      </c>
      <c r="AX3353">
        <v>4863</v>
      </c>
      <c r="AY3353">
        <v>1050</v>
      </c>
      <c r="AZ3353">
        <v>0</v>
      </c>
      <c r="BA3353">
        <v>66</v>
      </c>
      <c r="BB3353">
        <v>0</v>
      </c>
      <c r="BC3353">
        <v>66</v>
      </c>
      <c r="BD3353">
        <v>0</v>
      </c>
      <c r="BE3353">
        <v>624</v>
      </c>
      <c r="BF3353">
        <v>3714</v>
      </c>
      <c r="BG3353">
        <v>0</v>
      </c>
      <c r="BH3353">
        <v>0.3</v>
      </c>
      <c r="BI3353">
        <v>10833</v>
      </c>
      <c r="BJ3353">
        <v>7514</v>
      </c>
      <c r="BK3353">
        <v>181</v>
      </c>
      <c r="BL3353">
        <v>1050</v>
      </c>
      <c r="BM3353">
        <v>16</v>
      </c>
      <c r="BN3353">
        <v>0</v>
      </c>
      <c r="BO3353">
        <v>0</v>
      </c>
      <c r="BP3353">
        <v>66</v>
      </c>
      <c r="BQ3353">
        <v>0</v>
      </c>
      <c r="BR3353">
        <v>66</v>
      </c>
      <c r="BS3353">
        <v>0</v>
      </c>
      <c r="BT3353">
        <v>1197</v>
      </c>
      <c r="BU3353">
        <v>569</v>
      </c>
      <c r="BV3353">
        <v>5782</v>
      </c>
      <c r="BW3353">
        <v>0</v>
      </c>
      <c r="BX3353">
        <v>48</v>
      </c>
      <c r="BY3353">
        <v>16</v>
      </c>
      <c r="BZ3353">
        <v>5</v>
      </c>
      <c r="CA3353">
        <v>0</v>
      </c>
      <c r="CB3353">
        <v>169</v>
      </c>
      <c r="CC3353">
        <v>26</v>
      </c>
      <c r="CD3353">
        <v>0</v>
      </c>
      <c r="CE3353">
        <v>1</v>
      </c>
      <c r="CF3353">
        <v>209</v>
      </c>
      <c r="CG3353">
        <v>-1</v>
      </c>
      <c r="CH3353" s="1">
        <v>41640</v>
      </c>
      <c r="CI3353" s="1">
        <v>42004</v>
      </c>
      <c r="CJ3353" s="31">
        <v>1</v>
      </c>
    </row>
    <row r="3354" spans="1:88" x14ac:dyDescent="0.25">
      <c r="A3354" t="s">
        <v>458</v>
      </c>
      <c r="B3354" t="s">
        <v>13955</v>
      </c>
      <c r="C3354">
        <v>2015</v>
      </c>
      <c r="D3354" t="s">
        <v>13956</v>
      </c>
      <c r="E3354" t="s">
        <v>13957</v>
      </c>
      <c r="F3354" t="s">
        <v>13958</v>
      </c>
      <c r="G3354">
        <v>4022</v>
      </c>
      <c r="H3354">
        <v>-70.793009799999993</v>
      </c>
      <c r="I3354">
        <v>43.973334899999998</v>
      </c>
      <c r="J3354">
        <v>23</v>
      </c>
      <c r="K3354">
        <v>17</v>
      </c>
      <c r="L3354" t="s">
        <v>518</v>
      </c>
      <c r="M3354">
        <v>57238</v>
      </c>
      <c r="N3354" t="s">
        <v>80</v>
      </c>
      <c r="O3354" t="s">
        <v>81</v>
      </c>
      <c r="P3354" t="s">
        <v>82</v>
      </c>
      <c r="Q3354" t="s">
        <v>458</v>
      </c>
      <c r="R3354">
        <v>1144</v>
      </c>
      <c r="S3354">
        <v>1041</v>
      </c>
      <c r="T3354">
        <v>1</v>
      </c>
      <c r="U3354">
        <v>0</v>
      </c>
      <c r="V3354">
        <v>0</v>
      </c>
      <c r="W3354">
        <v>0</v>
      </c>
      <c r="X3354">
        <v>0.44</v>
      </c>
      <c r="Y3354">
        <v>0.01</v>
      </c>
      <c r="Z3354">
        <v>0.45</v>
      </c>
      <c r="AA3354">
        <v>5000</v>
      </c>
      <c r="AB3354">
        <v>0</v>
      </c>
      <c r="AC3354">
        <v>0</v>
      </c>
      <c r="AD3354">
        <v>24677</v>
      </c>
      <c r="AE3354">
        <v>29677</v>
      </c>
      <c r="AF3354" t="s">
        <v>84</v>
      </c>
      <c r="AG3354" t="s">
        <v>84</v>
      </c>
      <c r="AH3354" t="s">
        <v>84</v>
      </c>
      <c r="AI3354">
        <v>2268</v>
      </c>
      <c r="AJ3354">
        <v>300</v>
      </c>
      <c r="AK3354">
        <v>92</v>
      </c>
      <c r="AL3354">
        <v>2660</v>
      </c>
      <c r="AM3354" t="s">
        <v>84</v>
      </c>
      <c r="AN3354">
        <v>23219</v>
      </c>
      <c r="AO3354">
        <v>0</v>
      </c>
      <c r="AP3354">
        <v>0</v>
      </c>
      <c r="AQ3354">
        <v>0</v>
      </c>
      <c r="AR3354">
        <v>6306</v>
      </c>
      <c r="AS3354">
        <v>6306</v>
      </c>
      <c r="AT3354">
        <v>4158</v>
      </c>
      <c r="AU3354">
        <v>8791</v>
      </c>
      <c r="AV3354">
        <v>7514</v>
      </c>
      <c r="AW3354">
        <v>243</v>
      </c>
      <c r="AX3354">
        <v>5106</v>
      </c>
      <c r="AY3354">
        <v>287</v>
      </c>
      <c r="AZ3354">
        <v>0</v>
      </c>
      <c r="BA3354">
        <v>66</v>
      </c>
      <c r="BB3354">
        <v>0</v>
      </c>
      <c r="BC3354">
        <v>66</v>
      </c>
      <c r="BD3354">
        <v>5</v>
      </c>
      <c r="BE3354">
        <v>884</v>
      </c>
      <c r="BF3354">
        <v>1984</v>
      </c>
      <c r="BG3354">
        <v>0</v>
      </c>
      <c r="BH3354">
        <v>0.45</v>
      </c>
      <c r="BI3354">
        <v>8791</v>
      </c>
      <c r="BJ3354">
        <v>7514</v>
      </c>
      <c r="BK3354">
        <v>243</v>
      </c>
      <c r="BL3354">
        <v>287</v>
      </c>
      <c r="BM3354">
        <v>64</v>
      </c>
      <c r="BN3354">
        <v>5</v>
      </c>
      <c r="BO3354">
        <v>0</v>
      </c>
      <c r="BP3354">
        <v>66</v>
      </c>
      <c r="BQ3354">
        <v>0</v>
      </c>
      <c r="BR3354">
        <v>66</v>
      </c>
      <c r="BS3354">
        <v>5</v>
      </c>
      <c r="BT3354">
        <v>60</v>
      </c>
      <c r="BU3354">
        <v>434</v>
      </c>
      <c r="BV3354">
        <v>9780</v>
      </c>
      <c r="BW3354">
        <v>0</v>
      </c>
      <c r="BX3354">
        <v>26</v>
      </c>
      <c r="BY3354">
        <v>64</v>
      </c>
      <c r="BZ3354">
        <v>53</v>
      </c>
      <c r="CA3354">
        <v>0</v>
      </c>
      <c r="CB3354">
        <v>330</v>
      </c>
      <c r="CC3354">
        <v>236</v>
      </c>
      <c r="CD3354">
        <v>0</v>
      </c>
      <c r="CE3354">
        <v>2</v>
      </c>
      <c r="CF3354">
        <v>466</v>
      </c>
      <c r="CG3354">
        <v>-1</v>
      </c>
      <c r="CH3354" s="1">
        <v>41456</v>
      </c>
      <c r="CI3354" s="1">
        <v>41820</v>
      </c>
      <c r="CJ3354" s="31">
        <v>1</v>
      </c>
    </row>
    <row r="3355" spans="1:88" x14ac:dyDescent="0.25">
      <c r="A3355" t="s">
        <v>458</v>
      </c>
      <c r="B3355" t="s">
        <v>13959</v>
      </c>
      <c r="C3355">
        <v>2015</v>
      </c>
      <c r="D3355" t="s">
        <v>13960</v>
      </c>
      <c r="E3355" t="s">
        <v>13841</v>
      </c>
      <c r="F3355" t="s">
        <v>4784</v>
      </c>
      <c r="G3355">
        <v>4930</v>
      </c>
      <c r="H3355">
        <v>-69.289831599999999</v>
      </c>
      <c r="I3355">
        <v>45.024227000000003</v>
      </c>
      <c r="J3355">
        <v>23</v>
      </c>
      <c r="K3355">
        <v>19</v>
      </c>
      <c r="L3355" t="s">
        <v>13792</v>
      </c>
      <c r="M3355">
        <v>153414</v>
      </c>
      <c r="N3355" t="s">
        <v>80</v>
      </c>
      <c r="O3355" t="s">
        <v>96</v>
      </c>
      <c r="P3355" t="s">
        <v>82</v>
      </c>
      <c r="Q3355" t="s">
        <v>458</v>
      </c>
      <c r="R3355">
        <v>8896</v>
      </c>
      <c r="S3355">
        <v>8093</v>
      </c>
      <c r="T3355">
        <v>1</v>
      </c>
      <c r="U3355">
        <v>0</v>
      </c>
      <c r="V3355">
        <v>0</v>
      </c>
      <c r="W3355">
        <v>1</v>
      </c>
      <c r="X3355">
        <v>1</v>
      </c>
      <c r="Y3355">
        <v>1</v>
      </c>
      <c r="Z3355">
        <v>2</v>
      </c>
      <c r="AA3355">
        <v>108652</v>
      </c>
      <c r="AB3355">
        <v>0</v>
      </c>
      <c r="AC3355">
        <v>0</v>
      </c>
      <c r="AD3355">
        <v>2475</v>
      </c>
      <c r="AE3355">
        <v>111127</v>
      </c>
      <c r="AF3355" t="s">
        <v>84</v>
      </c>
      <c r="AG3355" t="s">
        <v>84</v>
      </c>
      <c r="AH3355" t="s">
        <v>84</v>
      </c>
      <c r="AI3355">
        <v>17500</v>
      </c>
      <c r="AJ3355">
        <v>550</v>
      </c>
      <c r="AK3355">
        <v>0</v>
      </c>
      <c r="AL3355">
        <v>18050</v>
      </c>
      <c r="AM3355" t="s">
        <v>84</v>
      </c>
      <c r="AN3355">
        <v>110202</v>
      </c>
      <c r="AO3355">
        <v>10000</v>
      </c>
      <c r="AP3355">
        <v>0</v>
      </c>
      <c r="AQ3355">
        <v>0</v>
      </c>
      <c r="AR3355">
        <v>0</v>
      </c>
      <c r="AS3355">
        <v>10000</v>
      </c>
      <c r="AT3355">
        <v>10000</v>
      </c>
      <c r="AU3355">
        <v>24078</v>
      </c>
      <c r="AV3355">
        <v>7514</v>
      </c>
      <c r="AW3355">
        <v>578</v>
      </c>
      <c r="AX3355">
        <v>4863</v>
      </c>
      <c r="AY3355">
        <v>906</v>
      </c>
      <c r="AZ3355">
        <v>0</v>
      </c>
      <c r="BA3355">
        <v>66</v>
      </c>
      <c r="BB3355">
        <v>0</v>
      </c>
      <c r="BC3355">
        <v>66</v>
      </c>
      <c r="BD3355">
        <v>61</v>
      </c>
      <c r="BE3355">
        <v>2028</v>
      </c>
      <c r="BF3355">
        <v>8641</v>
      </c>
      <c r="BG3355">
        <v>0</v>
      </c>
      <c r="BH3355">
        <v>2</v>
      </c>
      <c r="BI3355">
        <v>24078</v>
      </c>
      <c r="BJ3355">
        <v>7514</v>
      </c>
      <c r="BK3355">
        <v>578</v>
      </c>
      <c r="BL3355">
        <v>906</v>
      </c>
      <c r="BM3355">
        <v>27</v>
      </c>
      <c r="BN3355">
        <v>61</v>
      </c>
      <c r="BO3355">
        <v>0</v>
      </c>
      <c r="BP3355">
        <v>66</v>
      </c>
      <c r="BQ3355">
        <v>0</v>
      </c>
      <c r="BR3355">
        <v>66</v>
      </c>
      <c r="BS3355">
        <v>61</v>
      </c>
      <c r="BT3355">
        <v>5250</v>
      </c>
      <c r="BU3355">
        <v>3061</v>
      </c>
      <c r="BV3355">
        <v>24415</v>
      </c>
      <c r="BW3355">
        <v>8</v>
      </c>
      <c r="BX3355">
        <v>527</v>
      </c>
      <c r="BY3355">
        <v>27</v>
      </c>
      <c r="BZ3355">
        <v>9</v>
      </c>
      <c r="CA3355">
        <v>0</v>
      </c>
      <c r="CB3355">
        <v>251</v>
      </c>
      <c r="CC3355">
        <v>31</v>
      </c>
      <c r="CD3355">
        <v>0</v>
      </c>
      <c r="CE3355">
        <v>8</v>
      </c>
      <c r="CF3355">
        <v>3894</v>
      </c>
      <c r="CG3355">
        <v>988</v>
      </c>
      <c r="CH3355" s="1">
        <v>41456</v>
      </c>
      <c r="CI3355" s="1">
        <v>41820</v>
      </c>
      <c r="CJ3355" s="31">
        <v>1</v>
      </c>
    </row>
    <row r="3356" spans="1:88" x14ac:dyDescent="0.25">
      <c r="A3356" t="s">
        <v>458</v>
      </c>
      <c r="B3356" t="s">
        <v>13961</v>
      </c>
      <c r="C3356">
        <v>2015</v>
      </c>
      <c r="D3356" t="s">
        <v>13962</v>
      </c>
      <c r="E3356" t="s">
        <v>12733</v>
      </c>
      <c r="F3356" t="s">
        <v>13963</v>
      </c>
      <c r="G3356">
        <v>4224</v>
      </c>
      <c r="H3356">
        <v>-70.455553300000005</v>
      </c>
      <c r="I3356">
        <v>44.530966399999997</v>
      </c>
      <c r="J3356">
        <v>23</v>
      </c>
      <c r="K3356">
        <v>17</v>
      </c>
      <c r="L3356" t="s">
        <v>518</v>
      </c>
      <c r="M3356">
        <v>57238</v>
      </c>
      <c r="N3356" t="s">
        <v>80</v>
      </c>
      <c r="O3356" t="s">
        <v>96</v>
      </c>
      <c r="P3356" t="s">
        <v>82</v>
      </c>
      <c r="Q3356" t="s">
        <v>458</v>
      </c>
      <c r="R3356">
        <v>5531</v>
      </c>
      <c r="S3356">
        <v>5032</v>
      </c>
      <c r="T3356">
        <v>1</v>
      </c>
      <c r="U3356">
        <v>0</v>
      </c>
      <c r="V3356">
        <v>0</v>
      </c>
      <c r="W3356">
        <v>0</v>
      </c>
      <c r="X3356">
        <v>0.8</v>
      </c>
      <c r="Y3356">
        <v>1.4</v>
      </c>
      <c r="Z3356">
        <v>2.2000000000000002</v>
      </c>
      <c r="AA3356">
        <v>135473</v>
      </c>
      <c r="AB3356">
        <v>0</v>
      </c>
      <c r="AC3356">
        <v>380</v>
      </c>
      <c r="AD3356">
        <v>5458</v>
      </c>
      <c r="AE3356">
        <v>141311</v>
      </c>
      <c r="AF3356">
        <v>52685</v>
      </c>
      <c r="AG3356">
        <v>7656</v>
      </c>
      <c r="AH3356">
        <v>60341</v>
      </c>
      <c r="AI3356">
        <v>16672</v>
      </c>
      <c r="AJ3356">
        <v>350</v>
      </c>
      <c r="AK3356">
        <v>2068</v>
      </c>
      <c r="AL3356">
        <v>19090</v>
      </c>
      <c r="AM3356">
        <v>26322</v>
      </c>
      <c r="AN3356">
        <v>105753</v>
      </c>
      <c r="AO3356">
        <v>19873</v>
      </c>
      <c r="AP3356">
        <v>0</v>
      </c>
      <c r="AQ3356">
        <v>0</v>
      </c>
      <c r="AR3356">
        <v>0</v>
      </c>
      <c r="AS3356">
        <v>19873</v>
      </c>
      <c r="AT3356">
        <v>19873</v>
      </c>
      <c r="AU3356">
        <v>20840</v>
      </c>
      <c r="AV3356">
        <v>7514</v>
      </c>
      <c r="AW3356">
        <v>940</v>
      </c>
      <c r="AX3356">
        <v>4863</v>
      </c>
      <c r="AY3356">
        <v>1714</v>
      </c>
      <c r="AZ3356">
        <v>0</v>
      </c>
      <c r="BA3356">
        <v>66</v>
      </c>
      <c r="BB3356">
        <v>0</v>
      </c>
      <c r="BC3356">
        <v>66</v>
      </c>
      <c r="BD3356">
        <v>34</v>
      </c>
      <c r="BE3356">
        <v>2194</v>
      </c>
      <c r="BF3356">
        <v>16087</v>
      </c>
      <c r="BG3356">
        <v>0</v>
      </c>
      <c r="BH3356">
        <v>2.2000000000000002</v>
      </c>
      <c r="BI3356">
        <v>20840</v>
      </c>
      <c r="BJ3356">
        <v>7514</v>
      </c>
      <c r="BK3356">
        <v>940</v>
      </c>
      <c r="BL3356">
        <v>1714</v>
      </c>
      <c r="BM3356">
        <v>41</v>
      </c>
      <c r="BN3356">
        <v>34</v>
      </c>
      <c r="BO3356">
        <v>0</v>
      </c>
      <c r="BP3356">
        <v>66</v>
      </c>
      <c r="BQ3356">
        <v>0</v>
      </c>
      <c r="BR3356">
        <v>66</v>
      </c>
      <c r="BS3356">
        <v>34</v>
      </c>
      <c r="BT3356">
        <v>697</v>
      </c>
      <c r="BU3356">
        <v>1065</v>
      </c>
      <c r="BV3356">
        <v>23436</v>
      </c>
      <c r="BW3356">
        <v>6562</v>
      </c>
      <c r="BX3356">
        <v>2854</v>
      </c>
      <c r="BY3356">
        <v>41</v>
      </c>
      <c r="BZ3356">
        <v>41</v>
      </c>
      <c r="CA3356">
        <v>0</v>
      </c>
      <c r="CB3356">
        <v>934</v>
      </c>
      <c r="CC3356">
        <v>934</v>
      </c>
      <c r="CD3356">
        <v>0</v>
      </c>
      <c r="CE3356">
        <v>9</v>
      </c>
      <c r="CF3356">
        <v>4195</v>
      </c>
      <c r="CG3356">
        <v>-1</v>
      </c>
      <c r="CH3356" s="1">
        <v>41456</v>
      </c>
      <c r="CI3356" s="1">
        <v>41820</v>
      </c>
      <c r="CJ3356" s="31">
        <v>1</v>
      </c>
    </row>
    <row r="3357" spans="1:88" x14ac:dyDescent="0.25">
      <c r="A3357" t="s">
        <v>458</v>
      </c>
      <c r="B3357" t="s">
        <v>13964</v>
      </c>
      <c r="C3357">
        <v>2015</v>
      </c>
      <c r="D3357" t="s">
        <v>13965</v>
      </c>
      <c r="E3357" t="s">
        <v>13966</v>
      </c>
      <c r="F3357" t="s">
        <v>13967</v>
      </c>
      <c r="G3357">
        <v>4426</v>
      </c>
      <c r="H3357">
        <v>-69.222029000000006</v>
      </c>
      <c r="I3357">
        <v>45.182986999999997</v>
      </c>
      <c r="J3357">
        <v>23</v>
      </c>
      <c r="K3357">
        <v>21</v>
      </c>
      <c r="L3357" t="s">
        <v>13858</v>
      </c>
      <c r="M3357">
        <v>17026</v>
      </c>
      <c r="N3357" t="s">
        <v>80</v>
      </c>
      <c r="O3357" t="s">
        <v>96</v>
      </c>
      <c r="P3357" t="s">
        <v>82</v>
      </c>
      <c r="Q3357" t="s">
        <v>458</v>
      </c>
      <c r="R3357">
        <v>4056</v>
      </c>
      <c r="S3357">
        <v>3690</v>
      </c>
      <c r="T3357">
        <v>1</v>
      </c>
      <c r="U3357">
        <v>0</v>
      </c>
      <c r="V3357">
        <v>0</v>
      </c>
      <c r="W3357">
        <v>1</v>
      </c>
      <c r="X3357">
        <v>1</v>
      </c>
      <c r="Y3357">
        <v>2.66</v>
      </c>
      <c r="Z3357">
        <v>3.66</v>
      </c>
      <c r="AA3357">
        <v>160360</v>
      </c>
      <c r="AB3357">
        <v>0</v>
      </c>
      <c r="AC3357">
        <v>437</v>
      </c>
      <c r="AD3357">
        <v>47072</v>
      </c>
      <c r="AE3357">
        <v>207869</v>
      </c>
      <c r="AF3357">
        <v>103221</v>
      </c>
      <c r="AG3357">
        <v>26897</v>
      </c>
      <c r="AH3357">
        <v>130118</v>
      </c>
      <c r="AI3357">
        <v>14652</v>
      </c>
      <c r="AJ3357">
        <v>350</v>
      </c>
      <c r="AK3357">
        <v>942</v>
      </c>
      <c r="AL3357">
        <v>15944</v>
      </c>
      <c r="AM3357">
        <v>61807</v>
      </c>
      <c r="AN3357">
        <v>207869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36147</v>
      </c>
      <c r="AV3357">
        <v>7514</v>
      </c>
      <c r="AW3357">
        <v>622</v>
      </c>
      <c r="AX3357">
        <v>4863</v>
      </c>
      <c r="AY3357">
        <v>3421</v>
      </c>
      <c r="AZ3357">
        <v>0</v>
      </c>
      <c r="BA3357">
        <v>66</v>
      </c>
      <c r="BB3357">
        <v>0</v>
      </c>
      <c r="BC3357">
        <v>66</v>
      </c>
      <c r="BD3357">
        <v>49</v>
      </c>
      <c r="BE3357">
        <v>2080</v>
      </c>
      <c r="BF3357">
        <v>36606</v>
      </c>
      <c r="BG3357">
        <v>0</v>
      </c>
      <c r="BH3357">
        <v>3.66</v>
      </c>
      <c r="BI3357">
        <v>36147</v>
      </c>
      <c r="BJ3357">
        <v>7514</v>
      </c>
      <c r="BK3357">
        <v>622</v>
      </c>
      <c r="BL3357">
        <v>3421</v>
      </c>
      <c r="BM3357">
        <v>244</v>
      </c>
      <c r="BN3357">
        <v>49</v>
      </c>
      <c r="BO3357">
        <v>0</v>
      </c>
      <c r="BP3357">
        <v>66</v>
      </c>
      <c r="BQ3357">
        <v>0</v>
      </c>
      <c r="BR3357">
        <v>66</v>
      </c>
      <c r="BS3357">
        <v>49</v>
      </c>
      <c r="BT3357">
        <v>769</v>
      </c>
      <c r="BU3357">
        <v>4369</v>
      </c>
      <c r="BV3357">
        <v>48988</v>
      </c>
      <c r="BW3357">
        <v>132</v>
      </c>
      <c r="BX3357">
        <v>391</v>
      </c>
      <c r="BY3357">
        <v>244</v>
      </c>
      <c r="BZ3357">
        <v>126</v>
      </c>
      <c r="CA3357">
        <v>2</v>
      </c>
      <c r="CB3357">
        <v>2632</v>
      </c>
      <c r="CC3357">
        <v>1413</v>
      </c>
      <c r="CD3357">
        <v>50</v>
      </c>
      <c r="CE3357">
        <v>7</v>
      </c>
      <c r="CF3357">
        <v>4369</v>
      </c>
      <c r="CG3357">
        <v>-1</v>
      </c>
      <c r="CH3357" s="1">
        <v>41456</v>
      </c>
      <c r="CI3357" s="1">
        <v>41820</v>
      </c>
      <c r="CJ3357" s="31">
        <v>1</v>
      </c>
    </row>
    <row r="3358" spans="1:88" x14ac:dyDescent="0.25">
      <c r="A3358" t="s">
        <v>458</v>
      </c>
      <c r="B3358" t="s">
        <v>13968</v>
      </c>
      <c r="C3358">
        <v>2015</v>
      </c>
      <c r="D3358" t="s">
        <v>13969</v>
      </c>
      <c r="E3358" t="s">
        <v>13970</v>
      </c>
      <c r="F3358" t="s">
        <v>13971</v>
      </c>
      <c r="G3358">
        <v>4630</v>
      </c>
      <c r="H3358">
        <v>-67.393225000000001</v>
      </c>
      <c r="I3358">
        <v>44.735439399999997</v>
      </c>
      <c r="J3358">
        <v>23</v>
      </c>
      <c r="K3358">
        <v>29</v>
      </c>
      <c r="L3358" t="s">
        <v>1146</v>
      </c>
      <c r="M3358">
        <v>31808</v>
      </c>
      <c r="N3358" t="s">
        <v>80</v>
      </c>
      <c r="O3358" t="s">
        <v>81</v>
      </c>
      <c r="P3358" t="s">
        <v>82</v>
      </c>
      <c r="Q3358" t="s">
        <v>458</v>
      </c>
      <c r="R3358">
        <v>1316</v>
      </c>
      <c r="S3358">
        <v>1197</v>
      </c>
      <c r="T3358">
        <v>1</v>
      </c>
      <c r="U3358">
        <v>0</v>
      </c>
      <c r="V3358">
        <v>0</v>
      </c>
      <c r="W3358">
        <v>0</v>
      </c>
      <c r="X3358">
        <v>0.18</v>
      </c>
      <c r="Y3358">
        <v>0</v>
      </c>
      <c r="Z3358">
        <v>0.18</v>
      </c>
      <c r="AA3358">
        <v>4214</v>
      </c>
      <c r="AB3358">
        <v>0</v>
      </c>
      <c r="AC3358">
        <v>0</v>
      </c>
      <c r="AD3358">
        <v>295</v>
      </c>
      <c r="AE3358">
        <v>4509</v>
      </c>
      <c r="AF3358" t="s">
        <v>84</v>
      </c>
      <c r="AG3358" t="s">
        <v>84</v>
      </c>
      <c r="AH3358" t="s">
        <v>84</v>
      </c>
      <c r="AI3358">
        <v>1535</v>
      </c>
      <c r="AJ3358">
        <v>0</v>
      </c>
      <c r="AK3358">
        <v>244</v>
      </c>
      <c r="AL3358">
        <v>1779</v>
      </c>
      <c r="AM3358" t="s">
        <v>84</v>
      </c>
      <c r="AN3358">
        <v>4509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4415</v>
      </c>
      <c r="AV3358">
        <v>0</v>
      </c>
      <c r="AW3358">
        <v>12</v>
      </c>
      <c r="AX3358">
        <v>0</v>
      </c>
      <c r="AY3358">
        <v>110</v>
      </c>
      <c r="AZ3358">
        <v>0</v>
      </c>
      <c r="BA3358">
        <v>66</v>
      </c>
      <c r="BB3358">
        <v>0</v>
      </c>
      <c r="BC3358">
        <v>66</v>
      </c>
      <c r="BD3358">
        <v>4</v>
      </c>
      <c r="BE3358">
        <v>780</v>
      </c>
      <c r="BF3358">
        <v>1504</v>
      </c>
      <c r="BG3358">
        <v>0</v>
      </c>
      <c r="BH3358">
        <v>0.18</v>
      </c>
      <c r="BI3358">
        <v>4415</v>
      </c>
      <c r="BJ3358">
        <v>0</v>
      </c>
      <c r="BK3358">
        <v>12</v>
      </c>
      <c r="BL3358">
        <v>110</v>
      </c>
      <c r="BM3358">
        <v>0</v>
      </c>
      <c r="BN3358">
        <v>4</v>
      </c>
      <c r="BO3358">
        <v>0</v>
      </c>
      <c r="BP3358">
        <v>66</v>
      </c>
      <c r="BQ3358">
        <v>0</v>
      </c>
      <c r="BR3358">
        <v>66</v>
      </c>
      <c r="BS3358">
        <v>4</v>
      </c>
      <c r="BT3358">
        <v>12</v>
      </c>
      <c r="BU3358">
        <v>215</v>
      </c>
      <c r="BV3358">
        <v>2826</v>
      </c>
      <c r="BW3358">
        <v>3</v>
      </c>
      <c r="BX3358">
        <v>28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2</v>
      </c>
      <c r="CF3358">
        <v>260</v>
      </c>
      <c r="CG3358">
        <v>-1</v>
      </c>
      <c r="CH3358" s="1">
        <v>41640</v>
      </c>
      <c r="CI3358" s="1">
        <v>42004</v>
      </c>
      <c r="CJ3358" s="31">
        <v>1</v>
      </c>
    </row>
    <row r="3359" spans="1:88" x14ac:dyDescent="0.25">
      <c r="A3359" t="s">
        <v>458</v>
      </c>
      <c r="B3359" t="s">
        <v>13972</v>
      </c>
      <c r="C3359">
        <v>2015</v>
      </c>
      <c r="D3359" t="s">
        <v>13973</v>
      </c>
      <c r="E3359" t="s">
        <v>13974</v>
      </c>
      <c r="F3359" t="s">
        <v>13975</v>
      </c>
      <c r="G3359">
        <v>4430</v>
      </c>
      <c r="H3359">
        <v>-68.574570100000003</v>
      </c>
      <c r="I3359">
        <v>45.625314199999998</v>
      </c>
      <c r="J3359">
        <v>23</v>
      </c>
      <c r="K3359">
        <v>19</v>
      </c>
      <c r="L3359" t="s">
        <v>13792</v>
      </c>
      <c r="M3359">
        <v>153414</v>
      </c>
      <c r="N3359" t="s">
        <v>121</v>
      </c>
      <c r="O3359" t="s">
        <v>96</v>
      </c>
      <c r="P3359" t="s">
        <v>82</v>
      </c>
      <c r="Q3359" t="s">
        <v>458</v>
      </c>
      <c r="R3359">
        <v>1688</v>
      </c>
      <c r="S3359">
        <v>1536</v>
      </c>
      <c r="T3359">
        <v>1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653</v>
      </c>
      <c r="AB3359">
        <v>0</v>
      </c>
      <c r="AC3359">
        <v>0</v>
      </c>
      <c r="AD3359">
        <v>15000</v>
      </c>
      <c r="AE3359">
        <v>15653</v>
      </c>
      <c r="AF3359" t="s">
        <v>84</v>
      </c>
      <c r="AG3359" t="s">
        <v>84</v>
      </c>
      <c r="AH3359" t="s">
        <v>84</v>
      </c>
      <c r="AI3359">
        <v>1014</v>
      </c>
      <c r="AJ3359">
        <v>0</v>
      </c>
      <c r="AK3359">
        <v>0</v>
      </c>
      <c r="AL3359">
        <v>1014</v>
      </c>
      <c r="AM3359" t="s">
        <v>84</v>
      </c>
      <c r="AN3359">
        <v>8279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36762</v>
      </c>
      <c r="AV3359">
        <v>0</v>
      </c>
      <c r="AW3359">
        <v>293</v>
      </c>
      <c r="AX3359">
        <v>0</v>
      </c>
      <c r="AY3359">
        <v>389</v>
      </c>
      <c r="AZ3359">
        <v>0</v>
      </c>
      <c r="BA3359">
        <v>66</v>
      </c>
      <c r="BB3359">
        <v>0</v>
      </c>
      <c r="BC3359">
        <v>66</v>
      </c>
      <c r="BD3359">
        <v>0</v>
      </c>
      <c r="BE3359">
        <v>624</v>
      </c>
      <c r="BF3359">
        <v>1751</v>
      </c>
      <c r="BG3359">
        <v>0</v>
      </c>
      <c r="BH3359">
        <v>0</v>
      </c>
      <c r="BI3359">
        <v>36762</v>
      </c>
      <c r="BJ3359">
        <v>0</v>
      </c>
      <c r="BK3359">
        <v>293</v>
      </c>
      <c r="BL3359">
        <v>389</v>
      </c>
      <c r="BM3359">
        <v>53</v>
      </c>
      <c r="BN3359">
        <v>0</v>
      </c>
      <c r="BO3359">
        <v>0</v>
      </c>
      <c r="BP3359">
        <v>66</v>
      </c>
      <c r="BQ3359">
        <v>0</v>
      </c>
      <c r="BR3359">
        <v>66</v>
      </c>
      <c r="BS3359">
        <v>0</v>
      </c>
      <c r="BT3359">
        <v>121</v>
      </c>
      <c r="BU3359">
        <v>4621</v>
      </c>
      <c r="BV3359">
        <v>2250</v>
      </c>
      <c r="BW3359">
        <v>0</v>
      </c>
      <c r="BX3359">
        <v>3</v>
      </c>
      <c r="BY3359">
        <v>53</v>
      </c>
      <c r="BZ3359">
        <v>41</v>
      </c>
      <c r="CA3359">
        <v>0</v>
      </c>
      <c r="CB3359">
        <v>366</v>
      </c>
      <c r="CC3359">
        <v>185</v>
      </c>
      <c r="CD3359">
        <v>0</v>
      </c>
      <c r="CE3359">
        <v>2</v>
      </c>
      <c r="CF3359">
        <v>293</v>
      </c>
      <c r="CG3359">
        <v>-1</v>
      </c>
      <c r="CH3359" s="1">
        <v>41640</v>
      </c>
      <c r="CI3359" s="1">
        <v>42004</v>
      </c>
      <c r="CJ3359" s="31">
        <v>1</v>
      </c>
    </row>
    <row r="3360" spans="1:88" x14ac:dyDescent="0.25">
      <c r="A3360" t="s">
        <v>458</v>
      </c>
      <c r="B3360" t="s">
        <v>13976</v>
      </c>
      <c r="C3360">
        <v>2015</v>
      </c>
      <c r="D3360" t="s">
        <v>13977</v>
      </c>
      <c r="E3360" t="s">
        <v>13978</v>
      </c>
      <c r="F3360" t="s">
        <v>13979</v>
      </c>
      <c r="G3360">
        <v>3903</v>
      </c>
      <c r="H3360">
        <v>-70.803973099999993</v>
      </c>
      <c r="I3360">
        <v>43.126506999999997</v>
      </c>
      <c r="J3360">
        <v>23</v>
      </c>
      <c r="K3360">
        <v>31</v>
      </c>
      <c r="L3360" t="s">
        <v>1014</v>
      </c>
      <c r="M3360">
        <v>200710</v>
      </c>
      <c r="N3360" t="s">
        <v>80</v>
      </c>
      <c r="O3360" t="s">
        <v>81</v>
      </c>
      <c r="P3360" t="s">
        <v>82</v>
      </c>
      <c r="Q3360" t="s">
        <v>458</v>
      </c>
      <c r="R3360">
        <v>6298</v>
      </c>
      <c r="S3360">
        <v>5729</v>
      </c>
      <c r="T3360">
        <v>1</v>
      </c>
      <c r="U3360">
        <v>0</v>
      </c>
      <c r="V3360">
        <v>0</v>
      </c>
      <c r="W3360">
        <v>0</v>
      </c>
      <c r="X3360">
        <v>2</v>
      </c>
      <c r="Y3360">
        <v>1</v>
      </c>
      <c r="Z3360">
        <v>3</v>
      </c>
      <c r="AA3360">
        <v>130500</v>
      </c>
      <c r="AB3360">
        <v>0</v>
      </c>
      <c r="AC3360">
        <v>0</v>
      </c>
      <c r="AD3360">
        <v>11042</v>
      </c>
      <c r="AE3360">
        <v>141542</v>
      </c>
      <c r="AF3360">
        <v>135000</v>
      </c>
      <c r="AG3360">
        <v>11700</v>
      </c>
      <c r="AH3360">
        <v>146700</v>
      </c>
      <c r="AI3360">
        <v>11734</v>
      </c>
      <c r="AJ3360">
        <v>1281</v>
      </c>
      <c r="AK3360">
        <v>4773</v>
      </c>
      <c r="AL3360">
        <v>17788</v>
      </c>
      <c r="AM3360">
        <v>9614</v>
      </c>
      <c r="AN3360">
        <v>174102</v>
      </c>
      <c r="AO3360">
        <v>0</v>
      </c>
      <c r="AP3360">
        <v>0</v>
      </c>
      <c r="AQ3360">
        <v>0</v>
      </c>
      <c r="AR3360">
        <v>30298</v>
      </c>
      <c r="AS3360">
        <v>30298</v>
      </c>
      <c r="AT3360">
        <v>30298</v>
      </c>
      <c r="AU3360">
        <v>30814</v>
      </c>
      <c r="AV3360">
        <v>7534</v>
      </c>
      <c r="AW3360">
        <v>692</v>
      </c>
      <c r="AX3360">
        <v>4863</v>
      </c>
      <c r="AY3360">
        <v>2233</v>
      </c>
      <c r="AZ3360">
        <v>0</v>
      </c>
      <c r="BA3360">
        <v>66</v>
      </c>
      <c r="BB3360">
        <v>0</v>
      </c>
      <c r="BC3360">
        <v>66</v>
      </c>
      <c r="BD3360">
        <v>34</v>
      </c>
      <c r="BE3360">
        <v>1664</v>
      </c>
      <c r="BF3360">
        <v>20017</v>
      </c>
      <c r="BG3360">
        <v>0</v>
      </c>
      <c r="BH3360">
        <v>3</v>
      </c>
      <c r="BI3360">
        <v>30814</v>
      </c>
      <c r="BJ3360">
        <v>7534</v>
      </c>
      <c r="BK3360">
        <v>692</v>
      </c>
      <c r="BL3360">
        <v>2233</v>
      </c>
      <c r="BM3360">
        <v>311</v>
      </c>
      <c r="BN3360">
        <v>34</v>
      </c>
      <c r="BO3360">
        <v>0</v>
      </c>
      <c r="BP3360">
        <v>66</v>
      </c>
      <c r="BQ3360">
        <v>0</v>
      </c>
      <c r="BR3360">
        <v>66</v>
      </c>
      <c r="BS3360">
        <v>34</v>
      </c>
      <c r="BT3360">
        <v>527</v>
      </c>
      <c r="BU3360">
        <v>3293</v>
      </c>
      <c r="BV3360">
        <v>36445</v>
      </c>
      <c r="BW3360">
        <v>276</v>
      </c>
      <c r="BX3360">
        <v>607</v>
      </c>
      <c r="BY3360">
        <v>311</v>
      </c>
      <c r="BZ3360">
        <v>197</v>
      </c>
      <c r="CA3360">
        <v>13</v>
      </c>
      <c r="CB3360">
        <v>3412</v>
      </c>
      <c r="CC3360">
        <v>2611</v>
      </c>
      <c r="CD3360">
        <v>110</v>
      </c>
      <c r="CE3360">
        <v>4</v>
      </c>
      <c r="CF3360">
        <v>909</v>
      </c>
      <c r="CG3360">
        <v>-1</v>
      </c>
      <c r="CH3360" s="1">
        <v>41640</v>
      </c>
      <c r="CI3360" s="1">
        <v>42004</v>
      </c>
      <c r="CJ3360" s="31">
        <v>1</v>
      </c>
    </row>
    <row r="3361" spans="1:88" x14ac:dyDescent="0.25">
      <c r="A3361" t="s">
        <v>458</v>
      </c>
      <c r="B3361" t="s">
        <v>13980</v>
      </c>
      <c r="C3361">
        <v>2015</v>
      </c>
      <c r="D3361" t="s">
        <v>5001</v>
      </c>
      <c r="E3361" t="s">
        <v>13981</v>
      </c>
      <c r="F3361" t="s">
        <v>5003</v>
      </c>
      <c r="G3361">
        <v>4605</v>
      </c>
      <c r="H3361">
        <v>-68.425115000000005</v>
      </c>
      <c r="I3361">
        <v>44.541893000000002</v>
      </c>
      <c r="J3361">
        <v>23</v>
      </c>
      <c r="K3361">
        <v>9</v>
      </c>
      <c r="L3361" t="s">
        <v>5025</v>
      </c>
      <c r="M3361">
        <v>54696</v>
      </c>
      <c r="N3361" t="s">
        <v>80</v>
      </c>
      <c r="O3361" t="s">
        <v>96</v>
      </c>
      <c r="P3361" t="s">
        <v>82</v>
      </c>
      <c r="Q3361" t="s">
        <v>458</v>
      </c>
      <c r="R3361">
        <v>24277</v>
      </c>
      <c r="S3361">
        <v>22085</v>
      </c>
      <c r="T3361">
        <v>1</v>
      </c>
      <c r="U3361">
        <v>0</v>
      </c>
      <c r="V3361">
        <v>0</v>
      </c>
      <c r="W3361">
        <v>2</v>
      </c>
      <c r="X3361">
        <v>9</v>
      </c>
      <c r="Y3361">
        <v>2</v>
      </c>
      <c r="Z3361">
        <v>11</v>
      </c>
      <c r="AA3361">
        <v>658039</v>
      </c>
      <c r="AB3361">
        <v>0</v>
      </c>
      <c r="AC3361">
        <v>0</v>
      </c>
      <c r="AD3361">
        <v>27673</v>
      </c>
      <c r="AE3361">
        <v>685712</v>
      </c>
      <c r="AF3361">
        <v>343032</v>
      </c>
      <c r="AG3361">
        <v>119316</v>
      </c>
      <c r="AH3361">
        <v>462348</v>
      </c>
      <c r="AI3361">
        <v>31364</v>
      </c>
      <c r="AJ3361">
        <v>4056</v>
      </c>
      <c r="AK3361">
        <v>2422</v>
      </c>
      <c r="AL3361">
        <v>37842</v>
      </c>
      <c r="AM3361">
        <v>82301</v>
      </c>
      <c r="AN3361">
        <v>582491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42157</v>
      </c>
      <c r="AU3361">
        <v>42652</v>
      </c>
      <c r="AV3361">
        <v>7624</v>
      </c>
      <c r="AW3361">
        <v>2831</v>
      </c>
      <c r="AX3361">
        <v>4870</v>
      </c>
      <c r="AY3361">
        <v>2994</v>
      </c>
      <c r="AZ3361">
        <v>0</v>
      </c>
      <c r="BA3361">
        <v>70</v>
      </c>
      <c r="BB3361">
        <v>0</v>
      </c>
      <c r="BC3361">
        <v>70</v>
      </c>
      <c r="BD3361">
        <v>148</v>
      </c>
      <c r="BE3361">
        <v>2556</v>
      </c>
      <c r="BF3361">
        <v>96559</v>
      </c>
      <c r="BG3361">
        <v>0</v>
      </c>
      <c r="BH3361">
        <v>11</v>
      </c>
      <c r="BI3361">
        <v>42652</v>
      </c>
      <c r="BJ3361">
        <v>7624</v>
      </c>
      <c r="BK3361">
        <v>2831</v>
      </c>
      <c r="BL3361">
        <v>2994</v>
      </c>
      <c r="BM3361">
        <v>510</v>
      </c>
      <c r="BN3361">
        <v>148</v>
      </c>
      <c r="BO3361">
        <v>0</v>
      </c>
      <c r="BP3361">
        <v>70</v>
      </c>
      <c r="BQ3361">
        <v>0</v>
      </c>
      <c r="BR3361">
        <v>70</v>
      </c>
      <c r="BS3361">
        <v>148</v>
      </c>
      <c r="BT3361">
        <v>9003</v>
      </c>
      <c r="BU3361">
        <v>4546</v>
      </c>
      <c r="BV3361">
        <v>134144</v>
      </c>
      <c r="BW3361">
        <v>585</v>
      </c>
      <c r="BX3361">
        <v>1269</v>
      </c>
      <c r="BY3361">
        <v>510</v>
      </c>
      <c r="BZ3361">
        <v>238</v>
      </c>
      <c r="CA3361">
        <v>22</v>
      </c>
      <c r="CB3361">
        <v>7405</v>
      </c>
      <c r="CC3361">
        <v>5420</v>
      </c>
      <c r="CD3361">
        <v>151</v>
      </c>
      <c r="CE3361">
        <v>17</v>
      </c>
      <c r="CF3361">
        <v>36708</v>
      </c>
      <c r="CG3361">
        <v>-1</v>
      </c>
      <c r="CH3361" s="1">
        <v>41456</v>
      </c>
      <c r="CI3361" s="1">
        <v>41820</v>
      </c>
      <c r="CJ3361" s="31">
        <v>1</v>
      </c>
    </row>
    <row r="3362" spans="1:88" x14ac:dyDescent="0.25">
      <c r="A3362" t="s">
        <v>458</v>
      </c>
      <c r="B3362" t="s">
        <v>13982</v>
      </c>
      <c r="C3362">
        <v>2015</v>
      </c>
      <c r="D3362" t="s">
        <v>13983</v>
      </c>
      <c r="E3362" t="s">
        <v>13984</v>
      </c>
      <c r="F3362" t="s">
        <v>3427</v>
      </c>
      <c r="G3362">
        <v>4493</v>
      </c>
      <c r="H3362">
        <v>-68.571064300000003</v>
      </c>
      <c r="I3362">
        <v>45.249898700000003</v>
      </c>
      <c r="J3362">
        <v>23</v>
      </c>
      <c r="K3362">
        <v>19</v>
      </c>
      <c r="L3362" t="s">
        <v>13792</v>
      </c>
      <c r="M3362">
        <v>153414</v>
      </c>
      <c r="N3362" t="s">
        <v>121</v>
      </c>
      <c r="O3362" t="s">
        <v>96</v>
      </c>
      <c r="P3362" t="s">
        <v>82</v>
      </c>
      <c r="Q3362" t="s">
        <v>458</v>
      </c>
      <c r="R3362">
        <v>1582</v>
      </c>
      <c r="S3362">
        <v>1439</v>
      </c>
      <c r="T3362">
        <v>1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500</v>
      </c>
      <c r="AB3362">
        <v>0</v>
      </c>
      <c r="AC3362">
        <v>0</v>
      </c>
      <c r="AD3362">
        <v>0</v>
      </c>
      <c r="AE3362">
        <v>500</v>
      </c>
      <c r="AF3362" t="s">
        <v>84</v>
      </c>
      <c r="AG3362" t="s">
        <v>84</v>
      </c>
      <c r="AH3362" t="s">
        <v>84</v>
      </c>
      <c r="AI3362">
        <v>0</v>
      </c>
      <c r="AJ3362">
        <v>0</v>
      </c>
      <c r="AK3362">
        <v>0</v>
      </c>
      <c r="AL3362">
        <v>0</v>
      </c>
      <c r="AM3362" t="s">
        <v>84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2550</v>
      </c>
      <c r="AV3362">
        <v>0</v>
      </c>
      <c r="AW3362">
        <v>69</v>
      </c>
      <c r="AX3362">
        <v>0</v>
      </c>
      <c r="AY3362">
        <v>268</v>
      </c>
      <c r="AZ3362">
        <v>0</v>
      </c>
      <c r="BA3362">
        <v>66</v>
      </c>
      <c r="BB3362">
        <v>0</v>
      </c>
      <c r="BC3362">
        <v>66</v>
      </c>
      <c r="BD3362">
        <v>6</v>
      </c>
      <c r="BE3362">
        <v>2080</v>
      </c>
      <c r="BF3362">
        <v>580</v>
      </c>
      <c r="BG3362">
        <v>0</v>
      </c>
      <c r="BH3362">
        <v>0</v>
      </c>
      <c r="BI3362">
        <v>2550</v>
      </c>
      <c r="BJ3362">
        <v>0</v>
      </c>
      <c r="BK3362">
        <v>69</v>
      </c>
      <c r="BL3362">
        <v>268</v>
      </c>
      <c r="BM3362">
        <v>0</v>
      </c>
      <c r="BN3362">
        <v>6</v>
      </c>
      <c r="BO3362">
        <v>0</v>
      </c>
      <c r="BP3362">
        <v>66</v>
      </c>
      <c r="BQ3362">
        <v>0</v>
      </c>
      <c r="BR3362">
        <v>66</v>
      </c>
      <c r="BS3362">
        <v>6</v>
      </c>
      <c r="BT3362">
        <v>18</v>
      </c>
      <c r="BU3362">
        <v>80</v>
      </c>
      <c r="BV3362">
        <v>1212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1</v>
      </c>
      <c r="CF3362">
        <v>50</v>
      </c>
      <c r="CG3362">
        <v>-1</v>
      </c>
      <c r="CH3362" s="1">
        <v>41456</v>
      </c>
      <c r="CI3362" s="1">
        <v>41820</v>
      </c>
      <c r="CJ3362" s="31">
        <v>1</v>
      </c>
    </row>
    <row r="3363" spans="1:88" x14ac:dyDescent="0.25">
      <c r="A3363" t="s">
        <v>458</v>
      </c>
      <c r="B3363" t="s">
        <v>13985</v>
      </c>
      <c r="C3363">
        <v>2015</v>
      </c>
      <c r="D3363" t="s">
        <v>3126</v>
      </c>
      <c r="E3363" t="s">
        <v>13986</v>
      </c>
      <c r="F3363" t="s">
        <v>3128</v>
      </c>
      <c r="G3363">
        <v>4982</v>
      </c>
      <c r="H3363">
        <v>-70.437146299999995</v>
      </c>
      <c r="I3363">
        <v>45.140157000000002</v>
      </c>
      <c r="J3363">
        <v>23</v>
      </c>
      <c r="K3363">
        <v>7</v>
      </c>
      <c r="L3363" t="s">
        <v>714</v>
      </c>
      <c r="M3363">
        <v>30296</v>
      </c>
      <c r="N3363" t="s">
        <v>80</v>
      </c>
      <c r="O3363" t="s">
        <v>96</v>
      </c>
      <c r="P3363" t="s">
        <v>82</v>
      </c>
      <c r="Q3363" t="s">
        <v>458</v>
      </c>
      <c r="R3363">
        <v>614</v>
      </c>
      <c r="S3363">
        <v>559</v>
      </c>
      <c r="T3363">
        <v>1</v>
      </c>
      <c r="U3363">
        <v>0</v>
      </c>
      <c r="V3363">
        <v>0</v>
      </c>
      <c r="W3363">
        <v>0</v>
      </c>
      <c r="X3363">
        <v>0.83</v>
      </c>
      <c r="Y3363">
        <v>0</v>
      </c>
      <c r="Z3363">
        <v>0.83</v>
      </c>
      <c r="AA3363">
        <v>32000</v>
      </c>
      <c r="AB3363">
        <v>0</v>
      </c>
      <c r="AC3363">
        <v>0</v>
      </c>
      <c r="AD3363">
        <v>405</v>
      </c>
      <c r="AE3363">
        <v>32405</v>
      </c>
      <c r="AF3363" t="s">
        <v>84</v>
      </c>
      <c r="AG3363" t="s">
        <v>84</v>
      </c>
      <c r="AH3363" t="s">
        <v>84</v>
      </c>
      <c r="AI3363">
        <v>3126</v>
      </c>
      <c r="AJ3363">
        <v>0</v>
      </c>
      <c r="AK3363">
        <v>0</v>
      </c>
      <c r="AL3363">
        <v>3126</v>
      </c>
      <c r="AM3363" t="s">
        <v>84</v>
      </c>
      <c r="AN3363">
        <v>30178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6311</v>
      </c>
      <c r="AV3363">
        <v>0</v>
      </c>
      <c r="AW3363">
        <v>184</v>
      </c>
      <c r="AX3363">
        <v>0</v>
      </c>
      <c r="AY3363">
        <v>216</v>
      </c>
      <c r="AZ3363">
        <v>0</v>
      </c>
      <c r="BA3363">
        <v>66</v>
      </c>
      <c r="BB3363">
        <v>0</v>
      </c>
      <c r="BC3363">
        <v>66</v>
      </c>
      <c r="BD3363">
        <v>15</v>
      </c>
      <c r="BE3363">
        <v>1716</v>
      </c>
      <c r="BF3363">
        <v>3215</v>
      </c>
      <c r="BG3363">
        <v>0</v>
      </c>
      <c r="BH3363">
        <v>0.83</v>
      </c>
      <c r="BI3363">
        <v>6311</v>
      </c>
      <c r="BJ3363">
        <v>0</v>
      </c>
      <c r="BK3363">
        <v>184</v>
      </c>
      <c r="BL3363">
        <v>216</v>
      </c>
      <c r="BM3363">
        <v>0</v>
      </c>
      <c r="BN3363">
        <v>15</v>
      </c>
      <c r="BO3363">
        <v>0</v>
      </c>
      <c r="BP3363">
        <v>66</v>
      </c>
      <c r="BQ3363">
        <v>0</v>
      </c>
      <c r="BR3363">
        <v>66</v>
      </c>
      <c r="BS3363">
        <v>15</v>
      </c>
      <c r="BT3363">
        <v>396</v>
      </c>
      <c r="BU3363">
        <v>1350</v>
      </c>
      <c r="BV3363">
        <v>1640</v>
      </c>
      <c r="BW3363">
        <v>0</v>
      </c>
      <c r="BX3363">
        <v>124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3</v>
      </c>
      <c r="CF3363">
        <v>1480</v>
      </c>
      <c r="CG3363">
        <v>-1</v>
      </c>
      <c r="CH3363" s="1">
        <v>41640</v>
      </c>
      <c r="CI3363" s="1">
        <v>42004</v>
      </c>
      <c r="CJ3363" s="31">
        <v>1</v>
      </c>
    </row>
    <row r="3364" spans="1:88" x14ac:dyDescent="0.25">
      <c r="A3364" t="s">
        <v>458</v>
      </c>
      <c r="B3364" t="s">
        <v>13987</v>
      </c>
      <c r="C3364">
        <v>2015</v>
      </c>
      <c r="D3364" t="s">
        <v>10870</v>
      </c>
      <c r="E3364" t="s">
        <v>13988</v>
      </c>
      <c r="F3364" t="s">
        <v>800</v>
      </c>
      <c r="G3364">
        <v>4937</v>
      </c>
      <c r="H3364">
        <v>-69.596034000000003</v>
      </c>
      <c r="I3364">
        <v>44.587747999999998</v>
      </c>
      <c r="J3364">
        <v>23</v>
      </c>
      <c r="K3364">
        <v>25</v>
      </c>
      <c r="L3364" t="s">
        <v>11950</v>
      </c>
      <c r="M3364">
        <v>51163</v>
      </c>
      <c r="N3364" t="s">
        <v>80</v>
      </c>
      <c r="O3364" t="s">
        <v>96</v>
      </c>
      <c r="P3364" t="s">
        <v>82</v>
      </c>
      <c r="Q3364" t="s">
        <v>458</v>
      </c>
      <c r="R3364">
        <v>6567</v>
      </c>
      <c r="S3364">
        <v>5974</v>
      </c>
      <c r="T3364">
        <v>1</v>
      </c>
      <c r="U3364">
        <v>0</v>
      </c>
      <c r="V3364">
        <v>0</v>
      </c>
      <c r="W3364">
        <v>0.88</v>
      </c>
      <c r="X3364">
        <v>2.63</v>
      </c>
      <c r="Y3364">
        <v>0.8</v>
      </c>
      <c r="Z3364">
        <v>3.43</v>
      </c>
      <c r="AA3364">
        <v>179638</v>
      </c>
      <c r="AB3364">
        <v>0</v>
      </c>
      <c r="AC3364">
        <v>0</v>
      </c>
      <c r="AD3364">
        <v>1952</v>
      </c>
      <c r="AE3364">
        <v>181590</v>
      </c>
      <c r="AF3364">
        <v>102273</v>
      </c>
      <c r="AG3364">
        <v>28808</v>
      </c>
      <c r="AH3364">
        <v>131081</v>
      </c>
      <c r="AI3364">
        <v>12980</v>
      </c>
      <c r="AJ3364">
        <v>650</v>
      </c>
      <c r="AK3364">
        <v>6715</v>
      </c>
      <c r="AL3364">
        <v>20345</v>
      </c>
      <c r="AM3364">
        <v>19364</v>
      </c>
      <c r="AN3364">
        <v>170790</v>
      </c>
      <c r="AO3364">
        <v>0</v>
      </c>
      <c r="AP3364">
        <v>0</v>
      </c>
      <c r="AQ3364">
        <v>0</v>
      </c>
      <c r="AR3364">
        <v>93502</v>
      </c>
      <c r="AS3364">
        <v>93502</v>
      </c>
      <c r="AT3364">
        <v>0</v>
      </c>
      <c r="AU3364">
        <v>27162</v>
      </c>
      <c r="AV3364">
        <v>7514</v>
      </c>
      <c r="AW3364">
        <v>2584</v>
      </c>
      <c r="AX3364">
        <v>4863</v>
      </c>
      <c r="AY3364">
        <v>2207</v>
      </c>
      <c r="AZ3364">
        <v>0</v>
      </c>
      <c r="BA3364">
        <v>66</v>
      </c>
      <c r="BB3364">
        <v>0</v>
      </c>
      <c r="BC3364">
        <v>66</v>
      </c>
      <c r="BD3364">
        <v>46</v>
      </c>
      <c r="BE3364">
        <v>2080</v>
      </c>
      <c r="BF3364">
        <v>48031</v>
      </c>
      <c r="BG3364">
        <v>0</v>
      </c>
      <c r="BH3364">
        <v>3.43</v>
      </c>
      <c r="BI3364">
        <v>27162</v>
      </c>
      <c r="BJ3364">
        <v>7514</v>
      </c>
      <c r="BK3364">
        <v>2584</v>
      </c>
      <c r="BL3364">
        <v>2207</v>
      </c>
      <c r="BM3364">
        <v>517</v>
      </c>
      <c r="BN3364">
        <v>46</v>
      </c>
      <c r="BO3364">
        <v>0</v>
      </c>
      <c r="BP3364">
        <v>66</v>
      </c>
      <c r="BQ3364">
        <v>0</v>
      </c>
      <c r="BR3364">
        <v>66</v>
      </c>
      <c r="BS3364">
        <v>46</v>
      </c>
      <c r="BT3364">
        <v>1912</v>
      </c>
      <c r="BU3364">
        <v>2392</v>
      </c>
      <c r="BV3364">
        <v>30238</v>
      </c>
      <c r="BW3364">
        <v>8</v>
      </c>
      <c r="BX3364">
        <v>247</v>
      </c>
      <c r="BY3364">
        <v>517</v>
      </c>
      <c r="BZ3364">
        <v>408</v>
      </c>
      <c r="CA3364">
        <v>11</v>
      </c>
      <c r="CB3364">
        <v>1501</v>
      </c>
      <c r="CC3364">
        <v>1319</v>
      </c>
      <c r="CD3364">
        <v>122</v>
      </c>
      <c r="CE3364">
        <v>9</v>
      </c>
      <c r="CF3364">
        <v>4385</v>
      </c>
      <c r="CG3364">
        <v>-1</v>
      </c>
      <c r="CH3364" s="1">
        <v>41640</v>
      </c>
      <c r="CI3364" s="1">
        <v>42004</v>
      </c>
      <c r="CJ3364" s="31">
        <v>1</v>
      </c>
    </row>
    <row r="3365" spans="1:88" x14ac:dyDescent="0.25">
      <c r="A3365" t="s">
        <v>458</v>
      </c>
      <c r="B3365" t="s">
        <v>13989</v>
      </c>
      <c r="C3365">
        <v>2015</v>
      </c>
      <c r="D3365" t="s">
        <v>13990</v>
      </c>
      <c r="E3365" t="s">
        <v>13991</v>
      </c>
      <c r="F3365" t="s">
        <v>11937</v>
      </c>
      <c r="G3365">
        <v>4105</v>
      </c>
      <c r="H3365">
        <v>-70.236243999999999</v>
      </c>
      <c r="I3365">
        <v>43.723002999999999</v>
      </c>
      <c r="J3365">
        <v>23</v>
      </c>
      <c r="K3365">
        <v>5</v>
      </c>
      <c r="L3365" t="s">
        <v>6349</v>
      </c>
      <c r="M3365">
        <v>287797</v>
      </c>
      <c r="N3365" t="s">
        <v>80</v>
      </c>
      <c r="O3365" t="s">
        <v>81</v>
      </c>
      <c r="P3365" t="s">
        <v>82</v>
      </c>
      <c r="Q3365" t="s">
        <v>458</v>
      </c>
      <c r="R3365">
        <v>11734</v>
      </c>
      <c r="S3365">
        <v>10675</v>
      </c>
      <c r="T3365">
        <v>1</v>
      </c>
      <c r="U3365">
        <v>0</v>
      </c>
      <c r="V3365">
        <v>0</v>
      </c>
      <c r="W3365">
        <v>2.75</v>
      </c>
      <c r="X3365">
        <v>4.3499999999999996</v>
      </c>
      <c r="Y3365">
        <v>4.1500000000000004</v>
      </c>
      <c r="Z3365">
        <v>8.5</v>
      </c>
      <c r="AA3365">
        <v>413461</v>
      </c>
      <c r="AB3365">
        <v>0</v>
      </c>
      <c r="AC3365">
        <v>0</v>
      </c>
      <c r="AD3365">
        <v>131558</v>
      </c>
      <c r="AE3365">
        <v>545019</v>
      </c>
      <c r="AF3365">
        <v>327272</v>
      </c>
      <c r="AG3365">
        <v>54884</v>
      </c>
      <c r="AH3365">
        <v>382156</v>
      </c>
      <c r="AI3365">
        <v>28543</v>
      </c>
      <c r="AJ3365">
        <v>6378</v>
      </c>
      <c r="AK3365">
        <v>5572</v>
      </c>
      <c r="AL3365">
        <v>40493</v>
      </c>
      <c r="AM3365">
        <v>120331</v>
      </c>
      <c r="AN3365">
        <v>542980</v>
      </c>
      <c r="AO3365">
        <v>0</v>
      </c>
      <c r="AP3365">
        <v>0</v>
      </c>
      <c r="AQ3365">
        <v>0</v>
      </c>
      <c r="AR3365">
        <v>14000</v>
      </c>
      <c r="AS3365">
        <v>14000</v>
      </c>
      <c r="AT3365">
        <v>36508</v>
      </c>
      <c r="AU3365">
        <v>41210</v>
      </c>
      <c r="AV3365">
        <v>7514</v>
      </c>
      <c r="AW3365">
        <v>3548</v>
      </c>
      <c r="AX3365">
        <v>4863</v>
      </c>
      <c r="AY3365">
        <v>2447</v>
      </c>
      <c r="AZ3365">
        <v>0</v>
      </c>
      <c r="BA3365">
        <v>66</v>
      </c>
      <c r="BB3365">
        <v>0</v>
      </c>
      <c r="BC3365">
        <v>66</v>
      </c>
      <c r="BD3365">
        <v>95</v>
      </c>
      <c r="BE3365">
        <v>2808</v>
      </c>
      <c r="BF3365">
        <v>106018</v>
      </c>
      <c r="BG3365">
        <v>0</v>
      </c>
      <c r="BH3365">
        <v>8.5</v>
      </c>
      <c r="BI3365">
        <v>41210</v>
      </c>
      <c r="BJ3365">
        <v>7514</v>
      </c>
      <c r="BK3365">
        <v>3548</v>
      </c>
      <c r="BL3365">
        <v>2447</v>
      </c>
      <c r="BM3365">
        <v>678</v>
      </c>
      <c r="BN3365">
        <v>95</v>
      </c>
      <c r="BO3365">
        <v>0</v>
      </c>
      <c r="BP3365">
        <v>66</v>
      </c>
      <c r="BQ3365">
        <v>0</v>
      </c>
      <c r="BR3365">
        <v>66</v>
      </c>
      <c r="BS3365">
        <v>95</v>
      </c>
      <c r="BT3365">
        <v>8202</v>
      </c>
      <c r="BU3365">
        <v>7285</v>
      </c>
      <c r="BV3365">
        <v>166251</v>
      </c>
      <c r="BW3365">
        <v>11257</v>
      </c>
      <c r="BX3365">
        <v>15051</v>
      </c>
      <c r="BY3365">
        <v>678</v>
      </c>
      <c r="BZ3365">
        <v>414</v>
      </c>
      <c r="CA3365">
        <v>5</v>
      </c>
      <c r="CB3365">
        <v>9156</v>
      </c>
      <c r="CC3365">
        <v>5685</v>
      </c>
      <c r="CD3365">
        <v>25</v>
      </c>
      <c r="CE3365">
        <v>6</v>
      </c>
      <c r="CF3365">
        <v>6913</v>
      </c>
      <c r="CG3365">
        <v>-1</v>
      </c>
      <c r="CH3365" s="1">
        <v>41456</v>
      </c>
      <c r="CI3365" s="1">
        <v>41820</v>
      </c>
      <c r="CJ3365" s="31">
        <v>1</v>
      </c>
    </row>
    <row r="3366" spans="1:88" x14ac:dyDescent="0.25">
      <c r="A3366" t="s">
        <v>458</v>
      </c>
      <c r="B3366" t="s">
        <v>13992</v>
      </c>
      <c r="C3366">
        <v>2015</v>
      </c>
      <c r="D3366" t="s">
        <v>5442</v>
      </c>
      <c r="E3366" t="s">
        <v>13993</v>
      </c>
      <c r="F3366" t="s">
        <v>3446</v>
      </c>
      <c r="G3366">
        <v>4938</v>
      </c>
      <c r="H3366">
        <v>-70.149137999999994</v>
      </c>
      <c r="I3366">
        <v>44.669308600000001</v>
      </c>
      <c r="J3366">
        <v>23</v>
      </c>
      <c r="K3366">
        <v>7</v>
      </c>
      <c r="L3366" t="s">
        <v>714</v>
      </c>
      <c r="M3366">
        <v>30296</v>
      </c>
      <c r="N3366" t="s">
        <v>80</v>
      </c>
      <c r="O3366" t="s">
        <v>81</v>
      </c>
      <c r="P3366" t="s">
        <v>82</v>
      </c>
      <c r="Q3366" t="s">
        <v>458</v>
      </c>
      <c r="R3366">
        <v>7610</v>
      </c>
      <c r="S3366">
        <v>6923</v>
      </c>
      <c r="T3366">
        <v>1</v>
      </c>
      <c r="U3366">
        <v>0</v>
      </c>
      <c r="V3366">
        <v>0</v>
      </c>
      <c r="W3366">
        <v>1</v>
      </c>
      <c r="X3366">
        <v>1.75</v>
      </c>
      <c r="Y3366">
        <v>1.5</v>
      </c>
      <c r="Z3366">
        <v>3.25</v>
      </c>
      <c r="AA3366">
        <v>143771</v>
      </c>
      <c r="AB3366">
        <v>0</v>
      </c>
      <c r="AC3366">
        <v>703</v>
      </c>
      <c r="AD3366">
        <v>72796</v>
      </c>
      <c r="AE3366">
        <v>217270</v>
      </c>
      <c r="AF3366">
        <v>104502</v>
      </c>
      <c r="AG3366">
        <v>35855</v>
      </c>
      <c r="AH3366">
        <v>140357</v>
      </c>
      <c r="AI3366">
        <v>18097</v>
      </c>
      <c r="AJ3366">
        <v>650</v>
      </c>
      <c r="AK3366">
        <v>2254</v>
      </c>
      <c r="AL3366">
        <v>21001</v>
      </c>
      <c r="AM3366">
        <v>53846</v>
      </c>
      <c r="AN3366">
        <v>215204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32062</v>
      </c>
      <c r="AV3366">
        <v>7514</v>
      </c>
      <c r="AW3366">
        <v>932</v>
      </c>
      <c r="AX3366">
        <v>4863</v>
      </c>
      <c r="AY3366">
        <v>902</v>
      </c>
      <c r="AZ3366">
        <v>0</v>
      </c>
      <c r="BA3366">
        <v>66</v>
      </c>
      <c r="BB3366">
        <v>0</v>
      </c>
      <c r="BC3366">
        <v>66</v>
      </c>
      <c r="BD3366">
        <v>58</v>
      </c>
      <c r="BE3366">
        <v>2064</v>
      </c>
      <c r="BF3366">
        <v>33536</v>
      </c>
      <c r="BG3366">
        <v>0</v>
      </c>
      <c r="BH3366">
        <v>3.25</v>
      </c>
      <c r="BI3366">
        <v>32062</v>
      </c>
      <c r="BJ3366">
        <v>7514</v>
      </c>
      <c r="BK3366">
        <v>932</v>
      </c>
      <c r="BL3366">
        <v>902</v>
      </c>
      <c r="BM3366">
        <v>263</v>
      </c>
      <c r="BN3366">
        <v>58</v>
      </c>
      <c r="BO3366">
        <v>0</v>
      </c>
      <c r="BP3366">
        <v>66</v>
      </c>
      <c r="BQ3366">
        <v>0</v>
      </c>
      <c r="BR3366">
        <v>66</v>
      </c>
      <c r="BS3366">
        <v>58</v>
      </c>
      <c r="BT3366">
        <v>2259</v>
      </c>
      <c r="BU3366">
        <v>3356</v>
      </c>
      <c r="BV3366">
        <v>49963</v>
      </c>
      <c r="BW3366">
        <v>56</v>
      </c>
      <c r="BX3366">
        <v>1058</v>
      </c>
      <c r="BY3366">
        <v>263</v>
      </c>
      <c r="BZ3366">
        <v>225</v>
      </c>
      <c r="CA3366">
        <v>0</v>
      </c>
      <c r="CB3366">
        <v>2874</v>
      </c>
      <c r="CC3366">
        <v>2499</v>
      </c>
      <c r="CD3366">
        <v>0</v>
      </c>
      <c r="CE3366">
        <v>20</v>
      </c>
      <c r="CF3366">
        <v>7724</v>
      </c>
      <c r="CG3366">
        <v>-1</v>
      </c>
      <c r="CH3366" s="1">
        <v>41640</v>
      </c>
      <c r="CI3366" s="1">
        <v>42004</v>
      </c>
      <c r="CJ3366" s="31">
        <v>1</v>
      </c>
    </row>
    <row r="3367" spans="1:88" x14ac:dyDescent="0.25">
      <c r="A3367" t="s">
        <v>458</v>
      </c>
      <c r="B3367" t="s">
        <v>13994</v>
      </c>
      <c r="C3367">
        <v>2015</v>
      </c>
      <c r="D3367" t="s">
        <v>13995</v>
      </c>
      <c r="E3367" t="s">
        <v>13996</v>
      </c>
      <c r="F3367" t="s">
        <v>13997</v>
      </c>
      <c r="G3367">
        <v>4742</v>
      </c>
      <c r="H3367">
        <v>-67.800111599999994</v>
      </c>
      <c r="I3367">
        <v>46.767466300000002</v>
      </c>
      <c r="J3367">
        <v>23</v>
      </c>
      <c r="K3367">
        <v>3</v>
      </c>
      <c r="L3367" t="s">
        <v>13774</v>
      </c>
      <c r="M3367">
        <v>69447</v>
      </c>
      <c r="N3367" t="s">
        <v>80</v>
      </c>
      <c r="O3367" t="s">
        <v>96</v>
      </c>
      <c r="P3367" t="s">
        <v>82</v>
      </c>
      <c r="Q3367" t="s">
        <v>458</v>
      </c>
      <c r="R3367">
        <v>3402</v>
      </c>
      <c r="S3367">
        <v>3095</v>
      </c>
      <c r="T3367">
        <v>1</v>
      </c>
      <c r="U3367">
        <v>0</v>
      </c>
      <c r="V3367">
        <v>0</v>
      </c>
      <c r="W3367">
        <v>0</v>
      </c>
      <c r="X3367">
        <v>0.5</v>
      </c>
      <c r="Y3367">
        <v>0.8</v>
      </c>
      <c r="Z3367">
        <v>1.3</v>
      </c>
      <c r="AA3367">
        <v>59077</v>
      </c>
      <c r="AB3367">
        <v>0</v>
      </c>
      <c r="AC3367">
        <v>0</v>
      </c>
      <c r="AD3367">
        <v>2700</v>
      </c>
      <c r="AE3367">
        <v>61777</v>
      </c>
      <c r="AF3367" t="s">
        <v>84</v>
      </c>
      <c r="AG3367" t="s">
        <v>84</v>
      </c>
      <c r="AH3367" t="s">
        <v>84</v>
      </c>
      <c r="AI3367">
        <v>6277</v>
      </c>
      <c r="AJ3367">
        <v>350</v>
      </c>
      <c r="AK3367">
        <v>0</v>
      </c>
      <c r="AL3367">
        <v>6627</v>
      </c>
      <c r="AM3367" t="s">
        <v>84</v>
      </c>
      <c r="AN3367">
        <v>61007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6046</v>
      </c>
      <c r="AU3367">
        <v>13193</v>
      </c>
      <c r="AV3367">
        <v>7514</v>
      </c>
      <c r="AW3367">
        <v>100</v>
      </c>
      <c r="AX3367">
        <v>4863</v>
      </c>
      <c r="AY3367">
        <v>311</v>
      </c>
      <c r="AZ3367">
        <v>0</v>
      </c>
      <c r="BA3367">
        <v>66</v>
      </c>
      <c r="BB3367">
        <v>0</v>
      </c>
      <c r="BC3367">
        <v>66</v>
      </c>
      <c r="BD3367">
        <v>21</v>
      </c>
      <c r="BE3367">
        <v>1872</v>
      </c>
      <c r="BF3367">
        <v>8719</v>
      </c>
      <c r="BG3367">
        <v>0</v>
      </c>
      <c r="BH3367">
        <v>1.3</v>
      </c>
      <c r="BI3367">
        <v>13193</v>
      </c>
      <c r="BJ3367">
        <v>7514</v>
      </c>
      <c r="BK3367">
        <v>100</v>
      </c>
      <c r="BL3367">
        <v>311</v>
      </c>
      <c r="BM3367">
        <v>113</v>
      </c>
      <c r="BN3367">
        <v>21</v>
      </c>
      <c r="BO3367">
        <v>0</v>
      </c>
      <c r="BP3367">
        <v>66</v>
      </c>
      <c r="BQ3367">
        <v>0</v>
      </c>
      <c r="BR3367">
        <v>66</v>
      </c>
      <c r="BS3367">
        <v>21</v>
      </c>
      <c r="BT3367">
        <v>350</v>
      </c>
      <c r="BU3367">
        <v>1281</v>
      </c>
      <c r="BV3367">
        <v>7478</v>
      </c>
      <c r="BW3367">
        <v>0</v>
      </c>
      <c r="BX3367">
        <v>76</v>
      </c>
      <c r="BY3367">
        <v>113</v>
      </c>
      <c r="BZ3367">
        <v>64</v>
      </c>
      <c r="CA3367">
        <v>0</v>
      </c>
      <c r="CB3367">
        <v>1663</v>
      </c>
      <c r="CC3367">
        <v>870</v>
      </c>
      <c r="CD3367">
        <v>0</v>
      </c>
      <c r="CE3367">
        <v>11</v>
      </c>
      <c r="CF3367">
        <v>2470</v>
      </c>
      <c r="CG3367">
        <v>-1</v>
      </c>
      <c r="CH3367" s="1">
        <v>41456</v>
      </c>
      <c r="CI3367" s="1">
        <v>41820</v>
      </c>
      <c r="CJ3367" s="31">
        <v>1</v>
      </c>
    </row>
    <row r="3368" spans="1:88" x14ac:dyDescent="0.25">
      <c r="A3368" t="s">
        <v>458</v>
      </c>
      <c r="B3368" t="s">
        <v>13998</v>
      </c>
      <c r="C3368">
        <v>2015</v>
      </c>
      <c r="D3368" t="s">
        <v>13999</v>
      </c>
      <c r="E3368" t="s">
        <v>14000</v>
      </c>
      <c r="F3368" t="s">
        <v>14001</v>
      </c>
      <c r="G3368">
        <v>4743</v>
      </c>
      <c r="H3368">
        <v>-68.595528000000002</v>
      </c>
      <c r="I3368">
        <v>47.249833000000002</v>
      </c>
      <c r="J3368">
        <v>23</v>
      </c>
      <c r="K3368">
        <v>3</v>
      </c>
      <c r="L3368" t="s">
        <v>13774</v>
      </c>
      <c r="M3368">
        <v>69447</v>
      </c>
      <c r="N3368" t="s">
        <v>80</v>
      </c>
      <c r="O3368" t="s">
        <v>81</v>
      </c>
      <c r="P3368" t="s">
        <v>82</v>
      </c>
      <c r="Q3368" t="s">
        <v>458</v>
      </c>
      <c r="R3368">
        <v>4012</v>
      </c>
      <c r="S3368">
        <v>3650</v>
      </c>
      <c r="T3368">
        <v>1</v>
      </c>
      <c r="U3368">
        <v>0</v>
      </c>
      <c r="V3368">
        <v>0</v>
      </c>
      <c r="W3368">
        <v>0</v>
      </c>
      <c r="X3368">
        <v>0.69</v>
      </c>
      <c r="Y3368">
        <v>0.56999999999999995</v>
      </c>
      <c r="Z3368">
        <v>1.26</v>
      </c>
      <c r="AA3368">
        <v>28400</v>
      </c>
      <c r="AB3368">
        <v>0</v>
      </c>
      <c r="AC3368">
        <v>0</v>
      </c>
      <c r="AD3368">
        <v>11371</v>
      </c>
      <c r="AE3368">
        <v>39771</v>
      </c>
      <c r="AF3368" t="s">
        <v>84</v>
      </c>
      <c r="AG3368" t="s">
        <v>84</v>
      </c>
      <c r="AH3368" t="s">
        <v>84</v>
      </c>
      <c r="AI3368">
        <v>1790</v>
      </c>
      <c r="AJ3368">
        <v>0</v>
      </c>
      <c r="AK3368">
        <v>0</v>
      </c>
      <c r="AL3368">
        <v>1790</v>
      </c>
      <c r="AM3368" t="s">
        <v>84</v>
      </c>
      <c r="AN3368">
        <v>38281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22077</v>
      </c>
      <c r="AV3368">
        <v>0</v>
      </c>
      <c r="AW3368">
        <v>554</v>
      </c>
      <c r="AX3368">
        <v>0</v>
      </c>
      <c r="AY3368">
        <v>767</v>
      </c>
      <c r="AZ3368">
        <v>0</v>
      </c>
      <c r="BA3368">
        <v>66</v>
      </c>
      <c r="BB3368">
        <v>0</v>
      </c>
      <c r="BC3368">
        <v>66</v>
      </c>
      <c r="BD3368">
        <v>13</v>
      </c>
      <c r="BE3368">
        <v>1558</v>
      </c>
      <c r="BF3368">
        <v>8840</v>
      </c>
      <c r="BG3368">
        <v>0</v>
      </c>
      <c r="BH3368">
        <v>1.26</v>
      </c>
      <c r="BI3368">
        <v>22077</v>
      </c>
      <c r="BJ3368">
        <v>0</v>
      </c>
      <c r="BK3368">
        <v>554</v>
      </c>
      <c r="BL3368">
        <v>767</v>
      </c>
      <c r="BM3368">
        <v>13</v>
      </c>
      <c r="BN3368">
        <v>13</v>
      </c>
      <c r="BO3368">
        <v>0</v>
      </c>
      <c r="BP3368">
        <v>66</v>
      </c>
      <c r="BQ3368">
        <v>0</v>
      </c>
      <c r="BR3368">
        <v>66</v>
      </c>
      <c r="BS3368">
        <v>13</v>
      </c>
      <c r="BT3368">
        <v>156</v>
      </c>
      <c r="BU3368">
        <v>3994</v>
      </c>
      <c r="BV3368">
        <v>8384</v>
      </c>
      <c r="BW3368">
        <v>0</v>
      </c>
      <c r="BX3368">
        <v>10</v>
      </c>
      <c r="BY3368">
        <v>13</v>
      </c>
      <c r="BZ3368">
        <v>13</v>
      </c>
      <c r="CA3368">
        <v>0</v>
      </c>
      <c r="CB3368">
        <v>69</v>
      </c>
      <c r="CC3368">
        <v>69</v>
      </c>
      <c r="CD3368">
        <v>0</v>
      </c>
      <c r="CE3368">
        <v>1</v>
      </c>
      <c r="CF3368">
        <v>503</v>
      </c>
      <c r="CG3368">
        <v>82</v>
      </c>
      <c r="CH3368" s="1">
        <v>41640</v>
      </c>
      <c r="CI3368" s="1">
        <v>42004</v>
      </c>
      <c r="CJ3368" s="31">
        <v>1</v>
      </c>
    </row>
    <row r="3369" spans="1:88" x14ac:dyDescent="0.25">
      <c r="A3369" t="s">
        <v>458</v>
      </c>
      <c r="B3369" t="s">
        <v>14002</v>
      </c>
      <c r="C3369">
        <v>2015</v>
      </c>
      <c r="D3369" t="s">
        <v>14003</v>
      </c>
      <c r="E3369" t="s">
        <v>14004</v>
      </c>
      <c r="F3369" t="s">
        <v>7914</v>
      </c>
      <c r="G3369">
        <v>4032</v>
      </c>
      <c r="H3369">
        <v>-70.100625500000007</v>
      </c>
      <c r="I3369">
        <v>43.862069099999999</v>
      </c>
      <c r="J3369">
        <v>23</v>
      </c>
      <c r="K3369">
        <v>5</v>
      </c>
      <c r="L3369" t="s">
        <v>6349</v>
      </c>
      <c r="M3369">
        <v>287797</v>
      </c>
      <c r="N3369" t="s">
        <v>80</v>
      </c>
      <c r="O3369" t="s">
        <v>96</v>
      </c>
      <c r="P3369" t="s">
        <v>82</v>
      </c>
      <c r="Q3369" t="s">
        <v>458</v>
      </c>
      <c r="R3369">
        <v>8224</v>
      </c>
      <c r="S3369">
        <v>7482</v>
      </c>
      <c r="T3369">
        <v>1</v>
      </c>
      <c r="U3369">
        <v>0</v>
      </c>
      <c r="V3369">
        <v>0</v>
      </c>
      <c r="W3369">
        <v>1</v>
      </c>
      <c r="X3369">
        <v>4</v>
      </c>
      <c r="Y3369">
        <v>3</v>
      </c>
      <c r="Z3369">
        <v>7</v>
      </c>
      <c r="AA3369">
        <v>442980</v>
      </c>
      <c r="AB3369">
        <v>0</v>
      </c>
      <c r="AC3369">
        <v>0</v>
      </c>
      <c r="AD3369">
        <v>4000</v>
      </c>
      <c r="AE3369">
        <v>446980</v>
      </c>
      <c r="AF3369">
        <v>228712</v>
      </c>
      <c r="AG3369">
        <v>107628</v>
      </c>
      <c r="AH3369">
        <v>336340</v>
      </c>
      <c r="AI3369">
        <v>42750</v>
      </c>
      <c r="AJ3369">
        <v>500</v>
      </c>
      <c r="AK3369">
        <v>10500</v>
      </c>
      <c r="AL3369">
        <v>53750</v>
      </c>
      <c r="AM3369">
        <v>53390</v>
      </c>
      <c r="AN3369">
        <v>44348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43632</v>
      </c>
      <c r="AV3369">
        <v>7514</v>
      </c>
      <c r="AW3369">
        <v>2107</v>
      </c>
      <c r="AX3369">
        <v>4863</v>
      </c>
      <c r="AY3369">
        <v>3071</v>
      </c>
      <c r="AZ3369">
        <v>0</v>
      </c>
      <c r="BA3369">
        <v>66</v>
      </c>
      <c r="BB3369">
        <v>0</v>
      </c>
      <c r="BC3369">
        <v>66</v>
      </c>
      <c r="BD3369">
        <v>150</v>
      </c>
      <c r="BE3369">
        <v>2160</v>
      </c>
      <c r="BF3369">
        <v>66152</v>
      </c>
      <c r="BG3369">
        <v>0</v>
      </c>
      <c r="BH3369">
        <v>7</v>
      </c>
      <c r="BI3369">
        <v>43632</v>
      </c>
      <c r="BJ3369">
        <v>7514</v>
      </c>
      <c r="BK3369">
        <v>2107</v>
      </c>
      <c r="BL3369">
        <v>3071</v>
      </c>
      <c r="BM3369">
        <v>335</v>
      </c>
      <c r="BN3369">
        <v>150</v>
      </c>
      <c r="BO3369">
        <v>0</v>
      </c>
      <c r="BP3369">
        <v>66</v>
      </c>
      <c r="BQ3369">
        <v>0</v>
      </c>
      <c r="BR3369">
        <v>66</v>
      </c>
      <c r="BS3369">
        <v>150</v>
      </c>
      <c r="BT3369">
        <v>5135</v>
      </c>
      <c r="BU3369">
        <v>4012</v>
      </c>
      <c r="BV3369">
        <v>115085</v>
      </c>
      <c r="BW3369">
        <v>773</v>
      </c>
      <c r="BX3369">
        <v>851</v>
      </c>
      <c r="BY3369">
        <v>335</v>
      </c>
      <c r="BZ3369">
        <v>80</v>
      </c>
      <c r="CA3369">
        <v>62</v>
      </c>
      <c r="CB3369">
        <v>6063</v>
      </c>
      <c r="CC3369">
        <v>2312</v>
      </c>
      <c r="CD3369">
        <v>270</v>
      </c>
      <c r="CE3369">
        <v>16</v>
      </c>
      <c r="CF3369">
        <v>5201</v>
      </c>
      <c r="CG3369">
        <v>-1</v>
      </c>
      <c r="CH3369" s="1">
        <v>41456</v>
      </c>
      <c r="CI3369" s="1">
        <v>41820</v>
      </c>
      <c r="CJ3369" s="31">
        <v>1</v>
      </c>
    </row>
    <row r="3370" spans="1:88" x14ac:dyDescent="0.25">
      <c r="A3370" t="s">
        <v>458</v>
      </c>
      <c r="B3370" t="s">
        <v>14005</v>
      </c>
      <c r="C3370">
        <v>2015</v>
      </c>
      <c r="D3370" t="s">
        <v>14006</v>
      </c>
      <c r="E3370" t="s">
        <v>14007</v>
      </c>
      <c r="F3370" t="s">
        <v>14008</v>
      </c>
      <c r="G3370">
        <v>4547</v>
      </c>
      <c r="H3370">
        <v>-69.334074000000001</v>
      </c>
      <c r="I3370">
        <v>43.9839913</v>
      </c>
      <c r="J3370">
        <v>23</v>
      </c>
      <c r="K3370">
        <v>13</v>
      </c>
      <c r="L3370" t="s">
        <v>7196</v>
      </c>
      <c r="M3370">
        <v>39676</v>
      </c>
      <c r="N3370" t="s">
        <v>80</v>
      </c>
      <c r="O3370" t="s">
        <v>96</v>
      </c>
      <c r="P3370" t="s">
        <v>82</v>
      </c>
      <c r="Q3370" t="s">
        <v>458</v>
      </c>
      <c r="R3370">
        <v>1141</v>
      </c>
      <c r="S3370">
        <v>1038</v>
      </c>
      <c r="T3370">
        <v>1</v>
      </c>
      <c r="U3370">
        <v>0</v>
      </c>
      <c r="V3370">
        <v>0</v>
      </c>
      <c r="W3370">
        <v>0</v>
      </c>
      <c r="X3370">
        <v>0.2</v>
      </c>
      <c r="Y3370">
        <v>0.18</v>
      </c>
      <c r="Z3370">
        <v>0.38</v>
      </c>
      <c r="AA3370">
        <v>13381</v>
      </c>
      <c r="AB3370">
        <v>0</v>
      </c>
      <c r="AC3370">
        <v>0</v>
      </c>
      <c r="AD3370">
        <v>5469</v>
      </c>
      <c r="AE3370">
        <v>18850</v>
      </c>
      <c r="AF3370" t="s">
        <v>84</v>
      </c>
      <c r="AG3370" t="s">
        <v>84</v>
      </c>
      <c r="AH3370" t="s">
        <v>84</v>
      </c>
      <c r="AI3370">
        <v>4521</v>
      </c>
      <c r="AJ3370">
        <v>0</v>
      </c>
      <c r="AK3370">
        <v>0</v>
      </c>
      <c r="AL3370">
        <v>4521</v>
      </c>
      <c r="AM3370" t="s">
        <v>84</v>
      </c>
      <c r="AN3370">
        <v>19287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15294</v>
      </c>
      <c r="AV3370">
        <v>0</v>
      </c>
      <c r="AW3370">
        <v>192</v>
      </c>
      <c r="AX3370">
        <v>0</v>
      </c>
      <c r="AY3370">
        <v>70</v>
      </c>
      <c r="AZ3370">
        <v>0</v>
      </c>
      <c r="BA3370">
        <v>66</v>
      </c>
      <c r="BB3370">
        <v>0</v>
      </c>
      <c r="BC3370">
        <v>66</v>
      </c>
      <c r="BD3370">
        <v>21</v>
      </c>
      <c r="BE3370">
        <v>474</v>
      </c>
      <c r="BF3370">
        <v>2129</v>
      </c>
      <c r="BG3370">
        <v>0</v>
      </c>
      <c r="BH3370">
        <v>0.38</v>
      </c>
      <c r="BI3370">
        <v>15294</v>
      </c>
      <c r="BJ3370">
        <v>0</v>
      </c>
      <c r="BK3370">
        <v>192</v>
      </c>
      <c r="BL3370">
        <v>70</v>
      </c>
      <c r="BM3370">
        <v>10</v>
      </c>
      <c r="BN3370">
        <v>21</v>
      </c>
      <c r="BO3370">
        <v>0</v>
      </c>
      <c r="BP3370">
        <v>66</v>
      </c>
      <c r="BQ3370">
        <v>0</v>
      </c>
      <c r="BR3370">
        <v>66</v>
      </c>
      <c r="BS3370">
        <v>21</v>
      </c>
      <c r="BT3370">
        <v>673</v>
      </c>
      <c r="BU3370">
        <v>413</v>
      </c>
      <c r="BV3370">
        <v>2667</v>
      </c>
      <c r="BW3370">
        <v>0</v>
      </c>
      <c r="BX3370">
        <v>0</v>
      </c>
      <c r="BY3370">
        <v>10</v>
      </c>
      <c r="BZ3370">
        <v>10</v>
      </c>
      <c r="CA3370">
        <v>0</v>
      </c>
      <c r="CB3370">
        <v>82</v>
      </c>
      <c r="CC3370">
        <v>82</v>
      </c>
      <c r="CD3370">
        <v>0</v>
      </c>
      <c r="CE3370">
        <v>2</v>
      </c>
      <c r="CF3370">
        <v>211</v>
      </c>
      <c r="CG3370">
        <v>-1</v>
      </c>
      <c r="CH3370" s="1">
        <v>41640</v>
      </c>
      <c r="CI3370" s="1">
        <v>42004</v>
      </c>
      <c r="CJ3370" s="31">
        <v>1</v>
      </c>
    </row>
    <row r="3371" spans="1:88" x14ac:dyDescent="0.25">
      <c r="A3371" t="s">
        <v>458</v>
      </c>
      <c r="B3371" t="s">
        <v>14009</v>
      </c>
      <c r="C3371">
        <v>2015</v>
      </c>
      <c r="D3371" t="s">
        <v>14010</v>
      </c>
      <c r="E3371" t="s">
        <v>14011</v>
      </c>
      <c r="F3371" t="s">
        <v>14012</v>
      </c>
      <c r="G3371">
        <v>4037</v>
      </c>
      <c r="H3371">
        <v>-70.983712400000002</v>
      </c>
      <c r="I3371">
        <v>44.014288899999997</v>
      </c>
      <c r="J3371">
        <v>23</v>
      </c>
      <c r="K3371">
        <v>17</v>
      </c>
      <c r="L3371" t="s">
        <v>518</v>
      </c>
      <c r="M3371">
        <v>57238</v>
      </c>
      <c r="N3371" t="s">
        <v>80</v>
      </c>
      <c r="O3371" t="s">
        <v>81</v>
      </c>
      <c r="P3371" t="s">
        <v>82</v>
      </c>
      <c r="Q3371" t="s">
        <v>458</v>
      </c>
      <c r="R3371">
        <v>3398</v>
      </c>
      <c r="S3371">
        <v>3091</v>
      </c>
      <c r="T3371">
        <v>1</v>
      </c>
      <c r="U3371">
        <v>0</v>
      </c>
      <c r="V3371">
        <v>0</v>
      </c>
      <c r="W3371">
        <v>0</v>
      </c>
      <c r="X3371">
        <v>0.8</v>
      </c>
      <c r="Y3371">
        <v>0.48</v>
      </c>
      <c r="Z3371">
        <v>1.28</v>
      </c>
      <c r="AA3371">
        <v>72270</v>
      </c>
      <c r="AB3371">
        <v>0</v>
      </c>
      <c r="AC3371">
        <v>0</v>
      </c>
      <c r="AD3371">
        <v>0</v>
      </c>
      <c r="AE3371">
        <v>72270</v>
      </c>
      <c r="AF3371" t="s">
        <v>84</v>
      </c>
      <c r="AG3371" t="s">
        <v>84</v>
      </c>
      <c r="AH3371" t="s">
        <v>84</v>
      </c>
      <c r="AI3371">
        <v>9705</v>
      </c>
      <c r="AJ3371">
        <v>0</v>
      </c>
      <c r="AK3371">
        <v>1713</v>
      </c>
      <c r="AL3371">
        <v>11418</v>
      </c>
      <c r="AM3371" t="s">
        <v>84</v>
      </c>
      <c r="AN3371">
        <v>70789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10911</v>
      </c>
      <c r="AV3371">
        <v>0</v>
      </c>
      <c r="AW3371">
        <v>524</v>
      </c>
      <c r="AX3371">
        <v>0</v>
      </c>
      <c r="AY3371">
        <v>372</v>
      </c>
      <c r="AZ3371">
        <v>0</v>
      </c>
      <c r="BA3371">
        <v>66</v>
      </c>
      <c r="BB3371">
        <v>0</v>
      </c>
      <c r="BC3371">
        <v>66</v>
      </c>
      <c r="BD3371">
        <v>5</v>
      </c>
      <c r="BE3371">
        <v>1586</v>
      </c>
      <c r="BF3371">
        <v>9222</v>
      </c>
      <c r="BG3371">
        <v>0</v>
      </c>
      <c r="BH3371">
        <v>1.28</v>
      </c>
      <c r="BI3371">
        <v>10911</v>
      </c>
      <c r="BJ3371">
        <v>0</v>
      </c>
      <c r="BK3371">
        <v>524</v>
      </c>
      <c r="BL3371">
        <v>372</v>
      </c>
      <c r="BM3371">
        <v>111</v>
      </c>
      <c r="BN3371">
        <v>5</v>
      </c>
      <c r="BO3371">
        <v>0</v>
      </c>
      <c r="BP3371">
        <v>66</v>
      </c>
      <c r="BQ3371">
        <v>0</v>
      </c>
      <c r="BR3371">
        <v>66</v>
      </c>
      <c r="BS3371">
        <v>5</v>
      </c>
      <c r="BT3371">
        <v>64</v>
      </c>
      <c r="BU3371">
        <v>1307</v>
      </c>
      <c r="BV3371">
        <v>8939</v>
      </c>
      <c r="BW3371">
        <v>0</v>
      </c>
      <c r="BX3371">
        <v>195</v>
      </c>
      <c r="BY3371">
        <v>111</v>
      </c>
      <c r="BZ3371">
        <v>53</v>
      </c>
      <c r="CA3371">
        <v>0</v>
      </c>
      <c r="CB3371">
        <v>363</v>
      </c>
      <c r="CC3371">
        <v>35</v>
      </c>
      <c r="CD3371">
        <v>0</v>
      </c>
      <c r="CE3371">
        <v>3</v>
      </c>
      <c r="CF3371">
        <v>997</v>
      </c>
      <c r="CG3371">
        <v>471</v>
      </c>
      <c r="CH3371" s="1">
        <v>41456</v>
      </c>
      <c r="CI3371" s="1">
        <v>41820</v>
      </c>
      <c r="CJ3371" s="31">
        <v>1</v>
      </c>
    </row>
    <row r="3372" spans="1:88" x14ac:dyDescent="0.25">
      <c r="A3372" t="s">
        <v>458</v>
      </c>
      <c r="B3372" t="s">
        <v>14013</v>
      </c>
      <c r="C3372">
        <v>2015</v>
      </c>
      <c r="D3372" t="s">
        <v>14014</v>
      </c>
      <c r="E3372" t="s">
        <v>14015</v>
      </c>
      <c r="F3372" t="s">
        <v>14016</v>
      </c>
      <c r="G3372">
        <v>4345</v>
      </c>
      <c r="H3372">
        <v>-69.770854700000001</v>
      </c>
      <c r="I3372">
        <v>44.228926100000002</v>
      </c>
      <c r="J3372">
        <v>23</v>
      </c>
      <c r="K3372">
        <v>11</v>
      </c>
      <c r="L3372" t="s">
        <v>13760</v>
      </c>
      <c r="M3372">
        <v>121112</v>
      </c>
      <c r="N3372" t="s">
        <v>80</v>
      </c>
      <c r="O3372" t="s">
        <v>96</v>
      </c>
      <c r="P3372" t="s">
        <v>82</v>
      </c>
      <c r="Q3372" t="s">
        <v>458</v>
      </c>
      <c r="R3372">
        <v>17042</v>
      </c>
      <c r="S3372">
        <v>15504</v>
      </c>
      <c r="T3372">
        <v>1</v>
      </c>
      <c r="U3372">
        <v>0</v>
      </c>
      <c r="V3372">
        <v>0</v>
      </c>
      <c r="W3372">
        <v>1.55</v>
      </c>
      <c r="X3372">
        <v>5.3</v>
      </c>
      <c r="Y3372">
        <v>0.75</v>
      </c>
      <c r="Z3372">
        <v>6.05</v>
      </c>
      <c r="AA3372">
        <v>375060</v>
      </c>
      <c r="AB3372">
        <v>0</v>
      </c>
      <c r="AC3372">
        <v>0</v>
      </c>
      <c r="AD3372">
        <v>67000</v>
      </c>
      <c r="AE3372">
        <v>442060</v>
      </c>
      <c r="AF3372">
        <v>258845</v>
      </c>
      <c r="AG3372">
        <v>53564</v>
      </c>
      <c r="AH3372">
        <v>312409</v>
      </c>
      <c r="AI3372">
        <v>32200</v>
      </c>
      <c r="AJ3372">
        <v>1300</v>
      </c>
      <c r="AK3372">
        <v>5500</v>
      </c>
      <c r="AL3372">
        <v>39000</v>
      </c>
      <c r="AM3372">
        <v>90651</v>
      </c>
      <c r="AN3372">
        <v>44206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38963</v>
      </c>
      <c r="AV3372">
        <v>7514</v>
      </c>
      <c r="AW3372">
        <v>2750</v>
      </c>
      <c r="AX3372">
        <v>4863</v>
      </c>
      <c r="AY3372">
        <v>5345</v>
      </c>
      <c r="AZ3372">
        <v>0</v>
      </c>
      <c r="BA3372">
        <v>66</v>
      </c>
      <c r="BB3372">
        <v>0</v>
      </c>
      <c r="BC3372">
        <v>66</v>
      </c>
      <c r="BD3372">
        <v>35</v>
      </c>
      <c r="BE3372">
        <v>2106</v>
      </c>
      <c r="BF3372">
        <v>63267</v>
      </c>
      <c r="BG3372">
        <v>0</v>
      </c>
      <c r="BH3372">
        <v>6.05</v>
      </c>
      <c r="BI3372">
        <v>38963</v>
      </c>
      <c r="BJ3372">
        <v>7514</v>
      </c>
      <c r="BK3372">
        <v>2750</v>
      </c>
      <c r="BL3372">
        <v>5345</v>
      </c>
      <c r="BM3372">
        <v>127</v>
      </c>
      <c r="BN3372">
        <v>35</v>
      </c>
      <c r="BO3372">
        <v>0</v>
      </c>
      <c r="BP3372">
        <v>66</v>
      </c>
      <c r="BQ3372">
        <v>0</v>
      </c>
      <c r="BR3372">
        <v>66</v>
      </c>
      <c r="BS3372">
        <v>35</v>
      </c>
      <c r="BT3372">
        <v>10982</v>
      </c>
      <c r="BU3372">
        <v>6998</v>
      </c>
      <c r="BV3372">
        <v>113409</v>
      </c>
      <c r="BW3372">
        <v>10693</v>
      </c>
      <c r="BX3372">
        <v>14768</v>
      </c>
      <c r="BY3372">
        <v>127</v>
      </c>
      <c r="BZ3372">
        <v>71</v>
      </c>
      <c r="CA3372">
        <v>16</v>
      </c>
      <c r="CB3372">
        <v>2349</v>
      </c>
      <c r="CC3372">
        <v>1350</v>
      </c>
      <c r="CD3372">
        <v>339</v>
      </c>
      <c r="CE3372">
        <v>14</v>
      </c>
      <c r="CF3372">
        <v>12167</v>
      </c>
      <c r="CG3372">
        <v>-1</v>
      </c>
      <c r="CH3372" s="1">
        <v>41456</v>
      </c>
      <c r="CI3372" s="1">
        <v>41820</v>
      </c>
      <c r="CJ3372" s="31">
        <v>1</v>
      </c>
    </row>
    <row r="3373" spans="1:88" x14ac:dyDescent="0.25">
      <c r="A3373" t="s">
        <v>458</v>
      </c>
      <c r="B3373" t="s">
        <v>14017</v>
      </c>
      <c r="C3373">
        <v>2015</v>
      </c>
      <c r="D3373" t="s">
        <v>14018</v>
      </c>
      <c r="E3373" t="s">
        <v>14019</v>
      </c>
      <c r="F3373" t="s">
        <v>3180</v>
      </c>
      <c r="G3373">
        <v>4548</v>
      </c>
      <c r="H3373">
        <v>-69.744824300000005</v>
      </c>
      <c r="I3373">
        <v>43.807047099999998</v>
      </c>
      <c r="J3373">
        <v>23</v>
      </c>
      <c r="K3373">
        <v>23</v>
      </c>
      <c r="L3373" t="s">
        <v>13800</v>
      </c>
      <c r="M3373">
        <v>35045</v>
      </c>
      <c r="N3373" t="s">
        <v>121</v>
      </c>
      <c r="O3373" t="s">
        <v>81</v>
      </c>
      <c r="P3373" t="s">
        <v>82</v>
      </c>
      <c r="Q3373" t="s">
        <v>458</v>
      </c>
      <c r="R3373">
        <v>1036</v>
      </c>
      <c r="S3373">
        <v>942</v>
      </c>
      <c r="T3373">
        <v>1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2850</v>
      </c>
      <c r="AB3373">
        <v>0</v>
      </c>
      <c r="AC3373">
        <v>0</v>
      </c>
      <c r="AD3373">
        <v>3815</v>
      </c>
      <c r="AE3373">
        <v>6665</v>
      </c>
      <c r="AF3373" t="s">
        <v>84</v>
      </c>
      <c r="AG3373" t="s">
        <v>84</v>
      </c>
      <c r="AH3373" t="s">
        <v>84</v>
      </c>
      <c r="AI3373">
        <v>1242</v>
      </c>
      <c r="AJ3373">
        <v>0</v>
      </c>
      <c r="AK3373">
        <v>100</v>
      </c>
      <c r="AL3373">
        <v>1342</v>
      </c>
      <c r="AM3373" t="s">
        <v>84</v>
      </c>
      <c r="AN3373">
        <v>364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9678</v>
      </c>
      <c r="AV3373">
        <v>0</v>
      </c>
      <c r="AW3373">
        <v>360</v>
      </c>
      <c r="AX3373">
        <v>0</v>
      </c>
      <c r="AY3373">
        <v>310</v>
      </c>
      <c r="AZ3373">
        <v>0</v>
      </c>
      <c r="BA3373">
        <v>66</v>
      </c>
      <c r="BB3373">
        <v>0</v>
      </c>
      <c r="BC3373">
        <v>66</v>
      </c>
      <c r="BD3373">
        <v>0</v>
      </c>
      <c r="BE3373">
        <v>338</v>
      </c>
      <c r="BF3373">
        <v>1053</v>
      </c>
      <c r="BG3373">
        <v>0</v>
      </c>
      <c r="BH3373">
        <v>0</v>
      </c>
      <c r="BI3373">
        <v>9678</v>
      </c>
      <c r="BJ3373">
        <v>0</v>
      </c>
      <c r="BK3373">
        <v>360</v>
      </c>
      <c r="BL3373">
        <v>310</v>
      </c>
      <c r="BM3373">
        <v>3</v>
      </c>
      <c r="BN3373">
        <v>0</v>
      </c>
      <c r="BO3373">
        <v>0</v>
      </c>
      <c r="BP3373">
        <v>66</v>
      </c>
      <c r="BQ3373">
        <v>0</v>
      </c>
      <c r="BR3373">
        <v>66</v>
      </c>
      <c r="BS3373">
        <v>0</v>
      </c>
      <c r="BT3373">
        <v>0</v>
      </c>
      <c r="BU3373">
        <v>206</v>
      </c>
      <c r="BV3373">
        <v>1540</v>
      </c>
      <c r="BW3373">
        <v>0</v>
      </c>
      <c r="BX3373">
        <v>0</v>
      </c>
      <c r="BY3373">
        <v>3</v>
      </c>
      <c r="BZ3373">
        <v>1</v>
      </c>
      <c r="CA3373">
        <v>0</v>
      </c>
      <c r="CB3373">
        <v>77</v>
      </c>
      <c r="CC3373">
        <v>20</v>
      </c>
      <c r="CD3373">
        <v>0</v>
      </c>
      <c r="CE3373">
        <v>1</v>
      </c>
      <c r="CF3373">
        <v>179</v>
      </c>
      <c r="CG3373">
        <v>-1</v>
      </c>
      <c r="CH3373" s="1">
        <v>41456</v>
      </c>
      <c r="CI3373" s="1">
        <v>41820</v>
      </c>
      <c r="CJ3373" s="31">
        <v>1</v>
      </c>
    </row>
    <row r="3374" spans="1:88" x14ac:dyDescent="0.25">
      <c r="A3374" t="s">
        <v>458</v>
      </c>
      <c r="B3374" t="s">
        <v>14020</v>
      </c>
      <c r="C3374">
        <v>2015</v>
      </c>
      <c r="D3374" t="s">
        <v>14021</v>
      </c>
      <c r="E3374" t="s">
        <v>14022</v>
      </c>
      <c r="F3374" t="s">
        <v>14023</v>
      </c>
      <c r="G3374">
        <v>4401</v>
      </c>
      <c r="H3374">
        <v>-68.8500789</v>
      </c>
      <c r="I3374">
        <v>44.9224277</v>
      </c>
      <c r="J3374">
        <v>23</v>
      </c>
      <c r="K3374">
        <v>19</v>
      </c>
      <c r="L3374" t="s">
        <v>13792</v>
      </c>
      <c r="M3374">
        <v>153414</v>
      </c>
      <c r="N3374" t="s">
        <v>80</v>
      </c>
      <c r="O3374" t="s">
        <v>96</v>
      </c>
      <c r="P3374" t="s">
        <v>82</v>
      </c>
      <c r="Q3374" t="s">
        <v>458</v>
      </c>
      <c r="R3374">
        <v>4626</v>
      </c>
      <c r="S3374">
        <v>4208</v>
      </c>
      <c r="T3374">
        <v>1</v>
      </c>
      <c r="U3374">
        <v>0</v>
      </c>
      <c r="V3374">
        <v>0</v>
      </c>
      <c r="W3374">
        <v>0</v>
      </c>
      <c r="X3374">
        <v>0.39</v>
      </c>
      <c r="Y3374">
        <v>0</v>
      </c>
      <c r="Z3374">
        <v>0.39</v>
      </c>
      <c r="AA3374">
        <v>16058</v>
      </c>
      <c r="AB3374">
        <v>0</v>
      </c>
      <c r="AC3374">
        <v>0</v>
      </c>
      <c r="AD3374">
        <v>2427</v>
      </c>
      <c r="AE3374">
        <v>18485</v>
      </c>
      <c r="AF3374" t="s">
        <v>84</v>
      </c>
      <c r="AG3374" t="s">
        <v>84</v>
      </c>
      <c r="AH3374" t="s">
        <v>84</v>
      </c>
      <c r="AI3374">
        <v>1748</v>
      </c>
      <c r="AJ3374">
        <v>0</v>
      </c>
      <c r="AK3374">
        <v>0</v>
      </c>
      <c r="AL3374">
        <v>1748</v>
      </c>
      <c r="AM3374" t="s">
        <v>84</v>
      </c>
      <c r="AN3374">
        <v>15047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353</v>
      </c>
      <c r="AU3374">
        <v>17888</v>
      </c>
      <c r="AV3374">
        <v>0</v>
      </c>
      <c r="AW3374">
        <v>65</v>
      </c>
      <c r="AX3374">
        <v>0</v>
      </c>
      <c r="AY3374">
        <v>74</v>
      </c>
      <c r="AZ3374">
        <v>0</v>
      </c>
      <c r="BA3374">
        <v>66</v>
      </c>
      <c r="BB3374">
        <v>0</v>
      </c>
      <c r="BC3374">
        <v>66</v>
      </c>
      <c r="BD3374">
        <v>5</v>
      </c>
      <c r="BE3374">
        <v>940</v>
      </c>
      <c r="BF3374">
        <v>14884</v>
      </c>
      <c r="BG3374">
        <v>0</v>
      </c>
      <c r="BH3374">
        <v>0.39</v>
      </c>
      <c r="BI3374">
        <v>17888</v>
      </c>
      <c r="BJ3374">
        <v>0</v>
      </c>
      <c r="BK3374">
        <v>65</v>
      </c>
      <c r="BL3374">
        <v>74</v>
      </c>
      <c r="BM3374">
        <v>29</v>
      </c>
      <c r="BN3374">
        <v>5</v>
      </c>
      <c r="BO3374">
        <v>0</v>
      </c>
      <c r="BP3374">
        <v>66</v>
      </c>
      <c r="BQ3374">
        <v>0</v>
      </c>
      <c r="BR3374">
        <v>66</v>
      </c>
      <c r="BS3374">
        <v>5</v>
      </c>
      <c r="BT3374">
        <v>2859</v>
      </c>
      <c r="BU3374">
        <v>1073</v>
      </c>
      <c r="BV3374">
        <v>23082</v>
      </c>
      <c r="BW3374">
        <v>34</v>
      </c>
      <c r="BX3374">
        <v>40</v>
      </c>
      <c r="BY3374">
        <v>29</v>
      </c>
      <c r="BZ3374">
        <v>19</v>
      </c>
      <c r="CA3374">
        <v>0</v>
      </c>
      <c r="CB3374">
        <v>334</v>
      </c>
      <c r="CC3374">
        <v>239</v>
      </c>
      <c r="CD3374">
        <v>0</v>
      </c>
      <c r="CE3374">
        <v>2</v>
      </c>
      <c r="CF3374">
        <v>4288</v>
      </c>
      <c r="CG3374">
        <v>-1</v>
      </c>
      <c r="CH3374" s="1">
        <v>41456</v>
      </c>
      <c r="CI3374" s="1">
        <v>41820</v>
      </c>
      <c r="CJ3374" s="31">
        <v>1</v>
      </c>
    </row>
    <row r="3375" spans="1:88" x14ac:dyDescent="0.25">
      <c r="A3375" t="s">
        <v>458</v>
      </c>
      <c r="B3375" t="s">
        <v>14024</v>
      </c>
      <c r="C3375">
        <v>2015</v>
      </c>
      <c r="D3375" t="s">
        <v>14025</v>
      </c>
      <c r="E3375" t="s">
        <v>14026</v>
      </c>
      <c r="F3375" t="s">
        <v>14027</v>
      </c>
      <c r="G3375">
        <v>4038</v>
      </c>
      <c r="H3375">
        <v>-70.441495399999994</v>
      </c>
      <c r="I3375">
        <v>43.677147099999999</v>
      </c>
      <c r="J3375">
        <v>23</v>
      </c>
      <c r="K3375">
        <v>5</v>
      </c>
      <c r="L3375" t="s">
        <v>6349</v>
      </c>
      <c r="M3375">
        <v>287797</v>
      </c>
      <c r="N3375" t="s">
        <v>80</v>
      </c>
      <c r="O3375" t="s">
        <v>96</v>
      </c>
      <c r="P3375" t="s">
        <v>82</v>
      </c>
      <c r="Q3375" t="s">
        <v>458</v>
      </c>
      <c r="R3375">
        <v>17024</v>
      </c>
      <c r="S3375">
        <v>15487</v>
      </c>
      <c r="T3375">
        <v>1</v>
      </c>
      <c r="U3375">
        <v>0</v>
      </c>
      <c r="V3375">
        <v>0</v>
      </c>
      <c r="W3375">
        <v>2.81</v>
      </c>
      <c r="X3375">
        <v>3.75</v>
      </c>
      <c r="Y3375">
        <v>4.63</v>
      </c>
      <c r="Z3375">
        <v>8.3800000000000008</v>
      </c>
      <c r="AA3375">
        <v>435970</v>
      </c>
      <c r="AB3375">
        <v>0</v>
      </c>
      <c r="AC3375">
        <v>0</v>
      </c>
      <c r="AD3375">
        <v>7600</v>
      </c>
      <c r="AE3375">
        <v>443570</v>
      </c>
      <c r="AF3375">
        <v>353649</v>
      </c>
      <c r="AG3375">
        <v>125278</v>
      </c>
      <c r="AH3375">
        <v>478927</v>
      </c>
      <c r="AI3375">
        <v>15700</v>
      </c>
      <c r="AJ3375">
        <v>0</v>
      </c>
      <c r="AK3375">
        <v>6500</v>
      </c>
      <c r="AL3375">
        <v>22200</v>
      </c>
      <c r="AM3375">
        <v>59230</v>
      </c>
      <c r="AN3375">
        <v>560357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34169</v>
      </c>
      <c r="AV3375">
        <v>7514</v>
      </c>
      <c r="AW3375">
        <v>1169</v>
      </c>
      <c r="AX3375">
        <v>4863</v>
      </c>
      <c r="AY3375">
        <v>2442</v>
      </c>
      <c r="AZ3375">
        <v>0</v>
      </c>
      <c r="BA3375">
        <v>66</v>
      </c>
      <c r="BB3375">
        <v>0</v>
      </c>
      <c r="BC3375">
        <v>66</v>
      </c>
      <c r="BD3375">
        <v>52</v>
      </c>
      <c r="BE3375">
        <v>2236</v>
      </c>
      <c r="BF3375">
        <v>68915</v>
      </c>
      <c r="BG3375">
        <v>0</v>
      </c>
      <c r="BH3375">
        <v>8.3800000000000008</v>
      </c>
      <c r="BI3375">
        <v>34169</v>
      </c>
      <c r="BJ3375">
        <v>7514</v>
      </c>
      <c r="BK3375">
        <v>1169</v>
      </c>
      <c r="BL3375">
        <v>2442</v>
      </c>
      <c r="BM3375">
        <v>255</v>
      </c>
      <c r="BN3375">
        <v>52</v>
      </c>
      <c r="BO3375">
        <v>0</v>
      </c>
      <c r="BP3375">
        <v>66</v>
      </c>
      <c r="BQ3375">
        <v>0</v>
      </c>
      <c r="BR3375">
        <v>66</v>
      </c>
      <c r="BS3375">
        <v>52</v>
      </c>
      <c r="BT3375">
        <v>20466</v>
      </c>
      <c r="BU3375">
        <v>7066</v>
      </c>
      <c r="BV3375">
        <v>102613</v>
      </c>
      <c r="BW3375">
        <v>11061</v>
      </c>
      <c r="BX3375">
        <v>13013</v>
      </c>
      <c r="BY3375">
        <v>255</v>
      </c>
      <c r="BZ3375">
        <v>224</v>
      </c>
      <c r="CA3375">
        <v>0</v>
      </c>
      <c r="CB3375">
        <v>6489</v>
      </c>
      <c r="CC3375">
        <v>5849</v>
      </c>
      <c r="CD3375">
        <v>0</v>
      </c>
      <c r="CE3375">
        <v>11</v>
      </c>
      <c r="CF3375">
        <v>5987</v>
      </c>
      <c r="CG3375">
        <v>-1</v>
      </c>
      <c r="CH3375" s="1">
        <v>41456</v>
      </c>
      <c r="CI3375" s="1">
        <v>41820</v>
      </c>
      <c r="CJ3375" s="31">
        <v>1</v>
      </c>
    </row>
    <row r="3376" spans="1:88" x14ac:dyDescent="0.25">
      <c r="A3376" t="s">
        <v>458</v>
      </c>
      <c r="B3376" t="s">
        <v>14028</v>
      </c>
      <c r="C3376">
        <v>2015</v>
      </c>
      <c r="D3376" t="s">
        <v>14029</v>
      </c>
      <c r="E3376" t="s">
        <v>14030</v>
      </c>
      <c r="F3376" t="s">
        <v>14031</v>
      </c>
      <c r="G3376">
        <v>4669</v>
      </c>
      <c r="H3376">
        <v>-68.026060000000001</v>
      </c>
      <c r="I3376">
        <v>44.408898700000002</v>
      </c>
      <c r="J3376">
        <v>23</v>
      </c>
      <c r="K3376">
        <v>9</v>
      </c>
      <c r="L3376" t="s">
        <v>5025</v>
      </c>
      <c r="M3376">
        <v>54696</v>
      </c>
      <c r="N3376" t="s">
        <v>121</v>
      </c>
      <c r="O3376" t="s">
        <v>81</v>
      </c>
      <c r="P3376" t="s">
        <v>82</v>
      </c>
      <c r="Q3376" t="s">
        <v>458</v>
      </c>
      <c r="R3376">
        <v>1740</v>
      </c>
      <c r="S3376">
        <v>1583</v>
      </c>
      <c r="T3376">
        <v>1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50772</v>
      </c>
      <c r="AE3376">
        <v>50772</v>
      </c>
      <c r="AF3376" t="s">
        <v>84</v>
      </c>
      <c r="AG3376" t="s">
        <v>84</v>
      </c>
      <c r="AH3376" t="s">
        <v>84</v>
      </c>
      <c r="AI3376">
        <v>7892</v>
      </c>
      <c r="AJ3376">
        <v>250</v>
      </c>
      <c r="AK3376">
        <v>2639</v>
      </c>
      <c r="AL3376">
        <v>10781</v>
      </c>
      <c r="AM3376" t="s">
        <v>84</v>
      </c>
      <c r="AN3376">
        <v>52797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8784</v>
      </c>
      <c r="AV3376">
        <v>7514</v>
      </c>
      <c r="AW3376">
        <v>376</v>
      </c>
      <c r="AX3376">
        <v>4863</v>
      </c>
      <c r="AY3376">
        <v>2379</v>
      </c>
      <c r="AZ3376">
        <v>0</v>
      </c>
      <c r="BA3376">
        <v>66</v>
      </c>
      <c r="BB3376">
        <v>0</v>
      </c>
      <c r="BC3376">
        <v>66</v>
      </c>
      <c r="BD3376">
        <v>22</v>
      </c>
      <c r="BE3376">
        <v>804</v>
      </c>
      <c r="BF3376">
        <v>8740</v>
      </c>
      <c r="BG3376">
        <v>0</v>
      </c>
      <c r="BH3376">
        <v>0</v>
      </c>
      <c r="BI3376">
        <v>8784</v>
      </c>
      <c r="BJ3376">
        <v>7514</v>
      </c>
      <c r="BK3376">
        <v>376</v>
      </c>
      <c r="BL3376">
        <v>2379</v>
      </c>
      <c r="BM3376">
        <v>24</v>
      </c>
      <c r="BN3376">
        <v>22</v>
      </c>
      <c r="BO3376">
        <v>0</v>
      </c>
      <c r="BP3376">
        <v>66</v>
      </c>
      <c r="BQ3376">
        <v>0</v>
      </c>
      <c r="BR3376">
        <v>66</v>
      </c>
      <c r="BS3376">
        <v>22</v>
      </c>
      <c r="BT3376">
        <v>1904</v>
      </c>
      <c r="BU3376">
        <v>2660</v>
      </c>
      <c r="BV3376">
        <v>9001</v>
      </c>
      <c r="BW3376">
        <v>0</v>
      </c>
      <c r="BX3376">
        <v>32</v>
      </c>
      <c r="BY3376">
        <v>24</v>
      </c>
      <c r="BZ3376">
        <v>10</v>
      </c>
      <c r="CA3376">
        <v>0</v>
      </c>
      <c r="CB3376">
        <v>372</v>
      </c>
      <c r="CC3376">
        <v>142</v>
      </c>
      <c r="CD3376">
        <v>0</v>
      </c>
      <c r="CE3376">
        <v>5</v>
      </c>
      <c r="CF3376">
        <v>350</v>
      </c>
      <c r="CG3376">
        <v>-1</v>
      </c>
      <c r="CH3376" s="1">
        <v>41640</v>
      </c>
      <c r="CI3376" s="1">
        <v>42004</v>
      </c>
      <c r="CJ3376" s="31">
        <v>1</v>
      </c>
    </row>
    <row r="3377" spans="1:88" x14ac:dyDescent="0.25">
      <c r="A3377" t="s">
        <v>458</v>
      </c>
      <c r="B3377" t="s">
        <v>14032</v>
      </c>
      <c r="C3377">
        <v>2015</v>
      </c>
      <c r="D3377" t="s">
        <v>14033</v>
      </c>
      <c r="E3377" t="s">
        <v>14034</v>
      </c>
      <c r="F3377" t="s">
        <v>11410</v>
      </c>
      <c r="G3377">
        <v>4039</v>
      </c>
      <c r="H3377">
        <v>-70.327473999999995</v>
      </c>
      <c r="I3377">
        <v>43.884289000000003</v>
      </c>
      <c r="J3377">
        <v>23</v>
      </c>
      <c r="K3377">
        <v>5</v>
      </c>
      <c r="L3377" t="s">
        <v>6349</v>
      </c>
      <c r="M3377">
        <v>287797</v>
      </c>
      <c r="N3377" t="s">
        <v>80</v>
      </c>
      <c r="O3377" t="s">
        <v>96</v>
      </c>
      <c r="P3377" t="s">
        <v>82</v>
      </c>
      <c r="Q3377" t="s">
        <v>458</v>
      </c>
      <c r="R3377">
        <v>7962</v>
      </c>
      <c r="S3377">
        <v>7243</v>
      </c>
      <c r="T3377">
        <v>1</v>
      </c>
      <c r="U3377">
        <v>0</v>
      </c>
      <c r="V3377">
        <v>0</v>
      </c>
      <c r="W3377">
        <v>1.5</v>
      </c>
      <c r="X3377">
        <v>1.5</v>
      </c>
      <c r="Y3377">
        <v>3.5</v>
      </c>
      <c r="Z3377">
        <v>5</v>
      </c>
      <c r="AA3377">
        <v>285195</v>
      </c>
      <c r="AB3377">
        <v>0</v>
      </c>
      <c r="AC3377">
        <v>0</v>
      </c>
      <c r="AD3377">
        <v>0</v>
      </c>
      <c r="AE3377">
        <v>285195</v>
      </c>
      <c r="AF3377">
        <v>187383</v>
      </c>
      <c r="AG3377">
        <v>23367</v>
      </c>
      <c r="AH3377">
        <v>210750</v>
      </c>
      <c r="AI3377">
        <v>31700</v>
      </c>
      <c r="AJ3377">
        <v>0</v>
      </c>
      <c r="AK3377">
        <v>8000</v>
      </c>
      <c r="AL3377">
        <v>39700</v>
      </c>
      <c r="AM3377">
        <v>33365</v>
      </c>
      <c r="AN3377">
        <v>283815</v>
      </c>
      <c r="AO3377">
        <v>1420400</v>
      </c>
      <c r="AP3377">
        <v>0</v>
      </c>
      <c r="AQ3377">
        <v>0</v>
      </c>
      <c r="AR3377">
        <v>0</v>
      </c>
      <c r="AS3377">
        <v>1420400</v>
      </c>
      <c r="AT3377">
        <v>1420400</v>
      </c>
      <c r="AU3377">
        <v>32603</v>
      </c>
      <c r="AV3377">
        <v>7514</v>
      </c>
      <c r="AW3377">
        <v>2768</v>
      </c>
      <c r="AX3377">
        <v>4863</v>
      </c>
      <c r="AY3377">
        <v>3209</v>
      </c>
      <c r="AZ3377">
        <v>0</v>
      </c>
      <c r="BA3377">
        <v>66</v>
      </c>
      <c r="BB3377">
        <v>0</v>
      </c>
      <c r="BC3377">
        <v>66</v>
      </c>
      <c r="BD3377">
        <v>50</v>
      </c>
      <c r="BE3377">
        <v>2080</v>
      </c>
      <c r="BF3377">
        <v>57205</v>
      </c>
      <c r="BG3377">
        <v>0</v>
      </c>
      <c r="BH3377">
        <v>5</v>
      </c>
      <c r="BI3377">
        <v>32603</v>
      </c>
      <c r="BJ3377">
        <v>7514</v>
      </c>
      <c r="BK3377">
        <v>2768</v>
      </c>
      <c r="BL3377">
        <v>3209</v>
      </c>
      <c r="BM3377">
        <v>89</v>
      </c>
      <c r="BN3377">
        <v>50</v>
      </c>
      <c r="BO3377">
        <v>0</v>
      </c>
      <c r="BP3377">
        <v>66</v>
      </c>
      <c r="BQ3377">
        <v>0</v>
      </c>
      <c r="BR3377">
        <v>66</v>
      </c>
      <c r="BS3377">
        <v>50</v>
      </c>
      <c r="BT3377">
        <v>2768</v>
      </c>
      <c r="BU3377">
        <v>2634</v>
      </c>
      <c r="BV3377">
        <v>73139</v>
      </c>
      <c r="BW3377">
        <v>10896</v>
      </c>
      <c r="BX3377">
        <v>9990</v>
      </c>
      <c r="BY3377">
        <v>89</v>
      </c>
      <c r="BZ3377">
        <v>79</v>
      </c>
      <c r="CA3377">
        <v>6</v>
      </c>
      <c r="CB3377">
        <v>1404</v>
      </c>
      <c r="CC3377">
        <v>1297</v>
      </c>
      <c r="CD3377">
        <v>27</v>
      </c>
      <c r="CE3377">
        <v>10</v>
      </c>
      <c r="CF3377">
        <v>3927</v>
      </c>
      <c r="CG3377">
        <v>-1</v>
      </c>
      <c r="CH3377" s="1">
        <v>41456</v>
      </c>
      <c r="CI3377" s="1">
        <v>41820</v>
      </c>
      <c r="CJ3377" s="31">
        <v>1</v>
      </c>
    </row>
    <row r="3378" spans="1:88" x14ac:dyDescent="0.25">
      <c r="A3378" t="s">
        <v>458</v>
      </c>
      <c r="B3378" t="s">
        <v>14035</v>
      </c>
      <c r="C3378">
        <v>2015</v>
      </c>
      <c r="D3378" t="s">
        <v>14036</v>
      </c>
      <c r="E3378" t="s">
        <v>14037</v>
      </c>
      <c r="F3378" t="s">
        <v>1088</v>
      </c>
      <c r="G3378">
        <v>4441</v>
      </c>
      <c r="H3378">
        <v>-69.591449699999998</v>
      </c>
      <c r="I3378">
        <v>45.466234999999998</v>
      </c>
      <c r="J3378">
        <v>23</v>
      </c>
      <c r="K3378">
        <v>21</v>
      </c>
      <c r="L3378" t="s">
        <v>13858</v>
      </c>
      <c r="M3378">
        <v>17026</v>
      </c>
      <c r="N3378" t="s">
        <v>80</v>
      </c>
      <c r="O3378" t="s">
        <v>96</v>
      </c>
      <c r="P3378" t="s">
        <v>82</v>
      </c>
      <c r="Q3378" t="s">
        <v>458</v>
      </c>
      <c r="R3378">
        <v>1949</v>
      </c>
      <c r="S3378">
        <v>1773</v>
      </c>
      <c r="T3378">
        <v>1</v>
      </c>
      <c r="U3378">
        <v>0</v>
      </c>
      <c r="V3378">
        <v>0</v>
      </c>
      <c r="W3378">
        <v>0</v>
      </c>
      <c r="X3378">
        <v>1</v>
      </c>
      <c r="Y3378">
        <v>1</v>
      </c>
      <c r="Z3378">
        <v>2</v>
      </c>
      <c r="AA3378">
        <v>81370</v>
      </c>
      <c r="AB3378">
        <v>0</v>
      </c>
      <c r="AC3378">
        <v>0</v>
      </c>
      <c r="AD3378">
        <v>3678</v>
      </c>
      <c r="AE3378">
        <v>85048</v>
      </c>
      <c r="AF3378" t="s">
        <v>84</v>
      </c>
      <c r="AG3378" t="s">
        <v>84</v>
      </c>
      <c r="AH3378" t="s">
        <v>84</v>
      </c>
      <c r="AI3378">
        <v>5144</v>
      </c>
      <c r="AJ3378">
        <v>250</v>
      </c>
      <c r="AK3378">
        <v>956</v>
      </c>
      <c r="AL3378">
        <v>6350</v>
      </c>
      <c r="AM3378" t="s">
        <v>84</v>
      </c>
      <c r="AN3378">
        <v>76894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22030</v>
      </c>
      <c r="AV3378">
        <v>7514</v>
      </c>
      <c r="AW3378">
        <v>838</v>
      </c>
      <c r="AX3378">
        <v>4863</v>
      </c>
      <c r="AY3378">
        <v>1917</v>
      </c>
      <c r="AZ3378">
        <v>0</v>
      </c>
      <c r="BA3378">
        <v>66</v>
      </c>
      <c r="BB3378">
        <v>0</v>
      </c>
      <c r="BC3378">
        <v>66</v>
      </c>
      <c r="BD3378">
        <v>25</v>
      </c>
      <c r="BE3378">
        <v>1290</v>
      </c>
      <c r="BF3378">
        <v>10695</v>
      </c>
      <c r="BG3378">
        <v>0</v>
      </c>
      <c r="BH3378">
        <v>2</v>
      </c>
      <c r="BI3378">
        <v>22030</v>
      </c>
      <c r="BJ3378">
        <v>7514</v>
      </c>
      <c r="BK3378">
        <v>838</v>
      </c>
      <c r="BL3378">
        <v>1917</v>
      </c>
      <c r="BM3378">
        <v>52</v>
      </c>
      <c r="BN3378">
        <v>25</v>
      </c>
      <c r="BO3378">
        <v>0</v>
      </c>
      <c r="BP3378">
        <v>66</v>
      </c>
      <c r="BQ3378">
        <v>0</v>
      </c>
      <c r="BR3378">
        <v>66</v>
      </c>
      <c r="BS3378">
        <v>25</v>
      </c>
      <c r="BT3378">
        <v>235</v>
      </c>
      <c r="BU3378">
        <v>2633</v>
      </c>
      <c r="BV3378">
        <v>14001</v>
      </c>
      <c r="BW3378">
        <v>5</v>
      </c>
      <c r="BX3378">
        <v>550</v>
      </c>
      <c r="BY3378">
        <v>52</v>
      </c>
      <c r="BZ3378">
        <v>43</v>
      </c>
      <c r="CA3378">
        <v>0</v>
      </c>
      <c r="CB3378">
        <v>712</v>
      </c>
      <c r="CC3378">
        <v>563</v>
      </c>
      <c r="CD3378">
        <v>0</v>
      </c>
      <c r="CE3378">
        <v>10</v>
      </c>
      <c r="CF3378">
        <v>2507</v>
      </c>
      <c r="CG3378">
        <v>-1</v>
      </c>
      <c r="CH3378" s="1">
        <v>41456</v>
      </c>
      <c r="CI3378" s="1">
        <v>41820</v>
      </c>
      <c r="CJ3378" s="31">
        <v>1</v>
      </c>
    </row>
    <row r="3379" spans="1:88" x14ac:dyDescent="0.25">
      <c r="A3379" t="s">
        <v>458</v>
      </c>
      <c r="B3379" t="s">
        <v>14038</v>
      </c>
      <c r="C3379">
        <v>2015</v>
      </c>
      <c r="D3379" t="s">
        <v>14039</v>
      </c>
      <c r="E3379" t="s">
        <v>14040</v>
      </c>
      <c r="F3379" t="s">
        <v>3490</v>
      </c>
      <c r="G3379">
        <v>4443</v>
      </c>
      <c r="H3379">
        <v>-69.383026999999998</v>
      </c>
      <c r="I3379">
        <v>45.170211000000002</v>
      </c>
      <c r="J3379">
        <v>23</v>
      </c>
      <c r="K3379">
        <v>21</v>
      </c>
      <c r="L3379" t="s">
        <v>13858</v>
      </c>
      <c r="M3379">
        <v>17026</v>
      </c>
      <c r="N3379" t="s">
        <v>80</v>
      </c>
      <c r="O3379" t="s">
        <v>81</v>
      </c>
      <c r="P3379" t="s">
        <v>82</v>
      </c>
      <c r="Q3379" t="s">
        <v>458</v>
      </c>
      <c r="R3379">
        <v>1494</v>
      </c>
      <c r="S3379">
        <v>1359</v>
      </c>
      <c r="T3379">
        <v>1</v>
      </c>
      <c r="U3379">
        <v>0</v>
      </c>
      <c r="V3379">
        <v>0</v>
      </c>
      <c r="W3379">
        <v>0</v>
      </c>
      <c r="X3379">
        <v>1.03</v>
      </c>
      <c r="Y3379">
        <v>0.38</v>
      </c>
      <c r="Z3379">
        <v>1.41</v>
      </c>
      <c r="AA3379">
        <v>53000</v>
      </c>
      <c r="AB3379">
        <v>0</v>
      </c>
      <c r="AC3379">
        <v>0</v>
      </c>
      <c r="AD3379">
        <v>2420</v>
      </c>
      <c r="AE3379">
        <v>55420</v>
      </c>
      <c r="AF3379" t="s">
        <v>84</v>
      </c>
      <c r="AG3379" t="s">
        <v>84</v>
      </c>
      <c r="AH3379" t="s">
        <v>84</v>
      </c>
      <c r="AI3379">
        <v>2600</v>
      </c>
      <c r="AJ3379">
        <v>250</v>
      </c>
      <c r="AK3379">
        <v>0</v>
      </c>
      <c r="AL3379">
        <v>2850</v>
      </c>
      <c r="AM3379" t="s">
        <v>84</v>
      </c>
      <c r="AN3379">
        <v>4445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14862</v>
      </c>
      <c r="AV3379">
        <v>7514</v>
      </c>
      <c r="AW3379">
        <v>170</v>
      </c>
      <c r="AX3379">
        <v>4863</v>
      </c>
      <c r="AY3379">
        <v>900</v>
      </c>
      <c r="AZ3379">
        <v>0</v>
      </c>
      <c r="BA3379">
        <v>66</v>
      </c>
      <c r="BB3379">
        <v>0</v>
      </c>
      <c r="BC3379">
        <v>66</v>
      </c>
      <c r="BD3379">
        <v>19</v>
      </c>
      <c r="BE3379">
        <v>1664</v>
      </c>
      <c r="BF3379">
        <v>9350</v>
      </c>
      <c r="BG3379">
        <v>0</v>
      </c>
      <c r="BH3379">
        <v>1.41</v>
      </c>
      <c r="BI3379">
        <v>14862</v>
      </c>
      <c r="BJ3379">
        <v>7514</v>
      </c>
      <c r="BK3379">
        <v>170</v>
      </c>
      <c r="BL3379">
        <v>900</v>
      </c>
      <c r="BM3379">
        <v>179</v>
      </c>
      <c r="BN3379">
        <v>19</v>
      </c>
      <c r="BO3379">
        <v>0</v>
      </c>
      <c r="BP3379">
        <v>66</v>
      </c>
      <c r="BQ3379">
        <v>0</v>
      </c>
      <c r="BR3379">
        <v>66</v>
      </c>
      <c r="BS3379">
        <v>19</v>
      </c>
      <c r="BT3379">
        <v>525</v>
      </c>
      <c r="BU3379">
        <v>1002</v>
      </c>
      <c r="BV3379">
        <v>12806</v>
      </c>
      <c r="BW3379">
        <v>50</v>
      </c>
      <c r="BX3379">
        <v>515</v>
      </c>
      <c r="BY3379">
        <v>179</v>
      </c>
      <c r="BZ3379">
        <v>98</v>
      </c>
      <c r="CA3379">
        <v>0</v>
      </c>
      <c r="CB3379">
        <v>680</v>
      </c>
      <c r="CC3379">
        <v>392</v>
      </c>
      <c r="CD3379">
        <v>0</v>
      </c>
      <c r="CE3379">
        <v>2</v>
      </c>
      <c r="CF3379">
        <v>7725</v>
      </c>
      <c r="CG3379">
        <v>-1</v>
      </c>
      <c r="CH3379" s="1">
        <v>41640</v>
      </c>
      <c r="CI3379" s="1">
        <v>42004</v>
      </c>
      <c r="CJ3379" s="31">
        <v>1</v>
      </c>
    </row>
    <row r="3380" spans="1:88" x14ac:dyDescent="0.25">
      <c r="A3380" t="s">
        <v>458</v>
      </c>
      <c r="B3380" t="s">
        <v>14041</v>
      </c>
      <c r="C3380">
        <v>2015</v>
      </c>
      <c r="D3380" t="s">
        <v>14042</v>
      </c>
      <c r="E3380" t="s">
        <v>14043</v>
      </c>
      <c r="F3380" t="s">
        <v>14044</v>
      </c>
      <c r="G3380">
        <v>4347</v>
      </c>
      <c r="H3380">
        <v>-69.791209899999998</v>
      </c>
      <c r="I3380">
        <v>44.286043800000002</v>
      </c>
      <c r="J3380">
        <v>23</v>
      </c>
      <c r="K3380">
        <v>11</v>
      </c>
      <c r="L3380" t="s">
        <v>13760</v>
      </c>
      <c r="M3380">
        <v>121112</v>
      </c>
      <c r="N3380" t="s">
        <v>80</v>
      </c>
      <c r="O3380" t="s">
        <v>81</v>
      </c>
      <c r="P3380" t="s">
        <v>82</v>
      </c>
      <c r="Q3380" t="s">
        <v>458</v>
      </c>
      <c r="R3380">
        <v>5035</v>
      </c>
      <c r="S3380">
        <v>4580</v>
      </c>
      <c r="T3380">
        <v>1</v>
      </c>
      <c r="U3380">
        <v>0</v>
      </c>
      <c r="V3380">
        <v>0</v>
      </c>
      <c r="W3380">
        <v>0.5</v>
      </c>
      <c r="X3380">
        <v>0.5</v>
      </c>
      <c r="Y3380">
        <v>2</v>
      </c>
      <c r="Z3380">
        <v>2.5</v>
      </c>
      <c r="AA3380">
        <v>29500</v>
      </c>
      <c r="AB3380">
        <v>0</v>
      </c>
      <c r="AC3380">
        <v>0</v>
      </c>
      <c r="AD3380">
        <v>67366</v>
      </c>
      <c r="AE3380">
        <v>96866</v>
      </c>
      <c r="AF3380">
        <v>44659</v>
      </c>
      <c r="AG3380">
        <v>1020</v>
      </c>
      <c r="AH3380">
        <v>45679</v>
      </c>
      <c r="AI3380">
        <v>12372</v>
      </c>
      <c r="AJ3380">
        <v>523</v>
      </c>
      <c r="AK3380">
        <v>1977</v>
      </c>
      <c r="AL3380">
        <v>14872</v>
      </c>
      <c r="AM3380">
        <v>67366</v>
      </c>
      <c r="AN3380">
        <v>127917</v>
      </c>
      <c r="AO3380">
        <v>29500</v>
      </c>
      <c r="AP3380">
        <v>0</v>
      </c>
      <c r="AQ3380">
        <v>0</v>
      </c>
      <c r="AR3380">
        <v>0</v>
      </c>
      <c r="AS3380">
        <v>29500</v>
      </c>
      <c r="AT3380">
        <v>141187</v>
      </c>
      <c r="AU3380">
        <v>27865</v>
      </c>
      <c r="AV3380">
        <v>7514</v>
      </c>
      <c r="AW3380">
        <v>870</v>
      </c>
      <c r="AX3380">
        <v>4863</v>
      </c>
      <c r="AY3380">
        <v>1800</v>
      </c>
      <c r="AZ3380">
        <v>0</v>
      </c>
      <c r="BA3380">
        <v>66</v>
      </c>
      <c r="BB3380">
        <v>0</v>
      </c>
      <c r="BC3380">
        <v>66</v>
      </c>
      <c r="BD3380">
        <v>44</v>
      </c>
      <c r="BE3380">
        <v>1690</v>
      </c>
      <c r="BF3380">
        <v>15200</v>
      </c>
      <c r="BG3380">
        <v>0</v>
      </c>
      <c r="BH3380">
        <v>2.5</v>
      </c>
      <c r="BI3380">
        <v>27865</v>
      </c>
      <c r="BJ3380">
        <v>7514</v>
      </c>
      <c r="BK3380">
        <v>870</v>
      </c>
      <c r="BL3380">
        <v>1800</v>
      </c>
      <c r="BM3380">
        <v>92</v>
      </c>
      <c r="BN3380">
        <v>44</v>
      </c>
      <c r="BO3380">
        <v>0</v>
      </c>
      <c r="BP3380">
        <v>66</v>
      </c>
      <c r="BQ3380">
        <v>0</v>
      </c>
      <c r="BR3380">
        <v>66</v>
      </c>
      <c r="BS3380">
        <v>44</v>
      </c>
      <c r="BT3380">
        <v>4080</v>
      </c>
      <c r="BU3380">
        <v>2754</v>
      </c>
      <c r="BV3380">
        <v>17760</v>
      </c>
      <c r="BW3380">
        <v>120</v>
      </c>
      <c r="BX3380">
        <v>225</v>
      </c>
      <c r="BY3380">
        <v>92</v>
      </c>
      <c r="BZ3380">
        <v>62</v>
      </c>
      <c r="CA3380">
        <v>0</v>
      </c>
      <c r="CB3380">
        <v>950</v>
      </c>
      <c r="CC3380">
        <v>550</v>
      </c>
      <c r="CD3380">
        <v>0</v>
      </c>
      <c r="CE3380">
        <v>5</v>
      </c>
      <c r="CF3380">
        <v>780</v>
      </c>
      <c r="CG3380">
        <v>-1</v>
      </c>
      <c r="CH3380" s="1">
        <v>41456</v>
      </c>
      <c r="CI3380" s="1">
        <v>41820</v>
      </c>
      <c r="CJ3380" s="31">
        <v>1</v>
      </c>
    </row>
    <row r="3381" spans="1:88" x14ac:dyDescent="0.25">
      <c r="A3381" t="s">
        <v>458</v>
      </c>
      <c r="B3381" t="s">
        <v>14045</v>
      </c>
      <c r="C3381">
        <v>2015</v>
      </c>
      <c r="D3381" t="s">
        <v>14046</v>
      </c>
      <c r="E3381" t="s">
        <v>14047</v>
      </c>
      <c r="F3381" t="s">
        <v>12365</v>
      </c>
      <c r="G3381">
        <v>4444</v>
      </c>
      <c r="H3381">
        <v>-68.8238111</v>
      </c>
      <c r="I3381">
        <v>44.7534347</v>
      </c>
      <c r="J3381">
        <v>23</v>
      </c>
      <c r="K3381">
        <v>19</v>
      </c>
      <c r="L3381" t="s">
        <v>13792</v>
      </c>
      <c r="M3381">
        <v>153414</v>
      </c>
      <c r="N3381" t="s">
        <v>80</v>
      </c>
      <c r="O3381" t="s">
        <v>96</v>
      </c>
      <c r="P3381" t="s">
        <v>82</v>
      </c>
      <c r="Q3381" t="s">
        <v>458</v>
      </c>
      <c r="R3381">
        <v>7392</v>
      </c>
      <c r="S3381">
        <v>6725</v>
      </c>
      <c r="T3381">
        <v>1</v>
      </c>
      <c r="U3381">
        <v>0</v>
      </c>
      <c r="V3381">
        <v>0</v>
      </c>
      <c r="W3381">
        <v>2</v>
      </c>
      <c r="X3381">
        <v>2</v>
      </c>
      <c r="Y3381">
        <v>2</v>
      </c>
      <c r="Z3381">
        <v>4</v>
      </c>
      <c r="AA3381">
        <v>239627</v>
      </c>
      <c r="AB3381">
        <v>0</v>
      </c>
      <c r="AC3381">
        <v>0</v>
      </c>
      <c r="AD3381">
        <v>34642</v>
      </c>
      <c r="AE3381">
        <v>274269</v>
      </c>
      <c r="AF3381">
        <v>151471</v>
      </c>
      <c r="AG3381">
        <v>44309</v>
      </c>
      <c r="AH3381">
        <v>195780</v>
      </c>
      <c r="AI3381">
        <v>18753</v>
      </c>
      <c r="AJ3381">
        <v>650</v>
      </c>
      <c r="AK3381">
        <v>7183</v>
      </c>
      <c r="AL3381">
        <v>26586</v>
      </c>
      <c r="AM3381">
        <v>22847</v>
      </c>
      <c r="AN3381">
        <v>245213</v>
      </c>
      <c r="AO3381">
        <v>10811</v>
      </c>
      <c r="AP3381">
        <v>0</v>
      </c>
      <c r="AQ3381">
        <v>0</v>
      </c>
      <c r="AR3381">
        <v>0</v>
      </c>
      <c r="AS3381">
        <v>10811</v>
      </c>
      <c r="AT3381">
        <v>7320</v>
      </c>
      <c r="AU3381">
        <v>23654</v>
      </c>
      <c r="AV3381">
        <v>7514</v>
      </c>
      <c r="AW3381">
        <v>2148</v>
      </c>
      <c r="AX3381">
        <v>4863</v>
      </c>
      <c r="AY3381">
        <v>2208</v>
      </c>
      <c r="AZ3381">
        <v>0</v>
      </c>
      <c r="BA3381">
        <v>66</v>
      </c>
      <c r="BB3381">
        <v>0</v>
      </c>
      <c r="BC3381">
        <v>66</v>
      </c>
      <c r="BD3381">
        <v>55</v>
      </c>
      <c r="BE3381">
        <v>2652</v>
      </c>
      <c r="BF3381">
        <v>27641</v>
      </c>
      <c r="BG3381">
        <v>0</v>
      </c>
      <c r="BH3381">
        <v>4</v>
      </c>
      <c r="BI3381">
        <v>23654</v>
      </c>
      <c r="BJ3381">
        <v>7514</v>
      </c>
      <c r="BK3381">
        <v>2148</v>
      </c>
      <c r="BL3381">
        <v>2208</v>
      </c>
      <c r="BM3381">
        <v>434</v>
      </c>
      <c r="BN3381">
        <v>55</v>
      </c>
      <c r="BO3381">
        <v>0</v>
      </c>
      <c r="BP3381">
        <v>66</v>
      </c>
      <c r="BQ3381">
        <v>0</v>
      </c>
      <c r="BR3381">
        <v>66</v>
      </c>
      <c r="BS3381">
        <v>55</v>
      </c>
      <c r="BT3381">
        <v>5665</v>
      </c>
      <c r="BU3381">
        <v>2349</v>
      </c>
      <c r="BV3381">
        <v>81417</v>
      </c>
      <c r="BW3381">
        <v>7104</v>
      </c>
      <c r="BX3381">
        <v>9342</v>
      </c>
      <c r="BY3381">
        <v>434</v>
      </c>
      <c r="BZ3381">
        <v>276</v>
      </c>
      <c r="CA3381">
        <v>5</v>
      </c>
      <c r="CB3381">
        <v>4428</v>
      </c>
      <c r="CC3381">
        <v>4231</v>
      </c>
      <c r="CD3381">
        <v>126</v>
      </c>
      <c r="CE3381">
        <v>5</v>
      </c>
      <c r="CF3381">
        <v>1363</v>
      </c>
      <c r="CG3381">
        <v>-1</v>
      </c>
      <c r="CH3381" s="1">
        <v>41456</v>
      </c>
      <c r="CI3381" s="1">
        <v>41820</v>
      </c>
      <c r="CJ3381" s="31">
        <v>1</v>
      </c>
    </row>
    <row r="3382" spans="1:88" x14ac:dyDescent="0.25">
      <c r="A3382" t="s">
        <v>458</v>
      </c>
      <c r="B3382" t="s">
        <v>14048</v>
      </c>
      <c r="C3382">
        <v>2015</v>
      </c>
      <c r="D3382" t="s">
        <v>14049</v>
      </c>
      <c r="E3382" t="s">
        <v>14050</v>
      </c>
      <c r="F3382" t="s">
        <v>14051</v>
      </c>
      <c r="G3382">
        <v>4066</v>
      </c>
      <c r="H3382">
        <v>-69.976217000000005</v>
      </c>
      <c r="I3382">
        <v>43.761367399999997</v>
      </c>
      <c r="J3382">
        <v>23</v>
      </c>
      <c r="K3382">
        <v>5</v>
      </c>
      <c r="L3382" t="s">
        <v>6349</v>
      </c>
      <c r="M3382">
        <v>287797</v>
      </c>
      <c r="N3382" t="s">
        <v>80</v>
      </c>
      <c r="O3382" t="s">
        <v>81</v>
      </c>
      <c r="P3382" t="s">
        <v>82</v>
      </c>
      <c r="Q3382" t="s">
        <v>458</v>
      </c>
      <c r="R3382">
        <v>4836</v>
      </c>
      <c r="S3382">
        <v>4399</v>
      </c>
      <c r="T3382">
        <v>1</v>
      </c>
      <c r="U3382">
        <v>0</v>
      </c>
      <c r="V3382">
        <v>0</v>
      </c>
      <c r="W3382">
        <v>0</v>
      </c>
      <c r="X3382">
        <v>0.55000000000000004</v>
      </c>
      <c r="Y3382">
        <v>0</v>
      </c>
      <c r="Z3382">
        <v>0.55000000000000004</v>
      </c>
      <c r="AA3382">
        <v>13000</v>
      </c>
      <c r="AB3382">
        <v>0</v>
      </c>
      <c r="AC3382">
        <v>0</v>
      </c>
      <c r="AD3382">
        <v>50072</v>
      </c>
      <c r="AE3382">
        <v>63072</v>
      </c>
      <c r="AF3382" t="s">
        <v>84</v>
      </c>
      <c r="AG3382" t="s">
        <v>84</v>
      </c>
      <c r="AH3382" t="s">
        <v>84</v>
      </c>
      <c r="AI3382">
        <v>4774</v>
      </c>
      <c r="AJ3382">
        <v>0</v>
      </c>
      <c r="AK3382">
        <v>2042</v>
      </c>
      <c r="AL3382">
        <v>6816</v>
      </c>
      <c r="AM3382" t="s">
        <v>84</v>
      </c>
      <c r="AN3382">
        <v>48057</v>
      </c>
      <c r="AO3382">
        <v>0</v>
      </c>
      <c r="AP3382">
        <v>0</v>
      </c>
      <c r="AQ3382">
        <v>0</v>
      </c>
      <c r="AR3382">
        <v>25000</v>
      </c>
      <c r="AS3382">
        <v>25000</v>
      </c>
      <c r="AT3382">
        <v>23524</v>
      </c>
      <c r="AU3382">
        <v>13200</v>
      </c>
      <c r="AV3382">
        <v>0</v>
      </c>
      <c r="AW3382">
        <v>800</v>
      </c>
      <c r="AX3382">
        <v>0</v>
      </c>
      <c r="AY3382">
        <v>1750</v>
      </c>
      <c r="AZ3382">
        <v>0</v>
      </c>
      <c r="BA3382">
        <v>66</v>
      </c>
      <c r="BB3382">
        <v>0</v>
      </c>
      <c r="BC3382">
        <v>66</v>
      </c>
      <c r="BD3382">
        <v>12</v>
      </c>
      <c r="BE3382">
        <v>1144</v>
      </c>
      <c r="BF3382">
        <v>5979</v>
      </c>
      <c r="BG3382">
        <v>0</v>
      </c>
      <c r="BH3382">
        <v>0.55000000000000004</v>
      </c>
      <c r="BI3382">
        <v>13200</v>
      </c>
      <c r="BJ3382">
        <v>0</v>
      </c>
      <c r="BK3382">
        <v>800</v>
      </c>
      <c r="BL3382">
        <v>1750</v>
      </c>
      <c r="BM3382">
        <v>30</v>
      </c>
      <c r="BN3382">
        <v>12</v>
      </c>
      <c r="BO3382">
        <v>0</v>
      </c>
      <c r="BP3382">
        <v>66</v>
      </c>
      <c r="BQ3382">
        <v>0</v>
      </c>
      <c r="BR3382">
        <v>66</v>
      </c>
      <c r="BS3382">
        <v>12</v>
      </c>
      <c r="BT3382">
        <v>30</v>
      </c>
      <c r="BU3382">
        <v>700</v>
      </c>
      <c r="BV3382">
        <v>6969</v>
      </c>
      <c r="BW3382">
        <v>0</v>
      </c>
      <c r="BX3382">
        <v>0</v>
      </c>
      <c r="BY3382">
        <v>30</v>
      </c>
      <c r="BZ3382">
        <v>6</v>
      </c>
      <c r="CA3382">
        <v>0</v>
      </c>
      <c r="CB3382">
        <v>478</v>
      </c>
      <c r="CC3382">
        <v>120</v>
      </c>
      <c r="CD3382">
        <v>0</v>
      </c>
      <c r="CE3382">
        <v>2</v>
      </c>
      <c r="CF3382">
        <v>716</v>
      </c>
      <c r="CG3382">
        <v>-1</v>
      </c>
      <c r="CH3382" s="1">
        <v>41487</v>
      </c>
      <c r="CI3382" s="1">
        <v>41851</v>
      </c>
      <c r="CJ3382" s="31">
        <v>1</v>
      </c>
    </row>
    <row r="3383" spans="1:88" x14ac:dyDescent="0.25">
      <c r="A3383" t="s">
        <v>458</v>
      </c>
      <c r="B3383" t="s">
        <v>14052</v>
      </c>
      <c r="C3383">
        <v>2015</v>
      </c>
      <c r="D3383" t="s">
        <v>14053</v>
      </c>
      <c r="E3383" t="s">
        <v>14054</v>
      </c>
      <c r="F3383" t="s">
        <v>3981</v>
      </c>
      <c r="G3383">
        <v>4643</v>
      </c>
      <c r="H3383">
        <v>-67.812069800000003</v>
      </c>
      <c r="I3383">
        <v>44.619080199999999</v>
      </c>
      <c r="J3383">
        <v>23</v>
      </c>
      <c r="K3383">
        <v>29</v>
      </c>
      <c r="L3383" t="s">
        <v>1146</v>
      </c>
      <c r="M3383">
        <v>31808</v>
      </c>
      <c r="N3383" t="s">
        <v>121</v>
      </c>
      <c r="O3383" t="s">
        <v>81</v>
      </c>
      <c r="P3383" t="s">
        <v>82</v>
      </c>
      <c r="Q3383" t="s">
        <v>83</v>
      </c>
      <c r="R3383">
        <v>970</v>
      </c>
      <c r="S3383">
        <v>882</v>
      </c>
      <c r="T3383">
        <v>1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6400</v>
      </c>
      <c r="AB3383">
        <v>0</v>
      </c>
      <c r="AC3383">
        <v>0</v>
      </c>
      <c r="AD3383">
        <v>1064</v>
      </c>
      <c r="AE3383">
        <v>7464</v>
      </c>
      <c r="AF3383" t="s">
        <v>84</v>
      </c>
      <c r="AG3383" t="s">
        <v>84</v>
      </c>
      <c r="AH3383" t="s">
        <v>84</v>
      </c>
      <c r="AI3383">
        <v>31</v>
      </c>
      <c r="AJ3383">
        <v>200</v>
      </c>
      <c r="AK3383">
        <v>200</v>
      </c>
      <c r="AL3383">
        <v>431</v>
      </c>
      <c r="AM3383" t="s">
        <v>84</v>
      </c>
      <c r="AN3383">
        <v>9919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9031</v>
      </c>
      <c r="AV3383">
        <v>0</v>
      </c>
      <c r="AW3383">
        <v>172</v>
      </c>
      <c r="AX3383">
        <v>0</v>
      </c>
      <c r="AY3383">
        <v>546</v>
      </c>
      <c r="AZ3383">
        <v>0</v>
      </c>
      <c r="BA3383">
        <v>66</v>
      </c>
      <c r="BB3383">
        <v>0</v>
      </c>
      <c r="BC3383">
        <v>66</v>
      </c>
      <c r="BD3383">
        <v>2</v>
      </c>
      <c r="BE3383">
        <v>1060</v>
      </c>
      <c r="BF3383">
        <v>1398</v>
      </c>
      <c r="BG3383">
        <v>0</v>
      </c>
      <c r="BH3383">
        <v>0</v>
      </c>
      <c r="BI3383">
        <v>9031</v>
      </c>
      <c r="BJ3383">
        <v>0</v>
      </c>
      <c r="BK3383">
        <v>172</v>
      </c>
      <c r="BL3383">
        <v>546</v>
      </c>
      <c r="BM3383">
        <v>0</v>
      </c>
      <c r="BN3383">
        <v>2</v>
      </c>
      <c r="BO3383">
        <v>0</v>
      </c>
      <c r="BP3383">
        <v>66</v>
      </c>
      <c r="BQ3383">
        <v>0</v>
      </c>
      <c r="BR3383">
        <v>66</v>
      </c>
      <c r="BS3383">
        <v>2</v>
      </c>
      <c r="BT3383">
        <v>15</v>
      </c>
      <c r="BU3383">
        <v>1056</v>
      </c>
      <c r="BV3383">
        <v>485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3</v>
      </c>
      <c r="CF3383">
        <v>1055</v>
      </c>
      <c r="CG3383">
        <v>-1</v>
      </c>
      <c r="CH3383" s="1">
        <v>41640</v>
      </c>
      <c r="CI3383" s="1">
        <v>42004</v>
      </c>
      <c r="CJ3383" s="31">
        <v>1</v>
      </c>
    </row>
    <row r="3384" spans="1:88" x14ac:dyDescent="0.25">
      <c r="A3384" t="s">
        <v>458</v>
      </c>
      <c r="B3384" t="s">
        <v>14055</v>
      </c>
      <c r="C3384">
        <v>2015</v>
      </c>
      <c r="D3384" t="s">
        <v>14056</v>
      </c>
      <c r="E3384" t="s">
        <v>14057</v>
      </c>
      <c r="F3384" t="s">
        <v>1570</v>
      </c>
      <c r="G3384">
        <v>4040</v>
      </c>
      <c r="H3384">
        <v>-70.679920499999994</v>
      </c>
      <c r="I3384">
        <v>44.110309700000002</v>
      </c>
      <c r="J3384">
        <v>23</v>
      </c>
      <c r="K3384">
        <v>5</v>
      </c>
      <c r="L3384" t="s">
        <v>6349</v>
      </c>
      <c r="M3384">
        <v>287797</v>
      </c>
      <c r="N3384" t="s">
        <v>80</v>
      </c>
      <c r="O3384" t="s">
        <v>81</v>
      </c>
      <c r="P3384" t="s">
        <v>82</v>
      </c>
      <c r="Q3384" t="s">
        <v>458</v>
      </c>
      <c r="R3384">
        <v>2793</v>
      </c>
      <c r="S3384">
        <v>2541</v>
      </c>
      <c r="T3384">
        <v>1</v>
      </c>
      <c r="U3384">
        <v>0</v>
      </c>
      <c r="V3384">
        <v>0</v>
      </c>
      <c r="W3384">
        <v>0</v>
      </c>
      <c r="X3384">
        <v>0.57999999999999996</v>
      </c>
      <c r="Y3384">
        <v>0.3</v>
      </c>
      <c r="Z3384">
        <v>0.88</v>
      </c>
      <c r="AA3384">
        <v>40620</v>
      </c>
      <c r="AB3384">
        <v>0</v>
      </c>
      <c r="AC3384">
        <v>429</v>
      </c>
      <c r="AD3384">
        <v>23488</v>
      </c>
      <c r="AE3384">
        <v>64537</v>
      </c>
      <c r="AF3384" t="s">
        <v>84</v>
      </c>
      <c r="AG3384" t="s">
        <v>84</v>
      </c>
      <c r="AH3384" t="s">
        <v>84</v>
      </c>
      <c r="AI3384">
        <v>6764</v>
      </c>
      <c r="AJ3384">
        <v>0</v>
      </c>
      <c r="AK3384">
        <v>292</v>
      </c>
      <c r="AL3384">
        <v>7056</v>
      </c>
      <c r="AM3384" t="s">
        <v>84</v>
      </c>
      <c r="AN3384">
        <v>61549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1660</v>
      </c>
      <c r="AU3384">
        <v>9537</v>
      </c>
      <c r="AV3384">
        <v>0</v>
      </c>
      <c r="AW3384">
        <v>173</v>
      </c>
      <c r="AX3384">
        <v>0</v>
      </c>
      <c r="AY3384">
        <v>727</v>
      </c>
      <c r="AZ3384">
        <v>0</v>
      </c>
      <c r="BA3384">
        <v>66</v>
      </c>
      <c r="BB3384">
        <v>0</v>
      </c>
      <c r="BC3384">
        <v>66</v>
      </c>
      <c r="BD3384">
        <v>20</v>
      </c>
      <c r="BE3384">
        <v>1222</v>
      </c>
      <c r="BF3384">
        <v>8424</v>
      </c>
      <c r="BG3384">
        <v>0</v>
      </c>
      <c r="BH3384">
        <v>0.88</v>
      </c>
      <c r="BI3384">
        <v>9537</v>
      </c>
      <c r="BJ3384">
        <v>0</v>
      </c>
      <c r="BK3384">
        <v>173</v>
      </c>
      <c r="BL3384">
        <v>727</v>
      </c>
      <c r="BM3384">
        <v>114</v>
      </c>
      <c r="BN3384">
        <v>20</v>
      </c>
      <c r="BO3384">
        <v>0</v>
      </c>
      <c r="BP3384">
        <v>66</v>
      </c>
      <c r="BQ3384">
        <v>0</v>
      </c>
      <c r="BR3384">
        <v>66</v>
      </c>
      <c r="BS3384">
        <v>20</v>
      </c>
      <c r="BT3384">
        <v>580</v>
      </c>
      <c r="BU3384">
        <v>1710</v>
      </c>
      <c r="BV3384">
        <v>10149</v>
      </c>
      <c r="BW3384">
        <v>8</v>
      </c>
      <c r="BX3384">
        <v>463</v>
      </c>
      <c r="BY3384">
        <v>114</v>
      </c>
      <c r="BZ3384">
        <v>90</v>
      </c>
      <c r="CA3384">
        <v>1</v>
      </c>
      <c r="CB3384">
        <v>1488</v>
      </c>
      <c r="CC3384">
        <v>993</v>
      </c>
      <c r="CD3384">
        <v>6</v>
      </c>
      <c r="CE3384">
        <v>7</v>
      </c>
      <c r="CF3384">
        <v>1268</v>
      </c>
      <c r="CG3384">
        <v>-1</v>
      </c>
      <c r="CH3384" s="1">
        <v>41456</v>
      </c>
      <c r="CI3384" s="1">
        <v>41820</v>
      </c>
      <c r="CJ3384" s="31">
        <v>1</v>
      </c>
    </row>
    <row r="3385" spans="1:88" x14ac:dyDescent="0.25">
      <c r="A3385" t="s">
        <v>458</v>
      </c>
      <c r="B3385" t="s">
        <v>14058</v>
      </c>
      <c r="C3385">
        <v>2015</v>
      </c>
      <c r="D3385" t="s">
        <v>14059</v>
      </c>
      <c r="E3385" t="s">
        <v>14060</v>
      </c>
      <c r="F3385" t="s">
        <v>1570</v>
      </c>
      <c r="G3385">
        <v>4040</v>
      </c>
      <c r="H3385">
        <v>-70.597819999999999</v>
      </c>
      <c r="I3385">
        <v>44.116576000000002</v>
      </c>
      <c r="J3385">
        <v>23</v>
      </c>
      <c r="K3385">
        <v>5</v>
      </c>
      <c r="L3385" t="s">
        <v>6349</v>
      </c>
      <c r="M3385">
        <v>287797</v>
      </c>
      <c r="N3385" t="s">
        <v>121</v>
      </c>
      <c r="O3385" t="s">
        <v>81</v>
      </c>
      <c r="P3385" t="s">
        <v>82</v>
      </c>
      <c r="Q3385" t="s">
        <v>458</v>
      </c>
      <c r="R3385">
        <v>4552</v>
      </c>
      <c r="S3385">
        <v>4141</v>
      </c>
      <c r="T3385">
        <v>1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10000</v>
      </c>
      <c r="AB3385">
        <v>0</v>
      </c>
      <c r="AC3385">
        <v>0</v>
      </c>
      <c r="AD3385">
        <v>0</v>
      </c>
      <c r="AE3385">
        <v>10000</v>
      </c>
      <c r="AF3385" t="s">
        <v>84</v>
      </c>
      <c r="AG3385" t="s">
        <v>84</v>
      </c>
      <c r="AH3385" t="s">
        <v>84</v>
      </c>
      <c r="AI3385">
        <v>2291</v>
      </c>
      <c r="AJ3385">
        <v>0</v>
      </c>
      <c r="AK3385">
        <v>0</v>
      </c>
      <c r="AL3385">
        <v>2291</v>
      </c>
      <c r="AM3385" t="s">
        <v>84</v>
      </c>
      <c r="AN3385">
        <v>975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8610</v>
      </c>
      <c r="AV3385">
        <v>0</v>
      </c>
      <c r="AW3385">
        <v>0</v>
      </c>
      <c r="AX3385">
        <v>0</v>
      </c>
      <c r="AY3385">
        <v>31</v>
      </c>
      <c r="AZ3385">
        <v>0</v>
      </c>
      <c r="BA3385">
        <v>66</v>
      </c>
      <c r="BB3385">
        <v>0</v>
      </c>
      <c r="BC3385">
        <v>66</v>
      </c>
      <c r="BD3385">
        <v>1</v>
      </c>
      <c r="BE3385">
        <v>208</v>
      </c>
      <c r="BF3385">
        <v>285</v>
      </c>
      <c r="BG3385">
        <v>0</v>
      </c>
      <c r="BH3385">
        <v>0</v>
      </c>
      <c r="BI3385">
        <v>8610</v>
      </c>
      <c r="BJ3385">
        <v>0</v>
      </c>
      <c r="BK3385">
        <v>0</v>
      </c>
      <c r="BL3385">
        <v>31</v>
      </c>
      <c r="BM3385">
        <v>0</v>
      </c>
      <c r="BN3385">
        <v>1</v>
      </c>
      <c r="BO3385">
        <v>0</v>
      </c>
      <c r="BP3385">
        <v>66</v>
      </c>
      <c r="BQ3385">
        <v>0</v>
      </c>
      <c r="BR3385">
        <v>66</v>
      </c>
      <c r="BS3385">
        <v>1</v>
      </c>
      <c r="BT3385">
        <v>20</v>
      </c>
      <c r="BU3385">
        <v>98</v>
      </c>
      <c r="BV3385">
        <v>182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2</v>
      </c>
      <c r="CF3385">
        <v>180</v>
      </c>
      <c r="CG3385">
        <v>-1</v>
      </c>
      <c r="CH3385" s="1">
        <v>41640</v>
      </c>
      <c r="CI3385" s="1">
        <v>42004</v>
      </c>
      <c r="CJ3385" s="31">
        <v>1</v>
      </c>
    </row>
    <row r="3386" spans="1:88" x14ac:dyDescent="0.25">
      <c r="A3386" t="s">
        <v>458</v>
      </c>
      <c r="B3386" t="s">
        <v>14061</v>
      </c>
      <c r="C3386">
        <v>2015</v>
      </c>
      <c r="D3386" t="s">
        <v>3951</v>
      </c>
      <c r="E3386" t="s">
        <v>14062</v>
      </c>
      <c r="F3386" t="s">
        <v>3953</v>
      </c>
      <c r="G3386">
        <v>4943</v>
      </c>
      <c r="H3386">
        <v>-69.451564700000006</v>
      </c>
      <c r="I3386">
        <v>44.883235800000001</v>
      </c>
      <c r="J3386">
        <v>23</v>
      </c>
      <c r="K3386">
        <v>25</v>
      </c>
      <c r="L3386" t="s">
        <v>11950</v>
      </c>
      <c r="M3386">
        <v>51163</v>
      </c>
      <c r="N3386" t="s">
        <v>80</v>
      </c>
      <c r="O3386" t="s">
        <v>81</v>
      </c>
      <c r="P3386" t="s">
        <v>82</v>
      </c>
      <c r="Q3386" t="s">
        <v>458</v>
      </c>
      <c r="R3386">
        <v>3698</v>
      </c>
      <c r="S3386">
        <v>3364</v>
      </c>
      <c r="T3386">
        <v>1</v>
      </c>
      <c r="U3386">
        <v>0</v>
      </c>
      <c r="V3386">
        <v>0</v>
      </c>
      <c r="W3386">
        <v>1</v>
      </c>
      <c r="X3386">
        <v>1</v>
      </c>
      <c r="Y3386">
        <v>0</v>
      </c>
      <c r="Z3386">
        <v>1</v>
      </c>
      <c r="AA3386">
        <v>50000</v>
      </c>
      <c r="AB3386">
        <v>0</v>
      </c>
      <c r="AC3386">
        <v>0</v>
      </c>
      <c r="AD3386">
        <v>12500</v>
      </c>
      <c r="AE3386">
        <v>62500</v>
      </c>
      <c r="AF3386" t="s">
        <v>84</v>
      </c>
      <c r="AG3386" t="s">
        <v>84</v>
      </c>
      <c r="AH3386" t="s">
        <v>84</v>
      </c>
      <c r="AI3386">
        <v>5700</v>
      </c>
      <c r="AJ3386">
        <v>0</v>
      </c>
      <c r="AK3386">
        <v>3000</v>
      </c>
      <c r="AL3386">
        <v>8700</v>
      </c>
      <c r="AM3386" t="s">
        <v>84</v>
      </c>
      <c r="AN3386">
        <v>6250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22836</v>
      </c>
      <c r="AV3386">
        <v>0</v>
      </c>
      <c r="AW3386">
        <v>2127</v>
      </c>
      <c r="AX3386">
        <v>0</v>
      </c>
      <c r="AY3386">
        <v>6859</v>
      </c>
      <c r="AZ3386">
        <v>0</v>
      </c>
      <c r="BA3386">
        <v>66</v>
      </c>
      <c r="BB3386">
        <v>0</v>
      </c>
      <c r="BC3386">
        <v>66</v>
      </c>
      <c r="BD3386">
        <v>32</v>
      </c>
      <c r="BE3386">
        <v>1672</v>
      </c>
      <c r="BF3386">
        <v>5311</v>
      </c>
      <c r="BG3386">
        <v>0</v>
      </c>
      <c r="BH3386">
        <v>1</v>
      </c>
      <c r="BI3386">
        <v>22836</v>
      </c>
      <c r="BJ3386">
        <v>0</v>
      </c>
      <c r="BK3386">
        <v>2127</v>
      </c>
      <c r="BL3386">
        <v>6859</v>
      </c>
      <c r="BM3386">
        <v>21</v>
      </c>
      <c r="BN3386">
        <v>32</v>
      </c>
      <c r="BO3386">
        <v>0</v>
      </c>
      <c r="BP3386">
        <v>66</v>
      </c>
      <c r="BQ3386">
        <v>0</v>
      </c>
      <c r="BR3386">
        <v>66</v>
      </c>
      <c r="BS3386">
        <v>32</v>
      </c>
      <c r="BT3386">
        <v>1457</v>
      </c>
      <c r="BU3386">
        <v>1917</v>
      </c>
      <c r="BV3386">
        <v>38577</v>
      </c>
      <c r="BW3386">
        <v>2047</v>
      </c>
      <c r="BX3386">
        <v>1190</v>
      </c>
      <c r="BY3386">
        <v>21</v>
      </c>
      <c r="BZ3386">
        <v>6</v>
      </c>
      <c r="CA3386">
        <v>0</v>
      </c>
      <c r="CB3386">
        <v>649</v>
      </c>
      <c r="CC3386">
        <v>487</v>
      </c>
      <c r="CD3386">
        <v>0</v>
      </c>
      <c r="CE3386">
        <v>7</v>
      </c>
      <c r="CF3386">
        <v>3825</v>
      </c>
      <c r="CG3386">
        <v>-1</v>
      </c>
      <c r="CH3386" s="1">
        <v>41640</v>
      </c>
      <c r="CI3386" s="1">
        <v>42004</v>
      </c>
      <c r="CJ3386" s="31">
        <v>1</v>
      </c>
    </row>
    <row r="3387" spans="1:88" x14ac:dyDescent="0.25">
      <c r="A3387" t="s">
        <v>458</v>
      </c>
      <c r="B3387" t="s">
        <v>14063</v>
      </c>
      <c r="C3387">
        <v>2015</v>
      </c>
      <c r="D3387" t="s">
        <v>14064</v>
      </c>
      <c r="E3387" t="s">
        <v>14065</v>
      </c>
      <c r="F3387" t="s">
        <v>14066</v>
      </c>
      <c r="G3387">
        <v>4041</v>
      </c>
      <c r="H3387">
        <v>-70.797652999999997</v>
      </c>
      <c r="I3387">
        <v>43.882191900000002</v>
      </c>
      <c r="J3387">
        <v>23</v>
      </c>
      <c r="K3387">
        <v>17</v>
      </c>
      <c r="L3387" t="s">
        <v>518</v>
      </c>
      <c r="M3387">
        <v>57238</v>
      </c>
      <c r="N3387" t="s">
        <v>80</v>
      </c>
      <c r="O3387" t="s">
        <v>81</v>
      </c>
      <c r="P3387" t="s">
        <v>82</v>
      </c>
      <c r="Q3387" t="s">
        <v>458</v>
      </c>
      <c r="R3387">
        <v>1610</v>
      </c>
      <c r="S3387">
        <v>1465</v>
      </c>
      <c r="T3387">
        <v>1</v>
      </c>
      <c r="U3387">
        <v>0</v>
      </c>
      <c r="V3387">
        <v>0</v>
      </c>
      <c r="W3387">
        <v>0</v>
      </c>
      <c r="X3387">
        <v>0.73</v>
      </c>
      <c r="Y3387">
        <v>0</v>
      </c>
      <c r="Z3387">
        <v>0.73</v>
      </c>
      <c r="AA3387">
        <v>15000</v>
      </c>
      <c r="AB3387">
        <v>0</v>
      </c>
      <c r="AC3387">
        <v>460</v>
      </c>
      <c r="AD3387">
        <v>6187</v>
      </c>
      <c r="AE3387">
        <v>21647</v>
      </c>
      <c r="AF3387" t="s">
        <v>84</v>
      </c>
      <c r="AG3387" t="s">
        <v>84</v>
      </c>
      <c r="AH3387" t="s">
        <v>84</v>
      </c>
      <c r="AI3387">
        <v>790</v>
      </c>
      <c r="AJ3387">
        <v>250</v>
      </c>
      <c r="AK3387">
        <v>0</v>
      </c>
      <c r="AL3387">
        <v>1040</v>
      </c>
      <c r="AM3387" t="s">
        <v>84</v>
      </c>
      <c r="AN3387">
        <v>32025</v>
      </c>
      <c r="AO3387">
        <v>2754</v>
      </c>
      <c r="AP3387">
        <v>0</v>
      </c>
      <c r="AQ3387">
        <v>0</v>
      </c>
      <c r="AR3387">
        <v>109</v>
      </c>
      <c r="AS3387">
        <v>2863</v>
      </c>
      <c r="AT3387">
        <v>9563</v>
      </c>
      <c r="AU3387">
        <v>4688</v>
      </c>
      <c r="AV3387">
        <v>7514</v>
      </c>
      <c r="AW3387">
        <v>154</v>
      </c>
      <c r="AX3387">
        <v>4863</v>
      </c>
      <c r="AY3387">
        <v>75</v>
      </c>
      <c r="AZ3387">
        <v>0</v>
      </c>
      <c r="BA3387">
        <v>66</v>
      </c>
      <c r="BB3387">
        <v>0</v>
      </c>
      <c r="BC3387">
        <v>66</v>
      </c>
      <c r="BD3387">
        <v>4</v>
      </c>
      <c r="BE3387">
        <v>1040</v>
      </c>
      <c r="BF3387">
        <v>2200</v>
      </c>
      <c r="BG3387">
        <v>0</v>
      </c>
      <c r="BH3387">
        <v>0.73</v>
      </c>
      <c r="BI3387">
        <v>4688</v>
      </c>
      <c r="BJ3387">
        <v>7514</v>
      </c>
      <c r="BK3387">
        <v>154</v>
      </c>
      <c r="BL3387">
        <v>75</v>
      </c>
      <c r="BM3387">
        <v>65</v>
      </c>
      <c r="BN3387">
        <v>4</v>
      </c>
      <c r="BO3387">
        <v>0</v>
      </c>
      <c r="BP3387">
        <v>66</v>
      </c>
      <c r="BQ3387">
        <v>0</v>
      </c>
      <c r="BR3387">
        <v>66</v>
      </c>
      <c r="BS3387">
        <v>4</v>
      </c>
      <c r="BT3387">
        <v>60</v>
      </c>
      <c r="BU3387">
        <v>277</v>
      </c>
      <c r="BV3387">
        <v>668</v>
      </c>
      <c r="BW3387">
        <v>5</v>
      </c>
      <c r="BX3387">
        <v>20</v>
      </c>
      <c r="BY3387">
        <v>65</v>
      </c>
      <c r="BZ3387">
        <v>0</v>
      </c>
      <c r="CA3387">
        <v>0</v>
      </c>
      <c r="CB3387">
        <v>575</v>
      </c>
      <c r="CC3387">
        <v>0</v>
      </c>
      <c r="CD3387">
        <v>0</v>
      </c>
      <c r="CE3387">
        <v>9</v>
      </c>
      <c r="CF3387">
        <v>400</v>
      </c>
      <c r="CG3387">
        <v>-1</v>
      </c>
      <c r="CH3387" s="1">
        <v>41640</v>
      </c>
      <c r="CI3387" s="1">
        <v>42004</v>
      </c>
      <c r="CJ3387" s="31">
        <v>1</v>
      </c>
    </row>
    <row r="3388" spans="1:88" x14ac:dyDescent="0.25">
      <c r="A3388" t="s">
        <v>458</v>
      </c>
      <c r="B3388" t="s">
        <v>14067</v>
      </c>
      <c r="C3388">
        <v>2015</v>
      </c>
      <c r="D3388" t="s">
        <v>14068</v>
      </c>
      <c r="E3388" t="s">
        <v>14069</v>
      </c>
      <c r="F3388" t="s">
        <v>184</v>
      </c>
      <c r="G3388">
        <v>4042</v>
      </c>
      <c r="H3388">
        <v>-70.595921300000001</v>
      </c>
      <c r="I3388">
        <v>43.600097900000002</v>
      </c>
      <c r="J3388">
        <v>23</v>
      </c>
      <c r="K3388">
        <v>31</v>
      </c>
      <c r="L3388" t="s">
        <v>1014</v>
      </c>
      <c r="M3388">
        <v>200710</v>
      </c>
      <c r="N3388" t="s">
        <v>80</v>
      </c>
      <c r="O3388" t="s">
        <v>81</v>
      </c>
      <c r="P3388" t="s">
        <v>82</v>
      </c>
      <c r="Q3388" t="s">
        <v>458</v>
      </c>
      <c r="R3388">
        <v>6425</v>
      </c>
      <c r="S3388">
        <v>5845</v>
      </c>
      <c r="T3388">
        <v>1</v>
      </c>
      <c r="U3388">
        <v>0</v>
      </c>
      <c r="V3388">
        <v>0</v>
      </c>
      <c r="W3388">
        <v>0</v>
      </c>
      <c r="X3388">
        <v>0.63</v>
      </c>
      <c r="Y3388">
        <v>0</v>
      </c>
      <c r="Z3388">
        <v>0.63</v>
      </c>
      <c r="AA3388">
        <v>29856</v>
      </c>
      <c r="AB3388">
        <v>0</v>
      </c>
      <c r="AC3388">
        <v>0</v>
      </c>
      <c r="AD3388">
        <v>4710</v>
      </c>
      <c r="AE3388">
        <v>34566</v>
      </c>
      <c r="AF3388" t="s">
        <v>84</v>
      </c>
      <c r="AG3388" t="s">
        <v>84</v>
      </c>
      <c r="AH3388" t="s">
        <v>84</v>
      </c>
      <c r="AI3388">
        <v>5923</v>
      </c>
      <c r="AJ3388">
        <v>350</v>
      </c>
      <c r="AK3388">
        <v>530</v>
      </c>
      <c r="AL3388">
        <v>6803</v>
      </c>
      <c r="AM3388" t="s">
        <v>84</v>
      </c>
      <c r="AN3388">
        <v>38314</v>
      </c>
      <c r="AO3388">
        <v>0</v>
      </c>
      <c r="AP3388">
        <v>0</v>
      </c>
      <c r="AQ3388">
        <v>0</v>
      </c>
      <c r="AR3388">
        <v>5750</v>
      </c>
      <c r="AS3388">
        <v>5750</v>
      </c>
      <c r="AT3388">
        <v>3894</v>
      </c>
      <c r="AU3388">
        <v>16541</v>
      </c>
      <c r="AV3388">
        <v>7514</v>
      </c>
      <c r="AW3388">
        <v>57</v>
      </c>
      <c r="AX3388">
        <v>4863</v>
      </c>
      <c r="AY3388">
        <v>919</v>
      </c>
      <c r="AZ3388">
        <v>0</v>
      </c>
      <c r="BA3388">
        <v>66</v>
      </c>
      <c r="BB3388">
        <v>0</v>
      </c>
      <c r="BC3388">
        <v>66</v>
      </c>
      <c r="BD3388">
        <v>16</v>
      </c>
      <c r="BE3388">
        <v>1196</v>
      </c>
      <c r="BF3388">
        <v>6108</v>
      </c>
      <c r="BG3388">
        <v>0</v>
      </c>
      <c r="BH3388">
        <v>0.63</v>
      </c>
      <c r="BI3388">
        <v>16541</v>
      </c>
      <c r="BJ3388">
        <v>7514</v>
      </c>
      <c r="BK3388">
        <v>57</v>
      </c>
      <c r="BL3388">
        <v>919</v>
      </c>
      <c r="BM3388">
        <v>51</v>
      </c>
      <c r="BN3388">
        <v>16</v>
      </c>
      <c r="BO3388">
        <v>0</v>
      </c>
      <c r="BP3388">
        <v>66</v>
      </c>
      <c r="BQ3388">
        <v>0</v>
      </c>
      <c r="BR3388">
        <v>66</v>
      </c>
      <c r="BS3388">
        <v>16</v>
      </c>
      <c r="BT3388">
        <v>3792</v>
      </c>
      <c r="BU3388">
        <v>916</v>
      </c>
      <c r="BV3388">
        <v>17303</v>
      </c>
      <c r="BW3388">
        <v>0</v>
      </c>
      <c r="BX3388">
        <v>0</v>
      </c>
      <c r="BY3388">
        <v>51</v>
      </c>
      <c r="BZ3388">
        <v>47</v>
      </c>
      <c r="CA3388">
        <v>2</v>
      </c>
      <c r="CB3388">
        <v>1036</v>
      </c>
      <c r="CC3388">
        <v>891</v>
      </c>
      <c r="CD3388">
        <v>46</v>
      </c>
      <c r="CE3388">
        <v>7</v>
      </c>
      <c r="CF3388">
        <v>1220</v>
      </c>
      <c r="CG3388">
        <v>-1</v>
      </c>
      <c r="CH3388" s="1">
        <v>41456</v>
      </c>
      <c r="CI3388" s="1">
        <v>41820</v>
      </c>
      <c r="CJ3388" s="31">
        <v>1</v>
      </c>
    </row>
    <row r="3389" spans="1:88" x14ac:dyDescent="0.25">
      <c r="A3389" t="s">
        <v>458</v>
      </c>
      <c r="B3389" t="s">
        <v>14070</v>
      </c>
      <c r="C3389">
        <v>2015</v>
      </c>
      <c r="D3389" t="s">
        <v>14071</v>
      </c>
      <c r="E3389" t="s">
        <v>14072</v>
      </c>
      <c r="F3389" t="s">
        <v>184</v>
      </c>
      <c r="G3389">
        <v>4042</v>
      </c>
      <c r="H3389">
        <v>-70.556658499999998</v>
      </c>
      <c r="I3389">
        <v>43.5940254</v>
      </c>
      <c r="J3389">
        <v>23</v>
      </c>
      <c r="K3389">
        <v>31</v>
      </c>
      <c r="L3389" t="s">
        <v>1014</v>
      </c>
      <c r="M3389">
        <v>200710</v>
      </c>
      <c r="N3389" t="s">
        <v>80</v>
      </c>
      <c r="O3389" t="s">
        <v>81</v>
      </c>
      <c r="P3389" t="s">
        <v>82</v>
      </c>
      <c r="Q3389" t="s">
        <v>83</v>
      </c>
      <c r="R3389">
        <v>4407</v>
      </c>
      <c r="S3389">
        <v>4009</v>
      </c>
      <c r="T3389">
        <v>1</v>
      </c>
      <c r="U3389">
        <v>0</v>
      </c>
      <c r="V3389">
        <v>0</v>
      </c>
      <c r="W3389">
        <v>0</v>
      </c>
      <c r="X3389">
        <v>0.63</v>
      </c>
      <c r="Y3389">
        <v>0</v>
      </c>
      <c r="Z3389">
        <v>0.63</v>
      </c>
      <c r="AA3389">
        <v>40510</v>
      </c>
      <c r="AB3389">
        <v>0</v>
      </c>
      <c r="AC3389">
        <v>0</v>
      </c>
      <c r="AD3389">
        <v>300</v>
      </c>
      <c r="AE3389">
        <v>40810</v>
      </c>
      <c r="AF3389" t="s">
        <v>84</v>
      </c>
      <c r="AG3389" t="s">
        <v>84</v>
      </c>
      <c r="AH3389" t="s">
        <v>84</v>
      </c>
      <c r="AI3389">
        <v>7430</v>
      </c>
      <c r="AJ3389">
        <v>0</v>
      </c>
      <c r="AK3389">
        <v>3240</v>
      </c>
      <c r="AL3389">
        <v>10670</v>
      </c>
      <c r="AM3389" t="s">
        <v>84</v>
      </c>
      <c r="AN3389">
        <v>4321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8244</v>
      </c>
      <c r="AV3389">
        <v>0</v>
      </c>
      <c r="AW3389">
        <v>2270</v>
      </c>
      <c r="AX3389">
        <v>0</v>
      </c>
      <c r="AY3389">
        <v>0</v>
      </c>
      <c r="AZ3389">
        <v>0</v>
      </c>
      <c r="BA3389">
        <v>66</v>
      </c>
      <c r="BB3389">
        <v>0</v>
      </c>
      <c r="BC3389">
        <v>66</v>
      </c>
      <c r="BD3389">
        <v>18</v>
      </c>
      <c r="BE3389">
        <v>858</v>
      </c>
      <c r="BF3389">
        <v>2780</v>
      </c>
      <c r="BG3389">
        <v>0</v>
      </c>
      <c r="BH3389">
        <v>0.63</v>
      </c>
      <c r="BI3389">
        <v>8244</v>
      </c>
      <c r="BJ3389">
        <v>0</v>
      </c>
      <c r="BK3389">
        <v>2270</v>
      </c>
      <c r="BL3389">
        <v>0</v>
      </c>
      <c r="BM3389">
        <v>81</v>
      </c>
      <c r="BN3389">
        <v>18</v>
      </c>
      <c r="BO3389">
        <v>0</v>
      </c>
      <c r="BP3389">
        <v>66</v>
      </c>
      <c r="BQ3389">
        <v>0</v>
      </c>
      <c r="BR3389">
        <v>66</v>
      </c>
      <c r="BS3389">
        <v>18</v>
      </c>
      <c r="BT3389">
        <v>2691</v>
      </c>
      <c r="BU3389">
        <v>3028</v>
      </c>
      <c r="BV3389">
        <v>3944</v>
      </c>
      <c r="BW3389">
        <v>0</v>
      </c>
      <c r="BX3389">
        <v>0</v>
      </c>
      <c r="BY3389">
        <v>81</v>
      </c>
      <c r="BZ3389">
        <v>76</v>
      </c>
      <c r="CA3389">
        <v>2</v>
      </c>
      <c r="CB3389">
        <v>848</v>
      </c>
      <c r="CC3389">
        <v>780</v>
      </c>
      <c r="CD3389">
        <v>23</v>
      </c>
      <c r="CE3389">
        <v>1</v>
      </c>
      <c r="CF3389">
        <v>172</v>
      </c>
      <c r="CG3389">
        <v>-1</v>
      </c>
      <c r="CH3389" s="1">
        <v>41456</v>
      </c>
      <c r="CI3389" s="1">
        <v>41820</v>
      </c>
      <c r="CJ3389" s="31">
        <v>1</v>
      </c>
    </row>
    <row r="3390" spans="1:88" x14ac:dyDescent="0.25">
      <c r="A3390" t="s">
        <v>458</v>
      </c>
      <c r="B3390" t="s">
        <v>14073</v>
      </c>
      <c r="C3390">
        <v>2015</v>
      </c>
      <c r="D3390" t="s">
        <v>14074</v>
      </c>
      <c r="E3390" t="s">
        <v>3830</v>
      </c>
      <c r="F3390" t="s">
        <v>14075</v>
      </c>
      <c r="G3390">
        <v>4730</v>
      </c>
      <c r="H3390">
        <v>-67.836267699999993</v>
      </c>
      <c r="I3390">
        <v>46.125719599999996</v>
      </c>
      <c r="J3390">
        <v>23</v>
      </c>
      <c r="K3390">
        <v>3</v>
      </c>
      <c r="L3390" t="s">
        <v>13774</v>
      </c>
      <c r="M3390">
        <v>69447</v>
      </c>
      <c r="N3390" t="s">
        <v>80</v>
      </c>
      <c r="O3390" t="s">
        <v>96</v>
      </c>
      <c r="P3390" t="s">
        <v>82</v>
      </c>
      <c r="Q3390" t="s">
        <v>458</v>
      </c>
      <c r="R3390">
        <v>13555</v>
      </c>
      <c r="S3390">
        <v>12331</v>
      </c>
      <c r="T3390">
        <v>1</v>
      </c>
      <c r="U3390">
        <v>0</v>
      </c>
      <c r="V3390">
        <v>0</v>
      </c>
      <c r="W3390">
        <v>1</v>
      </c>
      <c r="X3390">
        <v>1</v>
      </c>
      <c r="Y3390">
        <v>3.5</v>
      </c>
      <c r="Z3390">
        <v>4.5</v>
      </c>
      <c r="AA3390">
        <v>170904</v>
      </c>
      <c r="AB3390">
        <v>0</v>
      </c>
      <c r="AC3390">
        <v>0</v>
      </c>
      <c r="AD3390">
        <v>51987</v>
      </c>
      <c r="AE3390">
        <v>222891</v>
      </c>
      <c r="AF3390">
        <v>107821</v>
      </c>
      <c r="AG3390">
        <v>16859</v>
      </c>
      <c r="AH3390">
        <v>124680</v>
      </c>
      <c r="AI3390">
        <v>30495</v>
      </c>
      <c r="AJ3390">
        <v>1200</v>
      </c>
      <c r="AK3390">
        <v>2587</v>
      </c>
      <c r="AL3390">
        <v>34282</v>
      </c>
      <c r="AM3390">
        <v>52940</v>
      </c>
      <c r="AN3390">
        <v>211902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56491</v>
      </c>
      <c r="AV3390">
        <v>7676</v>
      </c>
      <c r="AW3390">
        <v>1215</v>
      </c>
      <c r="AX3390">
        <v>4863</v>
      </c>
      <c r="AY3390">
        <v>2298</v>
      </c>
      <c r="AZ3390">
        <v>0</v>
      </c>
      <c r="BA3390">
        <v>66</v>
      </c>
      <c r="BB3390">
        <v>0</v>
      </c>
      <c r="BC3390">
        <v>66</v>
      </c>
      <c r="BD3390">
        <v>89</v>
      </c>
      <c r="BE3390">
        <v>2444</v>
      </c>
      <c r="BF3390">
        <v>74593</v>
      </c>
      <c r="BG3390">
        <v>0</v>
      </c>
      <c r="BH3390">
        <v>4.5</v>
      </c>
      <c r="BI3390">
        <v>56491</v>
      </c>
      <c r="BJ3390">
        <v>7676</v>
      </c>
      <c r="BK3390">
        <v>1215</v>
      </c>
      <c r="BL3390">
        <v>2298</v>
      </c>
      <c r="BM3390">
        <v>570</v>
      </c>
      <c r="BN3390">
        <v>89</v>
      </c>
      <c r="BO3390">
        <v>0</v>
      </c>
      <c r="BP3390">
        <v>66</v>
      </c>
      <c r="BQ3390">
        <v>0</v>
      </c>
      <c r="BR3390">
        <v>66</v>
      </c>
      <c r="BS3390">
        <v>89</v>
      </c>
      <c r="BT3390">
        <v>7800</v>
      </c>
      <c r="BU3390">
        <v>6071</v>
      </c>
      <c r="BV3390">
        <v>58683</v>
      </c>
      <c r="BW3390">
        <v>60</v>
      </c>
      <c r="BX3390">
        <v>719</v>
      </c>
      <c r="BY3390">
        <v>570</v>
      </c>
      <c r="BZ3390">
        <v>211</v>
      </c>
      <c r="CA3390">
        <v>55</v>
      </c>
      <c r="CB3390">
        <v>6025</v>
      </c>
      <c r="CC3390">
        <v>3610</v>
      </c>
      <c r="CD3390">
        <v>536</v>
      </c>
      <c r="CE3390">
        <v>18</v>
      </c>
      <c r="CF3390">
        <v>14226</v>
      </c>
      <c r="CG3390">
        <v>1411</v>
      </c>
      <c r="CH3390" s="1">
        <v>41640</v>
      </c>
      <c r="CI3390" s="1">
        <v>42004</v>
      </c>
      <c r="CJ3390" s="31">
        <v>1</v>
      </c>
    </row>
    <row r="3391" spans="1:88" x14ac:dyDescent="0.25">
      <c r="A3391" t="s">
        <v>458</v>
      </c>
      <c r="B3391" t="s">
        <v>14076</v>
      </c>
      <c r="C3391">
        <v>2015</v>
      </c>
      <c r="D3391" t="s">
        <v>14077</v>
      </c>
      <c r="E3391" t="s">
        <v>1052</v>
      </c>
      <c r="F3391" t="s">
        <v>14078</v>
      </c>
      <c r="G3391">
        <v>4747</v>
      </c>
      <c r="H3391">
        <v>-68.269148900000005</v>
      </c>
      <c r="I3391">
        <v>46.008855699999998</v>
      </c>
      <c r="J3391">
        <v>23</v>
      </c>
      <c r="K3391">
        <v>3</v>
      </c>
      <c r="L3391" t="s">
        <v>13774</v>
      </c>
      <c r="M3391">
        <v>69447</v>
      </c>
      <c r="N3391" t="s">
        <v>80</v>
      </c>
      <c r="O3391" t="s">
        <v>81</v>
      </c>
      <c r="P3391" t="s">
        <v>82</v>
      </c>
      <c r="Q3391" t="s">
        <v>458</v>
      </c>
      <c r="R3391">
        <v>1276</v>
      </c>
      <c r="S3391">
        <v>1161</v>
      </c>
      <c r="T3391">
        <v>1</v>
      </c>
      <c r="U3391">
        <v>0</v>
      </c>
      <c r="V3391">
        <v>0</v>
      </c>
      <c r="W3391">
        <v>0</v>
      </c>
      <c r="X3391">
        <v>0.55000000000000004</v>
      </c>
      <c r="Y3391">
        <v>0</v>
      </c>
      <c r="Z3391">
        <v>0.55000000000000004</v>
      </c>
      <c r="AA3391">
        <v>10400</v>
      </c>
      <c r="AB3391">
        <v>0</v>
      </c>
      <c r="AC3391">
        <v>0</v>
      </c>
      <c r="AD3391">
        <v>7680</v>
      </c>
      <c r="AE3391">
        <v>18080</v>
      </c>
      <c r="AF3391" t="s">
        <v>84</v>
      </c>
      <c r="AG3391" t="s">
        <v>84</v>
      </c>
      <c r="AH3391" t="s">
        <v>84</v>
      </c>
      <c r="AI3391">
        <v>3292</v>
      </c>
      <c r="AJ3391">
        <v>531</v>
      </c>
      <c r="AK3391">
        <v>0</v>
      </c>
      <c r="AL3391">
        <v>3823</v>
      </c>
      <c r="AM3391" t="s">
        <v>84</v>
      </c>
      <c r="AN3391">
        <v>9132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5159</v>
      </c>
      <c r="AU3391">
        <v>13780</v>
      </c>
      <c r="AV3391">
        <v>0</v>
      </c>
      <c r="AW3391">
        <v>17</v>
      </c>
      <c r="AX3391">
        <v>0</v>
      </c>
      <c r="AY3391">
        <v>21</v>
      </c>
      <c r="AZ3391">
        <v>0</v>
      </c>
      <c r="BA3391">
        <v>66</v>
      </c>
      <c r="BB3391">
        <v>0</v>
      </c>
      <c r="BC3391">
        <v>66</v>
      </c>
      <c r="BD3391">
        <v>11</v>
      </c>
      <c r="BE3391">
        <v>1067</v>
      </c>
      <c r="BF3391">
        <v>3978</v>
      </c>
      <c r="BG3391">
        <v>0</v>
      </c>
      <c r="BH3391">
        <v>0.55000000000000004</v>
      </c>
      <c r="BI3391">
        <v>13780</v>
      </c>
      <c r="BJ3391">
        <v>0</v>
      </c>
      <c r="BK3391">
        <v>17</v>
      </c>
      <c r="BL3391">
        <v>21</v>
      </c>
      <c r="BM3391">
        <v>1</v>
      </c>
      <c r="BN3391">
        <v>11</v>
      </c>
      <c r="BO3391">
        <v>0</v>
      </c>
      <c r="BP3391">
        <v>66</v>
      </c>
      <c r="BQ3391">
        <v>0</v>
      </c>
      <c r="BR3391">
        <v>66</v>
      </c>
      <c r="BS3391">
        <v>11</v>
      </c>
      <c r="BT3391">
        <v>125</v>
      </c>
      <c r="BU3391">
        <v>117</v>
      </c>
      <c r="BV3391">
        <v>3571</v>
      </c>
      <c r="BW3391">
        <v>14</v>
      </c>
      <c r="BX3391">
        <v>39</v>
      </c>
      <c r="BY3391">
        <v>1</v>
      </c>
      <c r="BZ3391">
        <v>1</v>
      </c>
      <c r="CA3391">
        <v>0</v>
      </c>
      <c r="CB3391">
        <v>7</v>
      </c>
      <c r="CC3391">
        <v>7</v>
      </c>
      <c r="CD3391">
        <v>0</v>
      </c>
      <c r="CE3391">
        <v>4</v>
      </c>
      <c r="CF3391">
        <v>678</v>
      </c>
      <c r="CG3391">
        <v>47</v>
      </c>
      <c r="CH3391" s="1">
        <v>41640</v>
      </c>
      <c r="CI3391" s="1">
        <v>42004</v>
      </c>
      <c r="CJ3391" s="31">
        <v>1</v>
      </c>
    </row>
    <row r="3392" spans="1:88" x14ac:dyDescent="0.25">
      <c r="A3392" t="s">
        <v>458</v>
      </c>
      <c r="B3392" t="s">
        <v>14079</v>
      </c>
      <c r="C3392">
        <v>2015</v>
      </c>
      <c r="D3392" t="s">
        <v>14080</v>
      </c>
      <c r="E3392" t="s">
        <v>3972</v>
      </c>
      <c r="F3392" t="s">
        <v>14081</v>
      </c>
      <c r="G3392">
        <v>4645</v>
      </c>
      <c r="H3392">
        <v>-68.665686500000007</v>
      </c>
      <c r="I3392">
        <v>44.155699400000003</v>
      </c>
      <c r="J3392">
        <v>23</v>
      </c>
      <c r="K3392">
        <v>9</v>
      </c>
      <c r="L3392" t="s">
        <v>7196</v>
      </c>
      <c r="M3392">
        <v>54696</v>
      </c>
      <c r="N3392" t="s">
        <v>80</v>
      </c>
      <c r="O3392" t="s">
        <v>96</v>
      </c>
      <c r="P3392" t="s">
        <v>82</v>
      </c>
      <c r="Q3392" t="s">
        <v>83</v>
      </c>
      <c r="R3392">
        <v>72</v>
      </c>
      <c r="S3392">
        <v>66</v>
      </c>
      <c r="T3392">
        <v>1</v>
      </c>
      <c r="U3392">
        <v>0</v>
      </c>
      <c r="V3392">
        <v>0</v>
      </c>
      <c r="W3392">
        <v>0</v>
      </c>
      <c r="X3392">
        <v>0.2</v>
      </c>
      <c r="Y3392">
        <v>0.15</v>
      </c>
      <c r="Z3392">
        <v>0.35</v>
      </c>
      <c r="AA3392">
        <v>3500</v>
      </c>
      <c r="AB3392">
        <v>0</v>
      </c>
      <c r="AC3392">
        <v>0</v>
      </c>
      <c r="AD3392">
        <v>900</v>
      </c>
      <c r="AE3392">
        <v>4400</v>
      </c>
      <c r="AF3392" t="s">
        <v>84</v>
      </c>
      <c r="AG3392" t="s">
        <v>84</v>
      </c>
      <c r="AH3392" t="s">
        <v>84</v>
      </c>
      <c r="AI3392">
        <v>1100</v>
      </c>
      <c r="AJ3392">
        <v>200</v>
      </c>
      <c r="AK3392">
        <v>250</v>
      </c>
      <c r="AL3392">
        <v>1550</v>
      </c>
      <c r="AM3392" t="s">
        <v>84</v>
      </c>
      <c r="AN3392">
        <v>4529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5420</v>
      </c>
      <c r="AV3392">
        <v>7514</v>
      </c>
      <c r="AW3392">
        <v>73</v>
      </c>
      <c r="AX3392">
        <v>4863</v>
      </c>
      <c r="AY3392">
        <v>525</v>
      </c>
      <c r="AZ3392">
        <v>0</v>
      </c>
      <c r="BA3392">
        <v>66</v>
      </c>
      <c r="BB3392">
        <v>0</v>
      </c>
      <c r="BC3392">
        <v>66</v>
      </c>
      <c r="BD3392">
        <v>4</v>
      </c>
      <c r="BE3392">
        <v>156</v>
      </c>
      <c r="BF3392">
        <v>3000</v>
      </c>
      <c r="BG3392">
        <v>0</v>
      </c>
      <c r="BH3392">
        <v>0.35</v>
      </c>
      <c r="BI3392">
        <v>5420</v>
      </c>
      <c r="BJ3392">
        <v>7514</v>
      </c>
      <c r="BK3392">
        <v>73</v>
      </c>
      <c r="BL3392">
        <v>525</v>
      </c>
      <c r="BM3392">
        <v>5</v>
      </c>
      <c r="BN3392">
        <v>4</v>
      </c>
      <c r="BO3392">
        <v>0</v>
      </c>
      <c r="BP3392">
        <v>66</v>
      </c>
      <c r="BQ3392">
        <v>0</v>
      </c>
      <c r="BR3392">
        <v>66</v>
      </c>
      <c r="BS3392">
        <v>4</v>
      </c>
      <c r="BT3392">
        <v>2900</v>
      </c>
      <c r="BU3392">
        <v>48</v>
      </c>
      <c r="BV3392">
        <v>5752</v>
      </c>
      <c r="BW3392">
        <v>0</v>
      </c>
      <c r="BX3392">
        <v>48</v>
      </c>
      <c r="BY3392">
        <v>5</v>
      </c>
      <c r="BZ3392">
        <v>2</v>
      </c>
      <c r="CA3392">
        <v>1</v>
      </c>
      <c r="CB3392">
        <v>132</v>
      </c>
      <c r="CC3392">
        <v>20</v>
      </c>
      <c r="CD3392">
        <v>12</v>
      </c>
      <c r="CE3392">
        <v>3</v>
      </c>
      <c r="CF3392">
        <v>1600</v>
      </c>
      <c r="CG3392">
        <v>-1</v>
      </c>
      <c r="CH3392" s="1">
        <v>41640</v>
      </c>
      <c r="CI3392" s="1">
        <v>42004</v>
      </c>
      <c r="CJ3392" s="31">
        <v>1</v>
      </c>
    </row>
    <row r="3393" spans="1:88" x14ac:dyDescent="0.25">
      <c r="A3393" t="s">
        <v>458</v>
      </c>
      <c r="B3393" t="s">
        <v>14082</v>
      </c>
      <c r="C3393">
        <v>2015</v>
      </c>
      <c r="D3393" t="s">
        <v>14083</v>
      </c>
      <c r="E3393" t="s">
        <v>14084</v>
      </c>
      <c r="F3393" t="s">
        <v>14085</v>
      </c>
      <c r="G3393">
        <v>4848</v>
      </c>
      <c r="H3393">
        <v>-68.901482999999999</v>
      </c>
      <c r="I3393">
        <v>44.302928000000001</v>
      </c>
      <c r="J3393">
        <v>23</v>
      </c>
      <c r="K3393">
        <v>27</v>
      </c>
      <c r="L3393" t="s">
        <v>13805</v>
      </c>
      <c r="M3393">
        <v>39051</v>
      </c>
      <c r="N3393" t="s">
        <v>80</v>
      </c>
      <c r="O3393" t="s">
        <v>81</v>
      </c>
      <c r="P3393" t="s">
        <v>82</v>
      </c>
      <c r="Q3393" t="s">
        <v>458</v>
      </c>
      <c r="R3393">
        <v>568</v>
      </c>
      <c r="S3393">
        <v>517</v>
      </c>
      <c r="T3393">
        <v>1</v>
      </c>
      <c r="U3393">
        <v>0</v>
      </c>
      <c r="V3393">
        <v>0</v>
      </c>
      <c r="W3393">
        <v>0</v>
      </c>
      <c r="X3393">
        <v>0.95</v>
      </c>
      <c r="Y3393">
        <v>0.63</v>
      </c>
      <c r="Z3393">
        <v>1.58</v>
      </c>
      <c r="AA3393">
        <v>71683</v>
      </c>
      <c r="AB3393">
        <v>0</v>
      </c>
      <c r="AC3393">
        <v>0</v>
      </c>
      <c r="AD3393">
        <v>12557</v>
      </c>
      <c r="AE3393">
        <v>84240</v>
      </c>
      <c r="AF3393" t="s">
        <v>84</v>
      </c>
      <c r="AG3393" t="s">
        <v>84</v>
      </c>
      <c r="AH3393" t="s">
        <v>84</v>
      </c>
      <c r="AI3393">
        <v>9055</v>
      </c>
      <c r="AJ3393">
        <v>150</v>
      </c>
      <c r="AK3393">
        <v>2154</v>
      </c>
      <c r="AL3393">
        <v>11359</v>
      </c>
      <c r="AM3393" t="s">
        <v>84</v>
      </c>
      <c r="AN3393">
        <v>87929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21757</v>
      </c>
      <c r="AV3393">
        <v>7542</v>
      </c>
      <c r="AW3393">
        <v>805</v>
      </c>
      <c r="AX3393">
        <v>4229</v>
      </c>
      <c r="AY3393">
        <v>1731</v>
      </c>
      <c r="AZ3393">
        <v>0</v>
      </c>
      <c r="BA3393">
        <v>66</v>
      </c>
      <c r="BB3393">
        <v>0</v>
      </c>
      <c r="BC3393">
        <v>66</v>
      </c>
      <c r="BD3393">
        <v>67</v>
      </c>
      <c r="BE3393">
        <v>695</v>
      </c>
      <c r="BF3393">
        <v>9556</v>
      </c>
      <c r="BG3393">
        <v>0</v>
      </c>
      <c r="BH3393">
        <v>1.58</v>
      </c>
      <c r="BI3393">
        <v>21757</v>
      </c>
      <c r="BJ3393">
        <v>7542</v>
      </c>
      <c r="BK3393">
        <v>805</v>
      </c>
      <c r="BL3393">
        <v>1731</v>
      </c>
      <c r="BM3393">
        <v>62</v>
      </c>
      <c r="BN3393">
        <v>67</v>
      </c>
      <c r="BO3393">
        <v>0</v>
      </c>
      <c r="BP3393">
        <v>66</v>
      </c>
      <c r="BQ3393">
        <v>0</v>
      </c>
      <c r="BR3393">
        <v>66</v>
      </c>
      <c r="BS3393">
        <v>67</v>
      </c>
      <c r="BT3393">
        <v>165</v>
      </c>
      <c r="BU3393">
        <v>2230</v>
      </c>
      <c r="BV3393">
        <v>10835</v>
      </c>
      <c r="BW3393">
        <v>19</v>
      </c>
      <c r="BX3393">
        <v>26</v>
      </c>
      <c r="BY3393">
        <v>62</v>
      </c>
      <c r="BZ3393">
        <v>34</v>
      </c>
      <c r="CA3393">
        <v>0</v>
      </c>
      <c r="CB3393">
        <v>775</v>
      </c>
      <c r="CC3393">
        <v>453</v>
      </c>
      <c r="CD3393">
        <v>0</v>
      </c>
      <c r="CE3393">
        <v>5</v>
      </c>
      <c r="CF3393">
        <v>1046</v>
      </c>
      <c r="CG3393">
        <v>2489</v>
      </c>
      <c r="CH3393" s="1">
        <v>41456</v>
      </c>
      <c r="CI3393" s="1">
        <v>41820</v>
      </c>
      <c r="CJ3393" s="31">
        <v>1</v>
      </c>
    </row>
    <row r="3394" spans="1:88" x14ac:dyDescent="0.25">
      <c r="A3394" t="s">
        <v>458</v>
      </c>
      <c r="B3394" t="s">
        <v>14086</v>
      </c>
      <c r="C3394">
        <v>2015</v>
      </c>
      <c r="D3394" t="s">
        <v>14087</v>
      </c>
      <c r="E3394" t="s">
        <v>14088</v>
      </c>
      <c r="F3394" t="s">
        <v>14089</v>
      </c>
      <c r="G3394">
        <v>4945</v>
      </c>
      <c r="H3394">
        <v>-70.261938400000005</v>
      </c>
      <c r="I3394">
        <v>45.636281799999999</v>
      </c>
      <c r="J3394">
        <v>23</v>
      </c>
      <c r="K3394">
        <v>25</v>
      </c>
      <c r="L3394" t="s">
        <v>11950</v>
      </c>
      <c r="M3394">
        <v>51163</v>
      </c>
      <c r="N3394" t="s">
        <v>121</v>
      </c>
      <c r="O3394" t="s">
        <v>81</v>
      </c>
      <c r="P3394" t="s">
        <v>82</v>
      </c>
      <c r="Q3394" t="s">
        <v>458</v>
      </c>
      <c r="R3394">
        <v>1098</v>
      </c>
      <c r="S3394">
        <v>999</v>
      </c>
      <c r="T3394">
        <v>1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950</v>
      </c>
      <c r="AB3394">
        <v>0</v>
      </c>
      <c r="AC3394">
        <v>0</v>
      </c>
      <c r="AD3394">
        <v>2727</v>
      </c>
      <c r="AE3394">
        <v>3677</v>
      </c>
      <c r="AF3394" t="s">
        <v>84</v>
      </c>
      <c r="AG3394" t="s">
        <v>84</v>
      </c>
      <c r="AH3394" t="s">
        <v>84</v>
      </c>
      <c r="AI3394">
        <v>65</v>
      </c>
      <c r="AJ3394">
        <v>350</v>
      </c>
      <c r="AK3394">
        <v>0</v>
      </c>
      <c r="AL3394">
        <v>415</v>
      </c>
      <c r="AM3394" t="s">
        <v>84</v>
      </c>
      <c r="AN3394">
        <v>6282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6381</v>
      </c>
      <c r="AV3394">
        <v>7514</v>
      </c>
      <c r="AW3394">
        <v>388</v>
      </c>
      <c r="AX3394">
        <v>4863</v>
      </c>
      <c r="AY3394">
        <v>452</v>
      </c>
      <c r="AZ3394">
        <v>0</v>
      </c>
      <c r="BA3394">
        <v>66</v>
      </c>
      <c r="BB3394">
        <v>0</v>
      </c>
      <c r="BC3394">
        <v>66</v>
      </c>
      <c r="BD3394">
        <v>0</v>
      </c>
      <c r="BE3394">
        <v>232</v>
      </c>
      <c r="BF3394">
        <v>710</v>
      </c>
      <c r="BG3394">
        <v>0</v>
      </c>
      <c r="BH3394">
        <v>0</v>
      </c>
      <c r="BI3394">
        <v>6381</v>
      </c>
      <c r="BJ3394">
        <v>7514</v>
      </c>
      <c r="BK3394">
        <v>388</v>
      </c>
      <c r="BL3394">
        <v>452</v>
      </c>
      <c r="BM3394">
        <v>0</v>
      </c>
      <c r="BN3394">
        <v>0</v>
      </c>
      <c r="BO3394">
        <v>0</v>
      </c>
      <c r="BP3394">
        <v>66</v>
      </c>
      <c r="BQ3394">
        <v>0</v>
      </c>
      <c r="BR3394">
        <v>66</v>
      </c>
      <c r="BS3394">
        <v>0</v>
      </c>
      <c r="BT3394">
        <v>648</v>
      </c>
      <c r="BU3394">
        <v>476</v>
      </c>
      <c r="BV3394">
        <v>1520</v>
      </c>
      <c r="BW3394">
        <v>0</v>
      </c>
      <c r="BX3394">
        <v>1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2</v>
      </c>
      <c r="CF3394">
        <v>358</v>
      </c>
      <c r="CG3394">
        <v>-1</v>
      </c>
      <c r="CH3394" s="1">
        <v>41640</v>
      </c>
      <c r="CI3394" s="1">
        <v>42004</v>
      </c>
      <c r="CJ3394" s="31">
        <v>1</v>
      </c>
    </row>
    <row r="3395" spans="1:88" x14ac:dyDescent="0.25">
      <c r="A3395" t="s">
        <v>458</v>
      </c>
      <c r="B3395" t="s">
        <v>14090</v>
      </c>
      <c r="C3395">
        <v>2015</v>
      </c>
      <c r="D3395" t="s">
        <v>14091</v>
      </c>
      <c r="E3395" t="s">
        <v>14092</v>
      </c>
      <c r="F3395" t="s">
        <v>14093</v>
      </c>
      <c r="G3395">
        <v>4262</v>
      </c>
      <c r="H3395">
        <v>-70.237828100000002</v>
      </c>
      <c r="I3395">
        <v>44.548252400000003</v>
      </c>
      <c r="J3395">
        <v>23</v>
      </c>
      <c r="K3395">
        <v>7</v>
      </c>
      <c r="L3395" t="s">
        <v>714</v>
      </c>
      <c r="M3395">
        <v>30296</v>
      </c>
      <c r="N3395" t="s">
        <v>80</v>
      </c>
      <c r="O3395" t="s">
        <v>96</v>
      </c>
      <c r="P3395" t="s">
        <v>82</v>
      </c>
      <c r="Q3395" t="s">
        <v>458</v>
      </c>
      <c r="R3395">
        <v>4785</v>
      </c>
      <c r="S3395">
        <v>4353</v>
      </c>
      <c r="T3395">
        <v>1</v>
      </c>
      <c r="U3395">
        <v>0</v>
      </c>
      <c r="V3395">
        <v>0</v>
      </c>
      <c r="W3395">
        <v>1</v>
      </c>
      <c r="X3395">
        <v>2</v>
      </c>
      <c r="Y3395">
        <v>1</v>
      </c>
      <c r="Z3395">
        <v>3</v>
      </c>
      <c r="AA3395">
        <v>166933</v>
      </c>
      <c r="AB3395">
        <v>0</v>
      </c>
      <c r="AC3395">
        <v>0</v>
      </c>
      <c r="AD3395">
        <v>700</v>
      </c>
      <c r="AE3395">
        <v>167633</v>
      </c>
      <c r="AF3395">
        <v>73412</v>
      </c>
      <c r="AG3395">
        <v>15891</v>
      </c>
      <c r="AH3395">
        <v>89303</v>
      </c>
      <c r="AI3395">
        <v>20000</v>
      </c>
      <c r="AJ3395">
        <v>350</v>
      </c>
      <c r="AK3395">
        <v>7500</v>
      </c>
      <c r="AL3395">
        <v>27850</v>
      </c>
      <c r="AM3395">
        <v>49780</v>
      </c>
      <c r="AN3395">
        <v>166933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29556</v>
      </c>
      <c r="AV3395">
        <v>7514</v>
      </c>
      <c r="AW3395">
        <v>1953</v>
      </c>
      <c r="AX3395">
        <v>4863</v>
      </c>
      <c r="AY3395">
        <v>1920</v>
      </c>
      <c r="AZ3395">
        <v>0</v>
      </c>
      <c r="BA3395">
        <v>66</v>
      </c>
      <c r="BB3395">
        <v>0</v>
      </c>
      <c r="BC3395">
        <v>66</v>
      </c>
      <c r="BD3395">
        <v>77</v>
      </c>
      <c r="BE3395">
        <v>1503</v>
      </c>
      <c r="BF3395">
        <v>18872</v>
      </c>
      <c r="BG3395">
        <v>0</v>
      </c>
      <c r="BH3395">
        <v>3</v>
      </c>
      <c r="BI3395">
        <v>29556</v>
      </c>
      <c r="BJ3395">
        <v>7514</v>
      </c>
      <c r="BK3395">
        <v>1953</v>
      </c>
      <c r="BL3395">
        <v>1920</v>
      </c>
      <c r="BM3395">
        <v>596</v>
      </c>
      <c r="BN3395">
        <v>77</v>
      </c>
      <c r="BO3395">
        <v>0</v>
      </c>
      <c r="BP3395">
        <v>66</v>
      </c>
      <c r="BQ3395">
        <v>0</v>
      </c>
      <c r="BR3395">
        <v>66</v>
      </c>
      <c r="BS3395">
        <v>77</v>
      </c>
      <c r="BT3395">
        <v>3757</v>
      </c>
      <c r="BU3395">
        <v>5600</v>
      </c>
      <c r="BV3395">
        <v>46981</v>
      </c>
      <c r="BW3395">
        <v>0</v>
      </c>
      <c r="BX3395">
        <v>75</v>
      </c>
      <c r="BY3395">
        <v>596</v>
      </c>
      <c r="BZ3395">
        <v>557</v>
      </c>
      <c r="CA3395">
        <v>13</v>
      </c>
      <c r="CB3395">
        <v>9163</v>
      </c>
      <c r="CC3395">
        <v>8828</v>
      </c>
      <c r="CD3395">
        <v>127</v>
      </c>
      <c r="CE3395">
        <v>6</v>
      </c>
      <c r="CF3395">
        <v>2480</v>
      </c>
      <c r="CG3395">
        <v>-1</v>
      </c>
      <c r="CH3395" s="1">
        <v>41456</v>
      </c>
      <c r="CI3395" s="1">
        <v>41820</v>
      </c>
      <c r="CJ3395" s="31">
        <v>1</v>
      </c>
    </row>
    <row r="3396" spans="1:88" x14ac:dyDescent="0.25">
      <c r="A3396" t="s">
        <v>458</v>
      </c>
      <c r="B3396" t="s">
        <v>14094</v>
      </c>
      <c r="C3396">
        <v>2015</v>
      </c>
      <c r="D3396" t="s">
        <v>14095</v>
      </c>
      <c r="E3396" t="s">
        <v>14096</v>
      </c>
      <c r="F3396" t="s">
        <v>14097</v>
      </c>
      <c r="G3396">
        <v>4649</v>
      </c>
      <c r="H3396">
        <v>-67.615973499999996</v>
      </c>
      <c r="I3396">
        <v>44.528901699999999</v>
      </c>
      <c r="J3396">
        <v>23</v>
      </c>
      <c r="K3396">
        <v>29</v>
      </c>
      <c r="L3396" t="s">
        <v>1146</v>
      </c>
      <c r="M3396">
        <v>31808</v>
      </c>
      <c r="N3396" t="s">
        <v>80</v>
      </c>
      <c r="O3396" t="s">
        <v>81</v>
      </c>
      <c r="P3396" t="s">
        <v>82</v>
      </c>
      <c r="Q3396" t="s">
        <v>458</v>
      </c>
      <c r="R3396">
        <v>1827</v>
      </c>
      <c r="S3396">
        <v>1662</v>
      </c>
      <c r="T3396">
        <v>1</v>
      </c>
      <c r="U3396">
        <v>0</v>
      </c>
      <c r="V3396">
        <v>0</v>
      </c>
      <c r="W3396">
        <v>0</v>
      </c>
      <c r="X3396">
        <v>0.65</v>
      </c>
      <c r="Y3396">
        <v>0</v>
      </c>
      <c r="Z3396">
        <v>0.65</v>
      </c>
      <c r="AA3396">
        <v>30000</v>
      </c>
      <c r="AB3396">
        <v>0</v>
      </c>
      <c r="AC3396">
        <v>309</v>
      </c>
      <c r="AD3396">
        <v>24614</v>
      </c>
      <c r="AE3396">
        <v>54923</v>
      </c>
      <c r="AF3396" t="s">
        <v>84</v>
      </c>
      <c r="AG3396" t="s">
        <v>84</v>
      </c>
      <c r="AH3396" t="s">
        <v>84</v>
      </c>
      <c r="AI3396">
        <v>700</v>
      </c>
      <c r="AJ3396">
        <v>250</v>
      </c>
      <c r="AK3396">
        <v>0</v>
      </c>
      <c r="AL3396">
        <v>950</v>
      </c>
      <c r="AM3396" t="s">
        <v>84</v>
      </c>
      <c r="AN3396">
        <v>45466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17359</v>
      </c>
      <c r="AV3396">
        <v>7514</v>
      </c>
      <c r="AW3396">
        <v>447</v>
      </c>
      <c r="AX3396">
        <v>4863</v>
      </c>
      <c r="AY3396">
        <v>566</v>
      </c>
      <c r="AZ3396">
        <v>0</v>
      </c>
      <c r="BA3396">
        <v>66</v>
      </c>
      <c r="BB3396">
        <v>0</v>
      </c>
      <c r="BC3396">
        <v>66</v>
      </c>
      <c r="BD3396">
        <v>5</v>
      </c>
      <c r="BE3396">
        <v>1208</v>
      </c>
      <c r="BF3396">
        <v>9301</v>
      </c>
      <c r="BG3396">
        <v>0</v>
      </c>
      <c r="BH3396">
        <v>0.65</v>
      </c>
      <c r="BI3396">
        <v>17359</v>
      </c>
      <c r="BJ3396">
        <v>7514</v>
      </c>
      <c r="BK3396">
        <v>447</v>
      </c>
      <c r="BL3396">
        <v>566</v>
      </c>
      <c r="BM3396">
        <v>157</v>
      </c>
      <c r="BN3396">
        <v>5</v>
      </c>
      <c r="BO3396">
        <v>0</v>
      </c>
      <c r="BP3396">
        <v>66</v>
      </c>
      <c r="BQ3396">
        <v>0</v>
      </c>
      <c r="BR3396">
        <v>66</v>
      </c>
      <c r="BS3396">
        <v>5</v>
      </c>
      <c r="BT3396">
        <v>377</v>
      </c>
      <c r="BU3396">
        <v>1443</v>
      </c>
      <c r="BV3396">
        <v>10759</v>
      </c>
      <c r="BW3396">
        <v>16</v>
      </c>
      <c r="BX3396">
        <v>92</v>
      </c>
      <c r="BY3396">
        <v>157</v>
      </c>
      <c r="BZ3396">
        <v>63</v>
      </c>
      <c r="CA3396">
        <v>24</v>
      </c>
      <c r="CB3396">
        <v>3230</v>
      </c>
      <c r="CC3396">
        <v>1377</v>
      </c>
      <c r="CD3396">
        <v>313</v>
      </c>
      <c r="CE3396">
        <v>10</v>
      </c>
      <c r="CF3396">
        <v>5452</v>
      </c>
      <c r="CG3396">
        <v>-1</v>
      </c>
      <c r="CH3396" s="1">
        <v>41640</v>
      </c>
      <c r="CI3396" s="1">
        <v>42004</v>
      </c>
      <c r="CJ3396" s="31">
        <v>1</v>
      </c>
    </row>
    <row r="3397" spans="1:88" x14ac:dyDescent="0.25">
      <c r="A3397" t="s">
        <v>458</v>
      </c>
      <c r="B3397" t="s">
        <v>14098</v>
      </c>
      <c r="C3397">
        <v>2015</v>
      </c>
      <c r="D3397" t="s">
        <v>14099</v>
      </c>
      <c r="E3397" t="s">
        <v>14100</v>
      </c>
      <c r="F3397" t="s">
        <v>14101</v>
      </c>
      <c r="G3397">
        <v>4043</v>
      </c>
      <c r="H3397">
        <v>-70.5377613</v>
      </c>
      <c r="I3397">
        <v>43.387428900000003</v>
      </c>
      <c r="J3397">
        <v>23</v>
      </c>
      <c r="K3397">
        <v>31</v>
      </c>
      <c r="L3397" t="s">
        <v>1014</v>
      </c>
      <c r="M3397">
        <v>200710</v>
      </c>
      <c r="N3397" t="s">
        <v>80</v>
      </c>
      <c r="O3397" t="s">
        <v>81</v>
      </c>
      <c r="P3397" t="s">
        <v>82</v>
      </c>
      <c r="Q3397" t="s">
        <v>458</v>
      </c>
      <c r="R3397">
        <v>15287</v>
      </c>
      <c r="S3397">
        <v>13907</v>
      </c>
      <c r="T3397">
        <v>1</v>
      </c>
      <c r="U3397">
        <v>0</v>
      </c>
      <c r="V3397">
        <v>0</v>
      </c>
      <c r="W3397">
        <v>3</v>
      </c>
      <c r="X3397">
        <v>4</v>
      </c>
      <c r="Y3397">
        <v>7.5</v>
      </c>
      <c r="Z3397">
        <v>11.5</v>
      </c>
      <c r="AA3397">
        <v>521834</v>
      </c>
      <c r="AB3397">
        <v>0</v>
      </c>
      <c r="AC3397">
        <v>0</v>
      </c>
      <c r="AD3397">
        <v>179617</v>
      </c>
      <c r="AE3397">
        <v>701451</v>
      </c>
      <c r="AF3397">
        <v>443709</v>
      </c>
      <c r="AG3397">
        <v>81242</v>
      </c>
      <c r="AH3397">
        <v>524951</v>
      </c>
      <c r="AI3397">
        <v>42615</v>
      </c>
      <c r="AJ3397">
        <v>1200</v>
      </c>
      <c r="AK3397">
        <v>13686</v>
      </c>
      <c r="AL3397">
        <v>57501</v>
      </c>
      <c r="AM3397">
        <v>111668</v>
      </c>
      <c r="AN3397">
        <v>694120</v>
      </c>
      <c r="AO3397">
        <v>0</v>
      </c>
      <c r="AP3397">
        <v>0</v>
      </c>
      <c r="AQ3397">
        <v>0</v>
      </c>
      <c r="AR3397">
        <v>183867</v>
      </c>
      <c r="AS3397">
        <v>183867</v>
      </c>
      <c r="AT3397">
        <v>183867</v>
      </c>
      <c r="AU3397">
        <v>41603</v>
      </c>
      <c r="AV3397">
        <v>7554</v>
      </c>
      <c r="AW3397">
        <v>3868</v>
      </c>
      <c r="AX3397">
        <v>4863</v>
      </c>
      <c r="AY3397">
        <v>2131</v>
      </c>
      <c r="AZ3397">
        <v>4500</v>
      </c>
      <c r="BA3397">
        <v>66</v>
      </c>
      <c r="BB3397">
        <v>0</v>
      </c>
      <c r="BC3397">
        <v>66</v>
      </c>
      <c r="BD3397">
        <v>143</v>
      </c>
      <c r="BE3397">
        <v>2616</v>
      </c>
      <c r="BF3397">
        <v>94055</v>
      </c>
      <c r="BG3397">
        <v>0</v>
      </c>
      <c r="BH3397">
        <v>11.5</v>
      </c>
      <c r="BI3397">
        <v>41603</v>
      </c>
      <c r="BJ3397">
        <v>7554</v>
      </c>
      <c r="BK3397">
        <v>3868</v>
      </c>
      <c r="BL3397">
        <v>2131</v>
      </c>
      <c r="BM3397">
        <v>364</v>
      </c>
      <c r="BN3397">
        <v>143</v>
      </c>
      <c r="BO3397">
        <v>4500</v>
      </c>
      <c r="BP3397">
        <v>66</v>
      </c>
      <c r="BQ3397">
        <v>0</v>
      </c>
      <c r="BR3397">
        <v>66</v>
      </c>
      <c r="BS3397">
        <v>143</v>
      </c>
      <c r="BT3397">
        <v>3092</v>
      </c>
      <c r="BU3397">
        <v>10197</v>
      </c>
      <c r="BV3397">
        <v>146612</v>
      </c>
      <c r="BW3397">
        <v>321</v>
      </c>
      <c r="BX3397">
        <v>1651</v>
      </c>
      <c r="BY3397">
        <v>364</v>
      </c>
      <c r="BZ3397">
        <v>153</v>
      </c>
      <c r="CA3397">
        <v>87</v>
      </c>
      <c r="CB3397">
        <v>6110</v>
      </c>
      <c r="CC3397">
        <v>3831</v>
      </c>
      <c r="CD3397">
        <v>541</v>
      </c>
      <c r="CE3397">
        <v>15</v>
      </c>
      <c r="CF3397">
        <v>9184</v>
      </c>
      <c r="CG3397">
        <v>-1</v>
      </c>
      <c r="CH3397" s="1">
        <v>41456</v>
      </c>
      <c r="CI3397" s="1">
        <v>41820</v>
      </c>
      <c r="CJ3397" s="31">
        <v>1</v>
      </c>
    </row>
    <row r="3398" spans="1:88" x14ac:dyDescent="0.25">
      <c r="A3398" t="s">
        <v>458</v>
      </c>
      <c r="B3398" t="s">
        <v>14102</v>
      </c>
      <c r="C3398">
        <v>2015</v>
      </c>
      <c r="D3398" t="s">
        <v>14103</v>
      </c>
      <c r="E3398" t="s">
        <v>14104</v>
      </c>
      <c r="F3398" t="s">
        <v>14105</v>
      </c>
      <c r="G3398">
        <v>4046</v>
      </c>
      <c r="H3398">
        <v>-70.475062600000001</v>
      </c>
      <c r="I3398">
        <v>43.361877300000003</v>
      </c>
      <c r="J3398">
        <v>23</v>
      </c>
      <c r="K3398">
        <v>31</v>
      </c>
      <c r="L3398" t="s">
        <v>1014</v>
      </c>
      <c r="M3398">
        <v>200710</v>
      </c>
      <c r="N3398" t="s">
        <v>80</v>
      </c>
      <c r="O3398" t="s">
        <v>81</v>
      </c>
      <c r="P3398" t="s">
        <v>82</v>
      </c>
      <c r="Q3398" t="s">
        <v>458</v>
      </c>
      <c r="R3398">
        <v>3551</v>
      </c>
      <c r="S3398">
        <v>3230</v>
      </c>
      <c r="T3398">
        <v>1</v>
      </c>
      <c r="U3398">
        <v>0</v>
      </c>
      <c r="V3398">
        <v>0</v>
      </c>
      <c r="W3398">
        <v>1</v>
      </c>
      <c r="X3398">
        <v>2</v>
      </c>
      <c r="Y3398">
        <v>4</v>
      </c>
      <c r="Z3398">
        <v>6</v>
      </c>
      <c r="AA3398">
        <v>114755</v>
      </c>
      <c r="AB3398">
        <v>0</v>
      </c>
      <c r="AC3398">
        <v>452</v>
      </c>
      <c r="AD3398">
        <v>180166</v>
      </c>
      <c r="AE3398">
        <v>295373</v>
      </c>
      <c r="AF3398">
        <v>146588</v>
      </c>
      <c r="AG3398">
        <v>13610</v>
      </c>
      <c r="AH3398">
        <v>160198</v>
      </c>
      <c r="AI3398">
        <v>22860</v>
      </c>
      <c r="AJ3398">
        <v>1200</v>
      </c>
      <c r="AK3398">
        <v>3500</v>
      </c>
      <c r="AL3398">
        <v>27560</v>
      </c>
      <c r="AM3398">
        <v>90903</v>
      </c>
      <c r="AN3398">
        <v>278661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38005</v>
      </c>
      <c r="AV3398">
        <v>7514</v>
      </c>
      <c r="AW3398">
        <v>1800</v>
      </c>
      <c r="AX3398">
        <v>4863</v>
      </c>
      <c r="AY3398">
        <v>2109</v>
      </c>
      <c r="AZ3398">
        <v>0</v>
      </c>
      <c r="BA3398">
        <v>66</v>
      </c>
      <c r="BB3398">
        <v>0</v>
      </c>
      <c r="BC3398">
        <v>66</v>
      </c>
      <c r="BD3398">
        <v>95</v>
      </c>
      <c r="BE3398">
        <v>2210</v>
      </c>
      <c r="BF3398">
        <v>70500</v>
      </c>
      <c r="BG3398">
        <v>0</v>
      </c>
      <c r="BH3398">
        <v>6</v>
      </c>
      <c r="BI3398">
        <v>38005</v>
      </c>
      <c r="BJ3398">
        <v>7514</v>
      </c>
      <c r="BK3398">
        <v>1800</v>
      </c>
      <c r="BL3398">
        <v>2109</v>
      </c>
      <c r="BM3398">
        <v>628</v>
      </c>
      <c r="BN3398">
        <v>95</v>
      </c>
      <c r="BO3398">
        <v>0</v>
      </c>
      <c r="BP3398">
        <v>66</v>
      </c>
      <c r="BQ3398">
        <v>0</v>
      </c>
      <c r="BR3398">
        <v>66</v>
      </c>
      <c r="BS3398">
        <v>95</v>
      </c>
      <c r="BT3398">
        <v>325</v>
      </c>
      <c r="BU3398">
        <v>5850</v>
      </c>
      <c r="BV3398">
        <v>67723</v>
      </c>
      <c r="BW3398">
        <v>37</v>
      </c>
      <c r="BX3398">
        <v>145</v>
      </c>
      <c r="BY3398">
        <v>628</v>
      </c>
      <c r="BZ3398">
        <v>306</v>
      </c>
      <c r="CA3398">
        <v>78</v>
      </c>
      <c r="CB3398">
        <v>7762</v>
      </c>
      <c r="CC3398">
        <v>3975</v>
      </c>
      <c r="CD3398">
        <v>895</v>
      </c>
      <c r="CE3398">
        <v>10</v>
      </c>
      <c r="CF3398">
        <v>3229</v>
      </c>
      <c r="CG3398">
        <v>1059</v>
      </c>
      <c r="CH3398" s="1">
        <v>41640</v>
      </c>
      <c r="CI3398" s="1">
        <v>42004</v>
      </c>
      <c r="CJ3398" s="31">
        <v>1</v>
      </c>
    </row>
    <row r="3399" spans="1:88" x14ac:dyDescent="0.25">
      <c r="A3399" t="s">
        <v>458</v>
      </c>
      <c r="B3399" t="s">
        <v>14106</v>
      </c>
      <c r="C3399">
        <v>2015</v>
      </c>
      <c r="D3399" t="s">
        <v>14107</v>
      </c>
      <c r="E3399" t="s">
        <v>14108</v>
      </c>
      <c r="F3399" t="s">
        <v>14109</v>
      </c>
      <c r="G3399">
        <v>4947</v>
      </c>
      <c r="H3399">
        <v>-70.156961300000006</v>
      </c>
      <c r="I3399">
        <v>44.958036700000001</v>
      </c>
      <c r="J3399">
        <v>23</v>
      </c>
      <c r="K3399">
        <v>7</v>
      </c>
      <c r="L3399" t="s">
        <v>714</v>
      </c>
      <c r="M3399">
        <v>30296</v>
      </c>
      <c r="N3399" t="s">
        <v>80</v>
      </c>
      <c r="O3399" t="s">
        <v>81</v>
      </c>
      <c r="P3399" t="s">
        <v>82</v>
      </c>
      <c r="Q3399" t="s">
        <v>458</v>
      </c>
      <c r="R3399">
        <v>970</v>
      </c>
      <c r="S3399">
        <v>882</v>
      </c>
      <c r="T3399">
        <v>1</v>
      </c>
      <c r="U3399">
        <v>0</v>
      </c>
      <c r="V3399">
        <v>0</v>
      </c>
      <c r="W3399">
        <v>0</v>
      </c>
      <c r="X3399">
        <v>0.25</v>
      </c>
      <c r="Y3399">
        <v>0</v>
      </c>
      <c r="Z3399">
        <v>0.25</v>
      </c>
      <c r="AA3399">
        <v>6000</v>
      </c>
      <c r="AB3399">
        <v>0</v>
      </c>
      <c r="AC3399">
        <v>0</v>
      </c>
      <c r="AD3399">
        <v>1158</v>
      </c>
      <c r="AE3399">
        <v>7158</v>
      </c>
      <c r="AF3399" t="s">
        <v>84</v>
      </c>
      <c r="AG3399" t="s">
        <v>84</v>
      </c>
      <c r="AH3399" t="s">
        <v>84</v>
      </c>
      <c r="AI3399">
        <v>2261</v>
      </c>
      <c r="AJ3399">
        <v>0</v>
      </c>
      <c r="AK3399">
        <v>102</v>
      </c>
      <c r="AL3399">
        <v>2363</v>
      </c>
      <c r="AM3399" t="s">
        <v>84</v>
      </c>
      <c r="AN3399">
        <v>14097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8000</v>
      </c>
      <c r="AV3399">
        <v>0</v>
      </c>
      <c r="AW3399">
        <v>228</v>
      </c>
      <c r="AX3399">
        <v>0</v>
      </c>
      <c r="AY3399">
        <v>65</v>
      </c>
      <c r="AZ3399">
        <v>0</v>
      </c>
      <c r="BA3399">
        <v>66</v>
      </c>
      <c r="BB3399">
        <v>0</v>
      </c>
      <c r="BC3399">
        <v>66</v>
      </c>
      <c r="BD3399">
        <v>21</v>
      </c>
      <c r="BE3399">
        <v>520</v>
      </c>
      <c r="BF3399">
        <v>1702</v>
      </c>
      <c r="BG3399">
        <v>0</v>
      </c>
      <c r="BH3399">
        <v>0.25</v>
      </c>
      <c r="BI3399">
        <v>8000</v>
      </c>
      <c r="BJ3399">
        <v>0</v>
      </c>
      <c r="BK3399">
        <v>228</v>
      </c>
      <c r="BL3399">
        <v>65</v>
      </c>
      <c r="BM3399">
        <v>7</v>
      </c>
      <c r="BN3399">
        <v>21</v>
      </c>
      <c r="BO3399">
        <v>0</v>
      </c>
      <c r="BP3399">
        <v>66</v>
      </c>
      <c r="BQ3399">
        <v>0</v>
      </c>
      <c r="BR3399">
        <v>66</v>
      </c>
      <c r="BS3399">
        <v>21</v>
      </c>
      <c r="BT3399">
        <v>17</v>
      </c>
      <c r="BU3399">
        <v>159</v>
      </c>
      <c r="BV3399">
        <v>1783</v>
      </c>
      <c r="BW3399">
        <v>0</v>
      </c>
      <c r="BX3399">
        <v>23</v>
      </c>
      <c r="BY3399">
        <v>7</v>
      </c>
      <c r="BZ3399">
        <v>3</v>
      </c>
      <c r="CA3399">
        <v>0</v>
      </c>
      <c r="CB3399">
        <v>71</v>
      </c>
      <c r="CC3399">
        <v>31</v>
      </c>
      <c r="CD3399">
        <v>0</v>
      </c>
      <c r="CE3399">
        <v>4</v>
      </c>
      <c r="CF3399">
        <v>78</v>
      </c>
      <c r="CG3399">
        <v>-1</v>
      </c>
      <c r="CH3399" s="1">
        <v>41456</v>
      </c>
      <c r="CI3399" s="1">
        <v>41820</v>
      </c>
      <c r="CJ3399" s="31">
        <v>1</v>
      </c>
    </row>
    <row r="3400" spans="1:88" x14ac:dyDescent="0.25">
      <c r="A3400" t="s">
        <v>458</v>
      </c>
      <c r="B3400" t="s">
        <v>14110</v>
      </c>
      <c r="C3400">
        <v>2015</v>
      </c>
      <c r="D3400" t="s">
        <v>14111</v>
      </c>
      <c r="E3400" t="s">
        <v>14112</v>
      </c>
      <c r="F3400" t="s">
        <v>14113</v>
      </c>
      <c r="G3400">
        <v>3904</v>
      </c>
      <c r="H3400">
        <v>-70.742756999999997</v>
      </c>
      <c r="I3400">
        <v>43.086993</v>
      </c>
      <c r="J3400">
        <v>23</v>
      </c>
      <c r="K3400">
        <v>31</v>
      </c>
      <c r="L3400" t="s">
        <v>1014</v>
      </c>
      <c r="M3400">
        <v>200710</v>
      </c>
      <c r="N3400" t="s">
        <v>80</v>
      </c>
      <c r="O3400" t="s">
        <v>81</v>
      </c>
      <c r="P3400" t="s">
        <v>82</v>
      </c>
      <c r="Q3400" t="s">
        <v>458</v>
      </c>
      <c r="R3400">
        <v>9649</v>
      </c>
      <c r="S3400">
        <v>8778</v>
      </c>
      <c r="T3400">
        <v>1</v>
      </c>
      <c r="U3400">
        <v>0</v>
      </c>
      <c r="V3400">
        <v>0</v>
      </c>
      <c r="W3400">
        <v>4</v>
      </c>
      <c r="X3400">
        <v>4</v>
      </c>
      <c r="Y3400">
        <v>2</v>
      </c>
      <c r="Z3400">
        <v>6</v>
      </c>
      <c r="AA3400">
        <v>434400</v>
      </c>
      <c r="AB3400">
        <v>0</v>
      </c>
      <c r="AC3400">
        <v>0</v>
      </c>
      <c r="AD3400">
        <v>43456</v>
      </c>
      <c r="AE3400">
        <v>477856</v>
      </c>
      <c r="AF3400">
        <v>210994</v>
      </c>
      <c r="AG3400">
        <v>45828</v>
      </c>
      <c r="AH3400">
        <v>256822</v>
      </c>
      <c r="AI3400">
        <v>44368</v>
      </c>
      <c r="AJ3400">
        <v>18596</v>
      </c>
      <c r="AK3400">
        <v>16220</v>
      </c>
      <c r="AL3400">
        <v>79184</v>
      </c>
      <c r="AM3400">
        <v>118160</v>
      </c>
      <c r="AN3400">
        <v>454166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18366</v>
      </c>
      <c r="AU3400">
        <v>60291</v>
      </c>
      <c r="AV3400">
        <v>7571</v>
      </c>
      <c r="AW3400">
        <v>2236</v>
      </c>
      <c r="AX3400">
        <v>4863</v>
      </c>
      <c r="AY3400">
        <v>4232</v>
      </c>
      <c r="AZ3400">
        <v>0</v>
      </c>
      <c r="BA3400">
        <v>66</v>
      </c>
      <c r="BB3400">
        <v>0</v>
      </c>
      <c r="BC3400">
        <v>66</v>
      </c>
      <c r="BD3400">
        <v>49</v>
      </c>
      <c r="BE3400">
        <v>1768</v>
      </c>
      <c r="BF3400">
        <v>68506</v>
      </c>
      <c r="BG3400">
        <v>0</v>
      </c>
      <c r="BH3400">
        <v>6</v>
      </c>
      <c r="BI3400">
        <v>60291</v>
      </c>
      <c r="BJ3400">
        <v>7571</v>
      </c>
      <c r="BK3400">
        <v>2236</v>
      </c>
      <c r="BL3400">
        <v>4232</v>
      </c>
      <c r="BM3400">
        <v>184</v>
      </c>
      <c r="BN3400">
        <v>49</v>
      </c>
      <c r="BO3400">
        <v>0</v>
      </c>
      <c r="BP3400">
        <v>66</v>
      </c>
      <c r="BQ3400">
        <v>0</v>
      </c>
      <c r="BR3400">
        <v>66</v>
      </c>
      <c r="BS3400">
        <v>49</v>
      </c>
      <c r="BT3400">
        <v>24420</v>
      </c>
      <c r="BU3400">
        <v>6340</v>
      </c>
      <c r="BV3400">
        <v>87770</v>
      </c>
      <c r="BW3400">
        <v>13052</v>
      </c>
      <c r="BX3400">
        <v>9267</v>
      </c>
      <c r="BY3400">
        <v>184</v>
      </c>
      <c r="BZ3400">
        <v>122</v>
      </c>
      <c r="CA3400">
        <v>13</v>
      </c>
      <c r="CB3400">
        <v>7837</v>
      </c>
      <c r="CC3400">
        <v>6540</v>
      </c>
      <c r="CD3400">
        <v>325</v>
      </c>
      <c r="CE3400">
        <v>12</v>
      </c>
      <c r="CF3400">
        <v>1971</v>
      </c>
      <c r="CG3400">
        <v>593</v>
      </c>
      <c r="CH3400" s="1">
        <v>41456</v>
      </c>
      <c r="CI3400" s="1">
        <v>41820</v>
      </c>
      <c r="CJ3400" s="31">
        <v>1</v>
      </c>
    </row>
    <row r="3401" spans="1:88" x14ac:dyDescent="0.25">
      <c r="A3401" t="s">
        <v>458</v>
      </c>
      <c r="B3401" t="s">
        <v>14114</v>
      </c>
      <c r="C3401">
        <v>2015</v>
      </c>
      <c r="D3401" t="s">
        <v>14115</v>
      </c>
      <c r="E3401" t="s">
        <v>14116</v>
      </c>
      <c r="F3401" t="s">
        <v>6962</v>
      </c>
      <c r="G3401">
        <v>4240</v>
      </c>
      <c r="H3401">
        <v>-70.216587000000004</v>
      </c>
      <c r="I3401">
        <v>44.095495999999997</v>
      </c>
      <c r="J3401">
        <v>23</v>
      </c>
      <c r="K3401">
        <v>1</v>
      </c>
      <c r="L3401" t="s">
        <v>13777</v>
      </c>
      <c r="M3401">
        <v>107440</v>
      </c>
      <c r="N3401" t="s">
        <v>80</v>
      </c>
      <c r="O3401" t="s">
        <v>96</v>
      </c>
      <c r="P3401" t="s">
        <v>82</v>
      </c>
      <c r="Q3401" t="s">
        <v>458</v>
      </c>
      <c r="R3401">
        <v>36299</v>
      </c>
      <c r="S3401">
        <v>33022</v>
      </c>
      <c r="T3401">
        <v>1</v>
      </c>
      <c r="U3401">
        <v>0</v>
      </c>
      <c r="V3401">
        <v>0</v>
      </c>
      <c r="W3401">
        <v>4</v>
      </c>
      <c r="X3401">
        <v>4</v>
      </c>
      <c r="Y3401">
        <v>13.7</v>
      </c>
      <c r="Z3401">
        <v>17.7</v>
      </c>
      <c r="AA3401">
        <v>1226424</v>
      </c>
      <c r="AB3401">
        <v>2600</v>
      </c>
      <c r="AC3401">
        <v>0</v>
      </c>
      <c r="AD3401">
        <v>41701</v>
      </c>
      <c r="AE3401">
        <v>1270725</v>
      </c>
      <c r="AF3401">
        <v>653534</v>
      </c>
      <c r="AG3401">
        <v>311432</v>
      </c>
      <c r="AH3401">
        <v>964966</v>
      </c>
      <c r="AI3401">
        <v>75192</v>
      </c>
      <c r="AJ3401">
        <v>18158</v>
      </c>
      <c r="AK3401">
        <v>21913</v>
      </c>
      <c r="AL3401">
        <v>115263</v>
      </c>
      <c r="AM3401">
        <v>190496</v>
      </c>
      <c r="AN3401">
        <v>1270725</v>
      </c>
      <c r="AO3401">
        <v>982</v>
      </c>
      <c r="AP3401">
        <v>0</v>
      </c>
      <c r="AQ3401">
        <v>0</v>
      </c>
      <c r="AR3401">
        <v>4191</v>
      </c>
      <c r="AS3401">
        <v>5173</v>
      </c>
      <c r="AT3401">
        <v>5173</v>
      </c>
      <c r="AU3401">
        <v>146784</v>
      </c>
      <c r="AV3401">
        <v>9082</v>
      </c>
      <c r="AW3401">
        <v>3140</v>
      </c>
      <c r="AX3401">
        <v>4903</v>
      </c>
      <c r="AY3401">
        <v>6382</v>
      </c>
      <c r="AZ3401">
        <v>0</v>
      </c>
      <c r="BA3401">
        <v>70</v>
      </c>
      <c r="BB3401">
        <v>0</v>
      </c>
      <c r="BC3401">
        <v>70</v>
      </c>
      <c r="BD3401">
        <v>233</v>
      </c>
      <c r="BE3401">
        <v>2561</v>
      </c>
      <c r="BF3401">
        <v>164100</v>
      </c>
      <c r="BG3401">
        <v>0</v>
      </c>
      <c r="BH3401">
        <v>17.7</v>
      </c>
      <c r="BI3401">
        <v>146784</v>
      </c>
      <c r="BJ3401">
        <v>9082</v>
      </c>
      <c r="BK3401">
        <v>3140</v>
      </c>
      <c r="BL3401">
        <v>6382</v>
      </c>
      <c r="BM3401">
        <v>474</v>
      </c>
      <c r="BN3401">
        <v>233</v>
      </c>
      <c r="BO3401">
        <v>0</v>
      </c>
      <c r="BP3401">
        <v>70</v>
      </c>
      <c r="BQ3401">
        <v>0</v>
      </c>
      <c r="BR3401">
        <v>70</v>
      </c>
      <c r="BS3401">
        <v>233</v>
      </c>
      <c r="BT3401">
        <v>78699</v>
      </c>
      <c r="BU3401">
        <v>10836</v>
      </c>
      <c r="BV3401">
        <v>165224</v>
      </c>
      <c r="BW3401">
        <v>34589</v>
      </c>
      <c r="BX3401">
        <v>27107</v>
      </c>
      <c r="BY3401">
        <v>474</v>
      </c>
      <c r="BZ3401">
        <v>367</v>
      </c>
      <c r="CA3401">
        <v>20</v>
      </c>
      <c r="CB3401">
        <v>9463</v>
      </c>
      <c r="CC3401">
        <v>5847</v>
      </c>
      <c r="CD3401">
        <v>505</v>
      </c>
      <c r="CE3401">
        <v>43</v>
      </c>
      <c r="CF3401">
        <v>40088</v>
      </c>
      <c r="CG3401">
        <v>-1</v>
      </c>
      <c r="CH3401" s="1">
        <v>41456</v>
      </c>
      <c r="CI3401" s="1">
        <v>41820</v>
      </c>
      <c r="CJ3401" s="31">
        <v>1</v>
      </c>
    </row>
    <row r="3402" spans="1:88" x14ac:dyDescent="0.25">
      <c r="A3402" t="s">
        <v>458</v>
      </c>
      <c r="B3402" t="s">
        <v>14117</v>
      </c>
      <c r="C3402">
        <v>2015</v>
      </c>
      <c r="D3402" t="s">
        <v>14118</v>
      </c>
      <c r="E3402" t="s">
        <v>12733</v>
      </c>
      <c r="F3402" t="s">
        <v>733</v>
      </c>
      <c r="G3402">
        <v>4750</v>
      </c>
      <c r="H3402">
        <v>-67.825614099999996</v>
      </c>
      <c r="I3402">
        <v>46.909423199999999</v>
      </c>
      <c r="J3402">
        <v>23</v>
      </c>
      <c r="K3402">
        <v>3</v>
      </c>
      <c r="L3402" t="s">
        <v>13774</v>
      </c>
      <c r="M3402">
        <v>69447</v>
      </c>
      <c r="N3402" t="s">
        <v>80</v>
      </c>
      <c r="O3402" t="s">
        <v>96</v>
      </c>
      <c r="P3402" t="s">
        <v>82</v>
      </c>
      <c r="Q3402" t="s">
        <v>458</v>
      </c>
      <c r="R3402">
        <v>2529</v>
      </c>
      <c r="S3402">
        <v>2301</v>
      </c>
      <c r="T3402">
        <v>1</v>
      </c>
      <c r="U3402">
        <v>0</v>
      </c>
      <c r="V3402">
        <v>0</v>
      </c>
      <c r="W3402">
        <v>0.8</v>
      </c>
      <c r="X3402">
        <v>0.8</v>
      </c>
      <c r="Y3402">
        <v>0.75</v>
      </c>
      <c r="Z3402">
        <v>1.55</v>
      </c>
      <c r="AA3402">
        <v>69005</v>
      </c>
      <c r="AB3402">
        <v>0</v>
      </c>
      <c r="AC3402">
        <v>0</v>
      </c>
      <c r="AD3402">
        <v>0</v>
      </c>
      <c r="AE3402">
        <v>69005</v>
      </c>
      <c r="AF3402" t="s">
        <v>84</v>
      </c>
      <c r="AG3402" t="s">
        <v>84</v>
      </c>
      <c r="AH3402" t="s">
        <v>84</v>
      </c>
      <c r="AI3402">
        <v>7400</v>
      </c>
      <c r="AJ3402">
        <v>400</v>
      </c>
      <c r="AK3402">
        <v>700</v>
      </c>
      <c r="AL3402">
        <v>8500</v>
      </c>
      <c r="AM3402" t="s">
        <v>84</v>
      </c>
      <c r="AN3402">
        <v>67005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17796</v>
      </c>
      <c r="AV3402">
        <v>7521</v>
      </c>
      <c r="AW3402">
        <v>860</v>
      </c>
      <c r="AX3402">
        <v>4863</v>
      </c>
      <c r="AY3402">
        <v>1138</v>
      </c>
      <c r="AZ3402">
        <v>0</v>
      </c>
      <c r="BA3402">
        <v>66</v>
      </c>
      <c r="BB3402">
        <v>0</v>
      </c>
      <c r="BC3402">
        <v>66</v>
      </c>
      <c r="BD3402">
        <v>24</v>
      </c>
      <c r="BE3402">
        <v>1508</v>
      </c>
      <c r="BF3402">
        <v>9308</v>
      </c>
      <c r="BG3402">
        <v>0</v>
      </c>
      <c r="BH3402">
        <v>1.55</v>
      </c>
      <c r="BI3402">
        <v>17796</v>
      </c>
      <c r="BJ3402">
        <v>7521</v>
      </c>
      <c r="BK3402">
        <v>860</v>
      </c>
      <c r="BL3402">
        <v>1138</v>
      </c>
      <c r="BM3402">
        <v>28</v>
      </c>
      <c r="BN3402">
        <v>24</v>
      </c>
      <c r="BO3402">
        <v>0</v>
      </c>
      <c r="BP3402">
        <v>66</v>
      </c>
      <c r="BQ3402">
        <v>0</v>
      </c>
      <c r="BR3402">
        <v>66</v>
      </c>
      <c r="BS3402">
        <v>24</v>
      </c>
      <c r="BT3402">
        <v>832</v>
      </c>
      <c r="BU3402">
        <v>1150</v>
      </c>
      <c r="BV3402">
        <v>12794</v>
      </c>
      <c r="BW3402">
        <v>0</v>
      </c>
      <c r="BX3402">
        <v>71</v>
      </c>
      <c r="BY3402">
        <v>28</v>
      </c>
      <c r="BZ3402">
        <v>12</v>
      </c>
      <c r="CA3402">
        <v>2</v>
      </c>
      <c r="CB3402">
        <v>379</v>
      </c>
      <c r="CC3402">
        <v>240</v>
      </c>
      <c r="CD3402">
        <v>6</v>
      </c>
      <c r="CE3402">
        <v>4</v>
      </c>
      <c r="CF3402">
        <v>2489</v>
      </c>
      <c r="CG3402">
        <v>-1</v>
      </c>
      <c r="CH3402" s="1">
        <v>41456</v>
      </c>
      <c r="CI3402" s="1">
        <v>41820</v>
      </c>
      <c r="CJ3402" s="31">
        <v>1</v>
      </c>
    </row>
    <row r="3403" spans="1:88" x14ac:dyDescent="0.25">
      <c r="A3403" t="s">
        <v>458</v>
      </c>
      <c r="B3403" t="s">
        <v>14119</v>
      </c>
      <c r="C3403">
        <v>2015</v>
      </c>
      <c r="D3403" t="s">
        <v>14120</v>
      </c>
      <c r="E3403" t="s">
        <v>14121</v>
      </c>
      <c r="F3403" t="s">
        <v>14122</v>
      </c>
      <c r="G3403">
        <v>4049</v>
      </c>
      <c r="H3403">
        <v>-70.709435900000003</v>
      </c>
      <c r="I3403">
        <v>43.731392900000003</v>
      </c>
      <c r="J3403">
        <v>23</v>
      </c>
      <c r="K3403">
        <v>31</v>
      </c>
      <c r="L3403" t="s">
        <v>1014</v>
      </c>
      <c r="M3403">
        <v>200710</v>
      </c>
      <c r="N3403" t="s">
        <v>80</v>
      </c>
      <c r="O3403" t="s">
        <v>96</v>
      </c>
      <c r="P3403" t="s">
        <v>82</v>
      </c>
      <c r="Q3403" t="s">
        <v>458</v>
      </c>
      <c r="R3403">
        <v>3759</v>
      </c>
      <c r="S3403">
        <v>3420</v>
      </c>
      <c r="T3403">
        <v>1</v>
      </c>
      <c r="U3403">
        <v>0</v>
      </c>
      <c r="V3403">
        <v>0</v>
      </c>
      <c r="W3403">
        <v>0</v>
      </c>
      <c r="X3403">
        <v>0.97</v>
      </c>
      <c r="Y3403">
        <v>0.14000000000000001</v>
      </c>
      <c r="Z3403">
        <v>1.1100000000000001</v>
      </c>
      <c r="AA3403">
        <v>38481</v>
      </c>
      <c r="AB3403">
        <v>0</v>
      </c>
      <c r="AC3403">
        <v>0</v>
      </c>
      <c r="AD3403">
        <v>1512</v>
      </c>
      <c r="AE3403">
        <v>39993</v>
      </c>
      <c r="AF3403" t="s">
        <v>84</v>
      </c>
      <c r="AG3403" t="s">
        <v>84</v>
      </c>
      <c r="AH3403" t="s">
        <v>84</v>
      </c>
      <c r="AI3403">
        <v>4000</v>
      </c>
      <c r="AJ3403">
        <v>0</v>
      </c>
      <c r="AK3403">
        <v>1743</v>
      </c>
      <c r="AL3403">
        <v>5743</v>
      </c>
      <c r="AM3403" t="s">
        <v>84</v>
      </c>
      <c r="AN3403">
        <v>42114</v>
      </c>
      <c r="AO3403">
        <v>0</v>
      </c>
      <c r="AP3403">
        <v>0</v>
      </c>
      <c r="AQ3403">
        <v>0</v>
      </c>
      <c r="AR3403">
        <v>666</v>
      </c>
      <c r="AS3403">
        <v>666</v>
      </c>
      <c r="AT3403">
        <v>2893</v>
      </c>
      <c r="AU3403">
        <v>11280</v>
      </c>
      <c r="AV3403">
        <v>0</v>
      </c>
      <c r="AW3403">
        <v>397</v>
      </c>
      <c r="AX3403">
        <v>0</v>
      </c>
      <c r="AY3403">
        <v>403</v>
      </c>
      <c r="AZ3403">
        <v>0</v>
      </c>
      <c r="BA3403">
        <v>66</v>
      </c>
      <c r="BB3403">
        <v>0</v>
      </c>
      <c r="BC3403">
        <v>66</v>
      </c>
      <c r="BD3403">
        <v>13</v>
      </c>
      <c r="BE3403">
        <v>1404</v>
      </c>
      <c r="BF3403">
        <v>5505</v>
      </c>
      <c r="BG3403">
        <v>0</v>
      </c>
      <c r="BH3403">
        <v>1.1100000000000001</v>
      </c>
      <c r="BI3403">
        <v>11280</v>
      </c>
      <c r="BJ3403">
        <v>0</v>
      </c>
      <c r="BK3403">
        <v>397</v>
      </c>
      <c r="BL3403">
        <v>403</v>
      </c>
      <c r="BM3403">
        <v>25</v>
      </c>
      <c r="BN3403">
        <v>13</v>
      </c>
      <c r="BO3403">
        <v>0</v>
      </c>
      <c r="BP3403">
        <v>66</v>
      </c>
      <c r="BQ3403">
        <v>0</v>
      </c>
      <c r="BR3403">
        <v>66</v>
      </c>
      <c r="BS3403">
        <v>13</v>
      </c>
      <c r="BT3403">
        <v>1017</v>
      </c>
      <c r="BU3403">
        <v>1795</v>
      </c>
      <c r="BV3403">
        <v>10978</v>
      </c>
      <c r="BW3403">
        <v>0</v>
      </c>
      <c r="BX3403">
        <v>353</v>
      </c>
      <c r="BY3403">
        <v>25</v>
      </c>
      <c r="BZ3403">
        <v>23</v>
      </c>
      <c r="CA3403">
        <v>0</v>
      </c>
      <c r="CB3403">
        <v>361</v>
      </c>
      <c r="CC3403">
        <v>335</v>
      </c>
      <c r="CD3403">
        <v>0</v>
      </c>
      <c r="CE3403">
        <v>3</v>
      </c>
      <c r="CF3403">
        <v>1460</v>
      </c>
      <c r="CG3403">
        <v>-1</v>
      </c>
      <c r="CH3403" s="1">
        <v>41640</v>
      </c>
      <c r="CI3403" s="1">
        <v>42004</v>
      </c>
      <c r="CJ3403" s="31">
        <v>1</v>
      </c>
    </row>
    <row r="3404" spans="1:88" x14ac:dyDescent="0.25">
      <c r="A3404" t="s">
        <v>458</v>
      </c>
      <c r="B3404" t="s">
        <v>14123</v>
      </c>
      <c r="C3404">
        <v>2015</v>
      </c>
      <c r="D3404" t="s">
        <v>14124</v>
      </c>
      <c r="E3404" t="s">
        <v>14125</v>
      </c>
      <c r="F3404" t="s">
        <v>507</v>
      </c>
      <c r="G3404">
        <v>4457</v>
      </c>
      <c r="H3404">
        <v>-68.506678399999998</v>
      </c>
      <c r="I3404">
        <v>45.362854400000003</v>
      </c>
      <c r="J3404">
        <v>23</v>
      </c>
      <c r="K3404">
        <v>19</v>
      </c>
      <c r="L3404" t="s">
        <v>13792</v>
      </c>
      <c r="M3404">
        <v>153414</v>
      </c>
      <c r="N3404" t="s">
        <v>80</v>
      </c>
      <c r="O3404" t="s">
        <v>96</v>
      </c>
      <c r="P3404" t="s">
        <v>82</v>
      </c>
      <c r="Q3404" t="s">
        <v>458</v>
      </c>
      <c r="R3404">
        <v>5064</v>
      </c>
      <c r="S3404">
        <v>4607</v>
      </c>
      <c r="T3404">
        <v>1</v>
      </c>
      <c r="U3404">
        <v>0</v>
      </c>
      <c r="V3404">
        <v>0</v>
      </c>
      <c r="W3404">
        <v>0</v>
      </c>
      <c r="X3404">
        <v>1</v>
      </c>
      <c r="Y3404">
        <v>1</v>
      </c>
      <c r="Z3404">
        <v>2</v>
      </c>
      <c r="AA3404">
        <v>141214</v>
      </c>
      <c r="AB3404">
        <v>0</v>
      </c>
      <c r="AC3404">
        <v>0</v>
      </c>
      <c r="AD3404">
        <v>4548</v>
      </c>
      <c r="AE3404">
        <v>145762</v>
      </c>
      <c r="AF3404" t="s">
        <v>84</v>
      </c>
      <c r="AG3404" t="s">
        <v>84</v>
      </c>
      <c r="AH3404" t="s">
        <v>84</v>
      </c>
      <c r="AI3404">
        <v>15550</v>
      </c>
      <c r="AJ3404">
        <v>650</v>
      </c>
      <c r="AK3404">
        <v>0</v>
      </c>
      <c r="AL3404">
        <v>16200</v>
      </c>
      <c r="AM3404" t="s">
        <v>84</v>
      </c>
      <c r="AN3404">
        <v>162752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34780</v>
      </c>
      <c r="AV3404">
        <v>7514</v>
      </c>
      <c r="AW3404">
        <v>269</v>
      </c>
      <c r="AX3404">
        <v>4863</v>
      </c>
      <c r="AY3404">
        <v>2935</v>
      </c>
      <c r="AZ3404">
        <v>0</v>
      </c>
      <c r="BA3404">
        <v>66</v>
      </c>
      <c r="BB3404">
        <v>0</v>
      </c>
      <c r="BC3404">
        <v>66</v>
      </c>
      <c r="BD3404">
        <v>74</v>
      </c>
      <c r="BE3404">
        <v>2080</v>
      </c>
      <c r="BF3404">
        <v>52716</v>
      </c>
      <c r="BG3404">
        <v>0</v>
      </c>
      <c r="BH3404">
        <v>2</v>
      </c>
      <c r="BI3404">
        <v>34780</v>
      </c>
      <c r="BJ3404">
        <v>7514</v>
      </c>
      <c r="BK3404">
        <v>269</v>
      </c>
      <c r="BL3404">
        <v>2935</v>
      </c>
      <c r="BM3404">
        <v>418</v>
      </c>
      <c r="BN3404">
        <v>74</v>
      </c>
      <c r="BO3404">
        <v>0</v>
      </c>
      <c r="BP3404">
        <v>66</v>
      </c>
      <c r="BQ3404">
        <v>0</v>
      </c>
      <c r="BR3404">
        <v>66</v>
      </c>
      <c r="BS3404">
        <v>74</v>
      </c>
      <c r="BT3404">
        <v>1985</v>
      </c>
      <c r="BU3404">
        <v>4107</v>
      </c>
      <c r="BV3404">
        <v>93727</v>
      </c>
      <c r="BW3404">
        <v>75</v>
      </c>
      <c r="BX3404">
        <v>1642</v>
      </c>
      <c r="BY3404">
        <v>418</v>
      </c>
      <c r="BZ3404">
        <v>356</v>
      </c>
      <c r="CA3404">
        <v>6</v>
      </c>
      <c r="CB3404">
        <v>2278</v>
      </c>
      <c r="CC3404">
        <v>1965</v>
      </c>
      <c r="CD3404">
        <v>33</v>
      </c>
      <c r="CE3404">
        <v>8</v>
      </c>
      <c r="CF3404">
        <v>10028</v>
      </c>
      <c r="CG3404">
        <v>-1</v>
      </c>
      <c r="CH3404" s="1">
        <v>41456</v>
      </c>
      <c r="CI3404" s="1">
        <v>41820</v>
      </c>
      <c r="CJ3404" s="31">
        <v>1</v>
      </c>
    </row>
    <row r="3405" spans="1:88" x14ac:dyDescent="0.25">
      <c r="A3405" t="s">
        <v>458</v>
      </c>
      <c r="B3405" t="s">
        <v>14126</v>
      </c>
      <c r="C3405">
        <v>2015</v>
      </c>
      <c r="D3405" t="s">
        <v>14127</v>
      </c>
      <c r="E3405" t="s">
        <v>14030</v>
      </c>
      <c r="F3405" t="s">
        <v>14128</v>
      </c>
      <c r="G3405">
        <v>4252</v>
      </c>
      <c r="H3405">
        <v>-70.059863899999996</v>
      </c>
      <c r="I3405">
        <v>43.997874099999997</v>
      </c>
      <c r="J3405">
        <v>23</v>
      </c>
      <c r="K3405">
        <v>1</v>
      </c>
      <c r="L3405" t="s">
        <v>13777</v>
      </c>
      <c r="M3405">
        <v>107440</v>
      </c>
      <c r="N3405" t="s">
        <v>80</v>
      </c>
      <c r="O3405" t="s">
        <v>96</v>
      </c>
      <c r="P3405" t="s">
        <v>82</v>
      </c>
      <c r="Q3405" t="s">
        <v>458</v>
      </c>
      <c r="R3405">
        <v>8883</v>
      </c>
      <c r="S3405">
        <v>8081</v>
      </c>
      <c r="T3405">
        <v>1</v>
      </c>
      <c r="U3405">
        <v>0</v>
      </c>
      <c r="V3405">
        <v>0</v>
      </c>
      <c r="W3405">
        <v>0</v>
      </c>
      <c r="X3405">
        <v>1.88</v>
      </c>
      <c r="Y3405">
        <v>2.25</v>
      </c>
      <c r="Z3405">
        <v>4.13</v>
      </c>
      <c r="AA3405">
        <v>169201</v>
      </c>
      <c r="AB3405">
        <v>0</v>
      </c>
      <c r="AC3405">
        <v>0</v>
      </c>
      <c r="AD3405">
        <v>2375</v>
      </c>
      <c r="AE3405">
        <v>171576</v>
      </c>
      <c r="AF3405">
        <v>130755</v>
      </c>
      <c r="AG3405">
        <v>39286</v>
      </c>
      <c r="AH3405">
        <v>170041</v>
      </c>
      <c r="AI3405">
        <v>31800</v>
      </c>
      <c r="AJ3405">
        <v>650</v>
      </c>
      <c r="AK3405">
        <v>3700</v>
      </c>
      <c r="AL3405">
        <v>36150</v>
      </c>
      <c r="AM3405">
        <v>2800</v>
      </c>
      <c r="AN3405">
        <v>208991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48620</v>
      </c>
      <c r="AV3405">
        <v>7514</v>
      </c>
      <c r="AW3405">
        <v>859</v>
      </c>
      <c r="AX3405">
        <v>4863</v>
      </c>
      <c r="AY3405">
        <v>2284</v>
      </c>
      <c r="AZ3405">
        <v>0</v>
      </c>
      <c r="BA3405">
        <v>66</v>
      </c>
      <c r="BB3405">
        <v>0</v>
      </c>
      <c r="BC3405">
        <v>66</v>
      </c>
      <c r="BD3405">
        <v>48</v>
      </c>
      <c r="BE3405">
        <v>2315</v>
      </c>
      <c r="BF3405">
        <v>36302</v>
      </c>
      <c r="BG3405">
        <v>0</v>
      </c>
      <c r="BH3405">
        <v>4.13</v>
      </c>
      <c r="BI3405">
        <v>48620</v>
      </c>
      <c r="BJ3405">
        <v>7514</v>
      </c>
      <c r="BK3405">
        <v>859</v>
      </c>
      <c r="BL3405">
        <v>2284</v>
      </c>
      <c r="BM3405">
        <v>38</v>
      </c>
      <c r="BN3405">
        <v>48</v>
      </c>
      <c r="BO3405">
        <v>0</v>
      </c>
      <c r="BP3405">
        <v>66</v>
      </c>
      <c r="BQ3405">
        <v>0</v>
      </c>
      <c r="BR3405">
        <v>66</v>
      </c>
      <c r="BS3405">
        <v>48</v>
      </c>
      <c r="BT3405">
        <v>9250</v>
      </c>
      <c r="BU3405">
        <v>3272</v>
      </c>
      <c r="BV3405">
        <v>63446</v>
      </c>
      <c r="BW3405">
        <v>583</v>
      </c>
      <c r="BX3405">
        <v>768</v>
      </c>
      <c r="BY3405">
        <v>38</v>
      </c>
      <c r="BZ3405">
        <v>36</v>
      </c>
      <c r="CA3405">
        <v>0</v>
      </c>
      <c r="CB3405">
        <v>305</v>
      </c>
      <c r="CC3405">
        <v>275</v>
      </c>
      <c r="CD3405">
        <v>0</v>
      </c>
      <c r="CE3405">
        <v>4</v>
      </c>
      <c r="CF3405">
        <v>5742</v>
      </c>
      <c r="CG3405">
        <v>-1</v>
      </c>
      <c r="CH3405" s="1">
        <v>41456</v>
      </c>
      <c r="CI3405" s="1">
        <v>41820</v>
      </c>
      <c r="CJ3405" s="31">
        <v>1</v>
      </c>
    </row>
    <row r="3406" spans="1:88" x14ac:dyDescent="0.25">
      <c r="A3406" t="s">
        <v>458</v>
      </c>
      <c r="B3406" t="s">
        <v>14129</v>
      </c>
      <c r="C3406">
        <v>2015</v>
      </c>
      <c r="D3406" t="s">
        <v>2233</v>
      </c>
      <c r="E3406" t="s">
        <v>14130</v>
      </c>
      <c r="F3406" t="s">
        <v>2235</v>
      </c>
      <c r="G3406">
        <v>4253</v>
      </c>
      <c r="H3406">
        <v>-70.251267999999996</v>
      </c>
      <c r="I3406">
        <v>44.384828800000001</v>
      </c>
      <c r="J3406">
        <v>23</v>
      </c>
      <c r="K3406">
        <v>1</v>
      </c>
      <c r="L3406" t="s">
        <v>13777</v>
      </c>
      <c r="M3406">
        <v>107440</v>
      </c>
      <c r="N3406" t="s">
        <v>80</v>
      </c>
      <c r="O3406" t="s">
        <v>81</v>
      </c>
      <c r="P3406" t="s">
        <v>82</v>
      </c>
      <c r="Q3406" t="s">
        <v>458</v>
      </c>
      <c r="R3406">
        <v>2102</v>
      </c>
      <c r="S3406">
        <v>1912</v>
      </c>
      <c r="T3406">
        <v>1</v>
      </c>
      <c r="U3406">
        <v>0</v>
      </c>
      <c r="V3406">
        <v>0</v>
      </c>
      <c r="W3406">
        <v>0</v>
      </c>
      <c r="X3406">
        <v>0.23</v>
      </c>
      <c r="Y3406">
        <v>0</v>
      </c>
      <c r="Z3406">
        <v>0.23</v>
      </c>
      <c r="AA3406">
        <v>8500</v>
      </c>
      <c r="AB3406">
        <v>0</v>
      </c>
      <c r="AC3406">
        <v>419</v>
      </c>
      <c r="AD3406">
        <v>2190</v>
      </c>
      <c r="AE3406">
        <v>11109</v>
      </c>
      <c r="AF3406" t="s">
        <v>84</v>
      </c>
      <c r="AG3406" t="s">
        <v>84</v>
      </c>
      <c r="AH3406" t="s">
        <v>84</v>
      </c>
      <c r="AI3406">
        <v>2972</v>
      </c>
      <c r="AJ3406">
        <v>250</v>
      </c>
      <c r="AK3406">
        <v>0</v>
      </c>
      <c r="AL3406">
        <v>3222</v>
      </c>
      <c r="AM3406" t="s">
        <v>84</v>
      </c>
      <c r="AN3406">
        <v>12871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12729</v>
      </c>
      <c r="AV3406">
        <v>7514</v>
      </c>
      <c r="AW3406">
        <v>410</v>
      </c>
      <c r="AX3406">
        <v>4863</v>
      </c>
      <c r="AY3406">
        <v>63</v>
      </c>
      <c r="AZ3406">
        <v>0</v>
      </c>
      <c r="BA3406">
        <v>66</v>
      </c>
      <c r="BB3406">
        <v>0</v>
      </c>
      <c r="BC3406">
        <v>66</v>
      </c>
      <c r="BD3406">
        <v>0</v>
      </c>
      <c r="BE3406">
        <v>504</v>
      </c>
      <c r="BF3406">
        <v>2889</v>
      </c>
      <c r="BG3406">
        <v>0</v>
      </c>
      <c r="BH3406">
        <v>0.23</v>
      </c>
      <c r="BI3406">
        <v>12729</v>
      </c>
      <c r="BJ3406">
        <v>7514</v>
      </c>
      <c r="BK3406">
        <v>410</v>
      </c>
      <c r="BL3406">
        <v>63</v>
      </c>
      <c r="BM3406">
        <v>11</v>
      </c>
      <c r="BN3406">
        <v>0</v>
      </c>
      <c r="BO3406">
        <v>0</v>
      </c>
      <c r="BP3406">
        <v>66</v>
      </c>
      <c r="BQ3406">
        <v>0</v>
      </c>
      <c r="BR3406">
        <v>66</v>
      </c>
      <c r="BS3406">
        <v>0</v>
      </c>
      <c r="BT3406">
        <v>0</v>
      </c>
      <c r="BU3406">
        <v>1315</v>
      </c>
      <c r="BV3406">
        <v>2761</v>
      </c>
      <c r="BW3406">
        <v>0</v>
      </c>
      <c r="BX3406">
        <v>6</v>
      </c>
      <c r="BY3406">
        <v>11</v>
      </c>
      <c r="BZ3406">
        <v>0</v>
      </c>
      <c r="CA3406">
        <v>0</v>
      </c>
      <c r="CB3406">
        <v>63</v>
      </c>
      <c r="CC3406">
        <v>0</v>
      </c>
      <c r="CD3406">
        <v>0</v>
      </c>
      <c r="CE3406">
        <v>7</v>
      </c>
      <c r="CF3406">
        <v>299</v>
      </c>
      <c r="CG3406">
        <v>-1</v>
      </c>
      <c r="CH3406" s="1">
        <v>41640</v>
      </c>
      <c r="CI3406" s="1">
        <v>42004</v>
      </c>
      <c r="CJ3406" s="31">
        <v>1</v>
      </c>
    </row>
    <row r="3407" spans="1:88" x14ac:dyDescent="0.25">
      <c r="A3407" t="s">
        <v>458</v>
      </c>
      <c r="B3407" t="s">
        <v>14131</v>
      </c>
      <c r="C3407">
        <v>2015</v>
      </c>
      <c r="D3407" t="s">
        <v>14132</v>
      </c>
      <c r="E3407" t="s">
        <v>14133</v>
      </c>
      <c r="F3407" t="s">
        <v>14134</v>
      </c>
      <c r="G3407">
        <v>4254</v>
      </c>
      <c r="H3407">
        <v>-70.190330000000003</v>
      </c>
      <c r="I3407">
        <v>44.474313600000002</v>
      </c>
      <c r="J3407">
        <v>23</v>
      </c>
      <c r="K3407">
        <v>1</v>
      </c>
      <c r="L3407" t="s">
        <v>13777</v>
      </c>
      <c r="M3407">
        <v>107440</v>
      </c>
      <c r="N3407" t="s">
        <v>80</v>
      </c>
      <c r="O3407" t="s">
        <v>81</v>
      </c>
      <c r="P3407" t="s">
        <v>82</v>
      </c>
      <c r="Q3407" t="s">
        <v>458</v>
      </c>
      <c r="R3407">
        <v>3144</v>
      </c>
      <c r="S3407">
        <v>2860</v>
      </c>
      <c r="T3407">
        <v>1</v>
      </c>
      <c r="U3407">
        <v>0</v>
      </c>
      <c r="V3407">
        <v>0</v>
      </c>
      <c r="W3407">
        <v>0</v>
      </c>
      <c r="X3407">
        <v>1.5</v>
      </c>
      <c r="Y3407">
        <v>0.4</v>
      </c>
      <c r="Z3407">
        <v>1.9</v>
      </c>
      <c r="AA3407">
        <v>61997</v>
      </c>
      <c r="AB3407">
        <v>0</v>
      </c>
      <c r="AC3407">
        <v>406</v>
      </c>
      <c r="AD3407">
        <v>3228</v>
      </c>
      <c r="AE3407">
        <v>65631</v>
      </c>
      <c r="AF3407" t="s">
        <v>84</v>
      </c>
      <c r="AG3407" t="s">
        <v>84</v>
      </c>
      <c r="AH3407" t="s">
        <v>84</v>
      </c>
      <c r="AI3407">
        <v>13101</v>
      </c>
      <c r="AJ3407">
        <v>350</v>
      </c>
      <c r="AK3407">
        <v>1030</v>
      </c>
      <c r="AL3407">
        <v>14481</v>
      </c>
      <c r="AM3407" t="s">
        <v>84</v>
      </c>
      <c r="AN3407">
        <v>62581</v>
      </c>
      <c r="AO3407">
        <v>0</v>
      </c>
      <c r="AP3407">
        <v>0</v>
      </c>
      <c r="AQ3407">
        <v>0</v>
      </c>
      <c r="AR3407">
        <v>10149</v>
      </c>
      <c r="AS3407">
        <v>10149</v>
      </c>
      <c r="AT3407">
        <v>10149</v>
      </c>
      <c r="AU3407">
        <v>20352</v>
      </c>
      <c r="AV3407">
        <v>7514</v>
      </c>
      <c r="AW3407">
        <v>375</v>
      </c>
      <c r="AX3407">
        <v>4863</v>
      </c>
      <c r="AY3407">
        <v>897</v>
      </c>
      <c r="AZ3407">
        <v>0</v>
      </c>
      <c r="BA3407">
        <v>66</v>
      </c>
      <c r="BB3407">
        <v>0</v>
      </c>
      <c r="BC3407">
        <v>66</v>
      </c>
      <c r="BD3407">
        <v>22</v>
      </c>
      <c r="BE3407">
        <v>1300</v>
      </c>
      <c r="BF3407">
        <v>9158</v>
      </c>
      <c r="BG3407">
        <v>0</v>
      </c>
      <c r="BH3407">
        <v>1.9</v>
      </c>
      <c r="BI3407">
        <v>20352</v>
      </c>
      <c r="BJ3407">
        <v>7514</v>
      </c>
      <c r="BK3407">
        <v>375</v>
      </c>
      <c r="BL3407">
        <v>897</v>
      </c>
      <c r="BM3407">
        <v>86</v>
      </c>
      <c r="BN3407">
        <v>22</v>
      </c>
      <c r="BO3407">
        <v>0</v>
      </c>
      <c r="BP3407">
        <v>66</v>
      </c>
      <c r="BQ3407">
        <v>0</v>
      </c>
      <c r="BR3407">
        <v>66</v>
      </c>
      <c r="BS3407">
        <v>22</v>
      </c>
      <c r="BT3407">
        <v>387</v>
      </c>
      <c r="BU3407">
        <v>1329</v>
      </c>
      <c r="BV3407">
        <v>15197</v>
      </c>
      <c r="BW3407">
        <v>440</v>
      </c>
      <c r="BX3407">
        <v>500</v>
      </c>
      <c r="BY3407">
        <v>86</v>
      </c>
      <c r="BZ3407">
        <v>70</v>
      </c>
      <c r="CA3407">
        <v>0</v>
      </c>
      <c r="CB3407">
        <v>716</v>
      </c>
      <c r="CC3407">
        <v>674</v>
      </c>
      <c r="CD3407">
        <v>0</v>
      </c>
      <c r="CE3407">
        <v>6</v>
      </c>
      <c r="CF3407">
        <v>2491</v>
      </c>
      <c r="CG3407">
        <v>534</v>
      </c>
      <c r="CH3407" s="1">
        <v>41456</v>
      </c>
      <c r="CI3407" s="1">
        <v>41820</v>
      </c>
      <c r="CJ3407" s="31">
        <v>1</v>
      </c>
    </row>
    <row r="3408" spans="1:88" x14ac:dyDescent="0.25">
      <c r="A3408" t="s">
        <v>458</v>
      </c>
      <c r="B3408" t="s">
        <v>14135</v>
      </c>
      <c r="C3408">
        <v>2015</v>
      </c>
      <c r="D3408" t="s">
        <v>14136</v>
      </c>
      <c r="E3408" t="s">
        <v>14137</v>
      </c>
      <c r="F3408" t="s">
        <v>14138</v>
      </c>
      <c r="G3408">
        <v>4051</v>
      </c>
      <c r="H3408">
        <v>-70.891928899999996</v>
      </c>
      <c r="I3408">
        <v>44.126746500000003</v>
      </c>
      <c r="J3408">
        <v>23</v>
      </c>
      <c r="K3408">
        <v>17</v>
      </c>
      <c r="L3408" t="s">
        <v>518</v>
      </c>
      <c r="M3408">
        <v>57238</v>
      </c>
      <c r="N3408" t="s">
        <v>80</v>
      </c>
      <c r="O3408" t="s">
        <v>81</v>
      </c>
      <c r="P3408" t="s">
        <v>82</v>
      </c>
      <c r="Q3408" t="s">
        <v>458</v>
      </c>
      <c r="R3408">
        <v>2173</v>
      </c>
      <c r="S3408">
        <v>1977</v>
      </c>
      <c r="T3408">
        <v>1</v>
      </c>
      <c r="U3408">
        <v>0</v>
      </c>
      <c r="V3408">
        <v>0</v>
      </c>
      <c r="W3408">
        <v>0</v>
      </c>
      <c r="X3408">
        <v>2</v>
      </c>
      <c r="Y3408">
        <v>1</v>
      </c>
      <c r="Z3408">
        <v>3</v>
      </c>
      <c r="AA3408">
        <v>46750</v>
      </c>
      <c r="AB3408">
        <v>0</v>
      </c>
      <c r="AC3408">
        <v>0</v>
      </c>
      <c r="AD3408">
        <v>70488</v>
      </c>
      <c r="AE3408">
        <v>117238</v>
      </c>
      <c r="AF3408">
        <v>61285</v>
      </c>
      <c r="AG3408">
        <v>1700</v>
      </c>
      <c r="AH3408">
        <v>62985</v>
      </c>
      <c r="AI3408">
        <v>7460</v>
      </c>
      <c r="AJ3408">
        <v>390</v>
      </c>
      <c r="AK3408">
        <v>500</v>
      </c>
      <c r="AL3408">
        <v>8350</v>
      </c>
      <c r="AM3408">
        <v>56791</v>
      </c>
      <c r="AN3408">
        <v>128126</v>
      </c>
      <c r="AO3408">
        <v>0</v>
      </c>
      <c r="AP3408">
        <v>0</v>
      </c>
      <c r="AQ3408">
        <v>0</v>
      </c>
      <c r="AR3408">
        <v>1495</v>
      </c>
      <c r="AS3408">
        <v>1495</v>
      </c>
      <c r="AT3408">
        <v>17850</v>
      </c>
      <c r="AU3408">
        <v>20500</v>
      </c>
      <c r="AV3408">
        <v>7514</v>
      </c>
      <c r="AW3408">
        <v>450</v>
      </c>
      <c r="AX3408">
        <v>4863</v>
      </c>
      <c r="AY3408">
        <v>750</v>
      </c>
      <c r="AZ3408">
        <v>0</v>
      </c>
      <c r="BA3408">
        <v>66</v>
      </c>
      <c r="BB3408">
        <v>0</v>
      </c>
      <c r="BC3408">
        <v>66</v>
      </c>
      <c r="BD3408">
        <v>14</v>
      </c>
      <c r="BE3408">
        <v>2014</v>
      </c>
      <c r="BF3408">
        <v>20855</v>
      </c>
      <c r="BG3408">
        <v>0</v>
      </c>
      <c r="BH3408">
        <v>3</v>
      </c>
      <c r="BI3408">
        <v>20500</v>
      </c>
      <c r="BJ3408">
        <v>7514</v>
      </c>
      <c r="BK3408">
        <v>450</v>
      </c>
      <c r="BL3408">
        <v>750</v>
      </c>
      <c r="BM3408">
        <v>530</v>
      </c>
      <c r="BN3408">
        <v>14</v>
      </c>
      <c r="BO3408">
        <v>0</v>
      </c>
      <c r="BP3408">
        <v>66</v>
      </c>
      <c r="BQ3408">
        <v>0</v>
      </c>
      <c r="BR3408">
        <v>66</v>
      </c>
      <c r="BS3408">
        <v>14</v>
      </c>
      <c r="BT3408">
        <v>2118</v>
      </c>
      <c r="BU3408">
        <v>2456</v>
      </c>
      <c r="BV3408">
        <v>27286</v>
      </c>
      <c r="BW3408">
        <v>2195</v>
      </c>
      <c r="BX3408">
        <v>4889</v>
      </c>
      <c r="BY3408">
        <v>530</v>
      </c>
      <c r="BZ3408">
        <v>110</v>
      </c>
      <c r="CA3408">
        <v>10</v>
      </c>
      <c r="CB3408">
        <v>8618</v>
      </c>
      <c r="CC3408">
        <v>1958</v>
      </c>
      <c r="CD3408">
        <v>205</v>
      </c>
      <c r="CE3408">
        <v>7</v>
      </c>
      <c r="CF3408">
        <v>6500</v>
      </c>
      <c r="CG3408">
        <v>-1</v>
      </c>
      <c r="CH3408" s="1">
        <v>41640</v>
      </c>
      <c r="CI3408" s="1">
        <v>42004</v>
      </c>
      <c r="CJ3408" s="31">
        <v>1</v>
      </c>
    </row>
    <row r="3409" spans="1:88" x14ac:dyDescent="0.25">
      <c r="A3409" t="s">
        <v>458</v>
      </c>
      <c r="B3409" t="s">
        <v>14139</v>
      </c>
      <c r="C3409">
        <v>2015</v>
      </c>
      <c r="D3409" t="s">
        <v>14140</v>
      </c>
      <c r="E3409" t="s">
        <v>14141</v>
      </c>
      <c r="F3409" t="s">
        <v>14138</v>
      </c>
      <c r="G3409">
        <v>4051</v>
      </c>
      <c r="H3409">
        <v>-70.872815599999996</v>
      </c>
      <c r="I3409">
        <v>44.243989999999997</v>
      </c>
      <c r="J3409">
        <v>23</v>
      </c>
      <c r="K3409">
        <v>17</v>
      </c>
      <c r="L3409" t="s">
        <v>518</v>
      </c>
      <c r="M3409">
        <v>57238</v>
      </c>
      <c r="N3409" t="s">
        <v>80</v>
      </c>
      <c r="O3409" t="s">
        <v>81</v>
      </c>
      <c r="P3409" t="s">
        <v>82</v>
      </c>
      <c r="Q3409" t="s">
        <v>458</v>
      </c>
      <c r="R3409">
        <v>1369</v>
      </c>
      <c r="S3409">
        <v>1245</v>
      </c>
      <c r="T3409">
        <v>1</v>
      </c>
      <c r="U3409">
        <v>0</v>
      </c>
      <c r="V3409">
        <v>0</v>
      </c>
      <c r="W3409">
        <v>0</v>
      </c>
      <c r="X3409">
        <v>0.13</v>
      </c>
      <c r="Y3409">
        <v>0</v>
      </c>
      <c r="Z3409">
        <v>0.13</v>
      </c>
      <c r="AA3409">
        <v>5600</v>
      </c>
      <c r="AB3409">
        <v>0</v>
      </c>
      <c r="AC3409">
        <v>0</v>
      </c>
      <c r="AD3409">
        <v>3445</v>
      </c>
      <c r="AE3409">
        <v>9045</v>
      </c>
      <c r="AF3409" t="s">
        <v>84</v>
      </c>
      <c r="AG3409" t="s">
        <v>84</v>
      </c>
      <c r="AH3409" t="s">
        <v>84</v>
      </c>
      <c r="AI3409">
        <v>2093</v>
      </c>
      <c r="AJ3409">
        <v>0</v>
      </c>
      <c r="AK3409">
        <v>1494</v>
      </c>
      <c r="AL3409">
        <v>3587</v>
      </c>
      <c r="AM3409" t="s">
        <v>84</v>
      </c>
      <c r="AN3409">
        <v>10419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7661</v>
      </c>
      <c r="AV3409">
        <v>0</v>
      </c>
      <c r="AW3409">
        <v>141</v>
      </c>
      <c r="AX3409">
        <v>0</v>
      </c>
      <c r="AY3409">
        <v>932</v>
      </c>
      <c r="AZ3409">
        <v>0</v>
      </c>
      <c r="BA3409">
        <v>66</v>
      </c>
      <c r="BB3409">
        <v>0</v>
      </c>
      <c r="BC3409">
        <v>66</v>
      </c>
      <c r="BD3409">
        <v>12</v>
      </c>
      <c r="BE3409">
        <v>272</v>
      </c>
      <c r="BF3409">
        <v>1450</v>
      </c>
      <c r="BG3409">
        <v>0</v>
      </c>
      <c r="BH3409">
        <v>0.13</v>
      </c>
      <c r="BI3409">
        <v>7661</v>
      </c>
      <c r="BJ3409">
        <v>0</v>
      </c>
      <c r="BK3409">
        <v>141</v>
      </c>
      <c r="BL3409">
        <v>932</v>
      </c>
      <c r="BM3409">
        <v>10</v>
      </c>
      <c r="BN3409">
        <v>12</v>
      </c>
      <c r="BO3409">
        <v>0</v>
      </c>
      <c r="BP3409">
        <v>66</v>
      </c>
      <c r="BQ3409">
        <v>0</v>
      </c>
      <c r="BR3409">
        <v>66</v>
      </c>
      <c r="BS3409">
        <v>12</v>
      </c>
      <c r="BT3409">
        <v>0</v>
      </c>
      <c r="BU3409">
        <v>402</v>
      </c>
      <c r="BV3409">
        <v>2403</v>
      </c>
      <c r="BW3409">
        <v>0</v>
      </c>
      <c r="BX3409">
        <v>0</v>
      </c>
      <c r="BY3409">
        <v>10</v>
      </c>
      <c r="BZ3409">
        <v>4</v>
      </c>
      <c r="CA3409">
        <v>1</v>
      </c>
      <c r="CB3409">
        <v>360</v>
      </c>
      <c r="CC3409">
        <v>40</v>
      </c>
      <c r="CD3409">
        <v>25</v>
      </c>
      <c r="CE3409">
        <v>1</v>
      </c>
      <c r="CF3409">
        <v>48</v>
      </c>
      <c r="CG3409">
        <v>-1</v>
      </c>
      <c r="CH3409" s="1">
        <v>41640</v>
      </c>
      <c r="CI3409" s="1">
        <v>42004</v>
      </c>
      <c r="CJ3409" s="31">
        <v>1</v>
      </c>
    </row>
    <row r="3410" spans="1:88" x14ac:dyDescent="0.25">
      <c r="A3410" t="s">
        <v>458</v>
      </c>
      <c r="B3410" t="s">
        <v>14142</v>
      </c>
      <c r="C3410">
        <v>2015</v>
      </c>
      <c r="D3410" t="s">
        <v>14143</v>
      </c>
      <c r="E3410" t="s">
        <v>14144</v>
      </c>
      <c r="F3410" t="s">
        <v>14145</v>
      </c>
      <c r="G3410">
        <v>4652</v>
      </c>
      <c r="H3410">
        <v>-66.983253700000006</v>
      </c>
      <c r="I3410">
        <v>44.859982700000003</v>
      </c>
      <c r="J3410">
        <v>23</v>
      </c>
      <c r="K3410">
        <v>29</v>
      </c>
      <c r="L3410" t="s">
        <v>1146</v>
      </c>
      <c r="M3410">
        <v>31808</v>
      </c>
      <c r="N3410" t="s">
        <v>80</v>
      </c>
      <c r="O3410" t="s">
        <v>81</v>
      </c>
      <c r="P3410" t="s">
        <v>82</v>
      </c>
      <c r="Q3410" t="s">
        <v>458</v>
      </c>
      <c r="R3410">
        <v>1304</v>
      </c>
      <c r="S3410">
        <v>1186</v>
      </c>
      <c r="T3410">
        <v>1</v>
      </c>
      <c r="U3410">
        <v>0</v>
      </c>
      <c r="V3410">
        <v>0</v>
      </c>
      <c r="W3410">
        <v>0</v>
      </c>
      <c r="X3410">
        <v>1.05</v>
      </c>
      <c r="Y3410">
        <v>0.1</v>
      </c>
      <c r="Z3410">
        <v>1.1499999999999999</v>
      </c>
      <c r="AA3410">
        <v>4000</v>
      </c>
      <c r="AB3410">
        <v>0</v>
      </c>
      <c r="AC3410">
        <v>422</v>
      </c>
      <c r="AD3410">
        <v>39791</v>
      </c>
      <c r="AE3410">
        <v>44213</v>
      </c>
      <c r="AF3410" t="s">
        <v>84</v>
      </c>
      <c r="AG3410" t="s">
        <v>84</v>
      </c>
      <c r="AH3410" t="s">
        <v>84</v>
      </c>
      <c r="AI3410">
        <v>3697</v>
      </c>
      <c r="AJ3410">
        <v>250</v>
      </c>
      <c r="AK3410">
        <v>200</v>
      </c>
      <c r="AL3410">
        <v>4147</v>
      </c>
      <c r="AM3410" t="s">
        <v>84</v>
      </c>
      <c r="AN3410">
        <v>50032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20815</v>
      </c>
      <c r="AV3410">
        <v>7514</v>
      </c>
      <c r="AW3410">
        <v>594</v>
      </c>
      <c r="AX3410">
        <v>4863</v>
      </c>
      <c r="AY3410">
        <v>1086</v>
      </c>
      <c r="AZ3410">
        <v>0</v>
      </c>
      <c r="BA3410">
        <v>66</v>
      </c>
      <c r="BB3410">
        <v>0</v>
      </c>
      <c r="BC3410">
        <v>66</v>
      </c>
      <c r="BD3410">
        <v>32</v>
      </c>
      <c r="BE3410">
        <v>1610</v>
      </c>
      <c r="BF3410">
        <v>13467</v>
      </c>
      <c r="BG3410">
        <v>0</v>
      </c>
      <c r="BH3410">
        <v>1.1499999999999999</v>
      </c>
      <c r="BI3410">
        <v>20815</v>
      </c>
      <c r="BJ3410">
        <v>7514</v>
      </c>
      <c r="BK3410">
        <v>594</v>
      </c>
      <c r="BL3410">
        <v>1086</v>
      </c>
      <c r="BM3410">
        <v>113</v>
      </c>
      <c r="BN3410">
        <v>32</v>
      </c>
      <c r="BO3410">
        <v>0</v>
      </c>
      <c r="BP3410">
        <v>66</v>
      </c>
      <c r="BQ3410">
        <v>0</v>
      </c>
      <c r="BR3410">
        <v>66</v>
      </c>
      <c r="BS3410">
        <v>32</v>
      </c>
      <c r="BT3410">
        <v>1328</v>
      </c>
      <c r="BU3410">
        <v>1362</v>
      </c>
      <c r="BV3410">
        <v>16420</v>
      </c>
      <c r="BW3410">
        <v>209</v>
      </c>
      <c r="BX3410">
        <v>1091</v>
      </c>
      <c r="BY3410">
        <v>113</v>
      </c>
      <c r="BZ3410">
        <v>71</v>
      </c>
      <c r="CA3410">
        <v>0</v>
      </c>
      <c r="CB3410">
        <v>1587</v>
      </c>
      <c r="CC3410">
        <v>918</v>
      </c>
      <c r="CD3410">
        <v>0</v>
      </c>
      <c r="CE3410">
        <v>7</v>
      </c>
      <c r="CF3410">
        <v>2489</v>
      </c>
      <c r="CG3410">
        <v>-1</v>
      </c>
      <c r="CH3410" s="1">
        <v>41640</v>
      </c>
      <c r="CI3410" s="1">
        <v>42004</v>
      </c>
      <c r="CJ3410" s="31">
        <v>1</v>
      </c>
    </row>
    <row r="3411" spans="1:88" x14ac:dyDescent="0.25">
      <c r="A3411" t="s">
        <v>458</v>
      </c>
      <c r="B3411" t="s">
        <v>14146</v>
      </c>
      <c r="C3411">
        <v>2015</v>
      </c>
      <c r="D3411" t="s">
        <v>12469</v>
      </c>
      <c r="E3411" t="s">
        <v>14147</v>
      </c>
      <c r="F3411" t="s">
        <v>14148</v>
      </c>
      <c r="G3411">
        <v>4654</v>
      </c>
      <c r="H3411">
        <v>-67.466025299999998</v>
      </c>
      <c r="I3411">
        <v>44.713732</v>
      </c>
      <c r="J3411">
        <v>23</v>
      </c>
      <c r="K3411">
        <v>29</v>
      </c>
      <c r="L3411" t="s">
        <v>1146</v>
      </c>
      <c r="M3411">
        <v>31808</v>
      </c>
      <c r="N3411" t="s">
        <v>80</v>
      </c>
      <c r="O3411" t="s">
        <v>81</v>
      </c>
      <c r="P3411" t="s">
        <v>82</v>
      </c>
      <c r="Q3411" t="s">
        <v>458</v>
      </c>
      <c r="R3411">
        <v>2275</v>
      </c>
      <c r="S3411">
        <v>2070</v>
      </c>
      <c r="T3411">
        <v>1</v>
      </c>
      <c r="U3411">
        <v>0</v>
      </c>
      <c r="V3411">
        <v>0</v>
      </c>
      <c r="W3411">
        <v>0</v>
      </c>
      <c r="X3411">
        <v>1</v>
      </c>
      <c r="Y3411">
        <v>0.56999999999999995</v>
      </c>
      <c r="Z3411">
        <v>1.57</v>
      </c>
      <c r="AA3411">
        <v>28100</v>
      </c>
      <c r="AB3411">
        <v>0</v>
      </c>
      <c r="AC3411">
        <v>0</v>
      </c>
      <c r="AD3411">
        <v>32400</v>
      </c>
      <c r="AE3411">
        <v>60500</v>
      </c>
      <c r="AF3411" t="s">
        <v>84</v>
      </c>
      <c r="AG3411" t="s">
        <v>84</v>
      </c>
      <c r="AH3411" t="s">
        <v>84</v>
      </c>
      <c r="AI3411">
        <v>6579</v>
      </c>
      <c r="AJ3411">
        <v>250</v>
      </c>
      <c r="AK3411">
        <v>0</v>
      </c>
      <c r="AL3411">
        <v>6829</v>
      </c>
      <c r="AM3411" t="s">
        <v>84</v>
      </c>
      <c r="AN3411">
        <v>82161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15263</v>
      </c>
      <c r="AV3411">
        <v>7514</v>
      </c>
      <c r="AW3411">
        <v>554</v>
      </c>
      <c r="AX3411">
        <v>4863</v>
      </c>
      <c r="AY3411">
        <v>1019</v>
      </c>
      <c r="AZ3411">
        <v>0</v>
      </c>
      <c r="BA3411">
        <v>66</v>
      </c>
      <c r="BB3411">
        <v>0</v>
      </c>
      <c r="BC3411">
        <v>66</v>
      </c>
      <c r="BD3411">
        <v>21</v>
      </c>
      <c r="BE3411">
        <v>1581</v>
      </c>
      <c r="BF3411">
        <v>13170</v>
      </c>
      <c r="BG3411">
        <v>0</v>
      </c>
      <c r="BH3411">
        <v>1.57</v>
      </c>
      <c r="BI3411">
        <v>15263</v>
      </c>
      <c r="BJ3411">
        <v>7514</v>
      </c>
      <c r="BK3411">
        <v>554</v>
      </c>
      <c r="BL3411">
        <v>1019</v>
      </c>
      <c r="BM3411">
        <v>83</v>
      </c>
      <c r="BN3411">
        <v>21</v>
      </c>
      <c r="BO3411">
        <v>0</v>
      </c>
      <c r="BP3411">
        <v>66</v>
      </c>
      <c r="BQ3411">
        <v>0</v>
      </c>
      <c r="BR3411">
        <v>66</v>
      </c>
      <c r="BS3411">
        <v>21</v>
      </c>
      <c r="BT3411">
        <v>1500</v>
      </c>
      <c r="BU3411">
        <v>1061</v>
      </c>
      <c r="BV3411">
        <v>13043</v>
      </c>
      <c r="BW3411">
        <v>0</v>
      </c>
      <c r="BX3411">
        <v>314</v>
      </c>
      <c r="BY3411">
        <v>83</v>
      </c>
      <c r="BZ3411">
        <v>47</v>
      </c>
      <c r="CA3411">
        <v>15</v>
      </c>
      <c r="CB3411">
        <v>1165</v>
      </c>
      <c r="CC3411">
        <v>675</v>
      </c>
      <c r="CD3411">
        <v>97</v>
      </c>
      <c r="CE3411">
        <v>3</v>
      </c>
      <c r="CF3411">
        <v>2094</v>
      </c>
      <c r="CG3411">
        <v>-1</v>
      </c>
      <c r="CH3411" s="1">
        <v>41456</v>
      </c>
      <c r="CI3411" s="1">
        <v>41820</v>
      </c>
      <c r="CJ3411" s="31">
        <v>1</v>
      </c>
    </row>
    <row r="3412" spans="1:88" x14ac:dyDescent="0.25">
      <c r="A3412" t="s">
        <v>458</v>
      </c>
      <c r="B3412" t="s">
        <v>14149</v>
      </c>
      <c r="C3412">
        <v>2015</v>
      </c>
      <c r="D3412" t="s">
        <v>14150</v>
      </c>
      <c r="E3412" t="s">
        <v>14151</v>
      </c>
      <c r="F3412" t="s">
        <v>14152</v>
      </c>
      <c r="G3412">
        <v>4756</v>
      </c>
      <c r="H3412">
        <v>-68.3232699</v>
      </c>
      <c r="I3412">
        <v>47.355422900000001</v>
      </c>
      <c r="J3412">
        <v>23</v>
      </c>
      <c r="K3412">
        <v>3</v>
      </c>
      <c r="L3412" t="s">
        <v>13774</v>
      </c>
      <c r="M3412">
        <v>69447</v>
      </c>
      <c r="N3412" t="s">
        <v>80</v>
      </c>
      <c r="O3412" t="s">
        <v>81</v>
      </c>
      <c r="P3412" t="s">
        <v>82</v>
      </c>
      <c r="Q3412" t="s">
        <v>458</v>
      </c>
      <c r="R3412">
        <v>3892</v>
      </c>
      <c r="S3412">
        <v>3541</v>
      </c>
      <c r="T3412">
        <v>1</v>
      </c>
      <c r="U3412">
        <v>0</v>
      </c>
      <c r="V3412">
        <v>0</v>
      </c>
      <c r="W3412">
        <v>0</v>
      </c>
      <c r="X3412">
        <v>1</v>
      </c>
      <c r="Y3412">
        <v>0.7</v>
      </c>
      <c r="Z3412">
        <v>1.7</v>
      </c>
      <c r="AA3412">
        <v>100347</v>
      </c>
      <c r="AB3412">
        <v>0</v>
      </c>
      <c r="AC3412">
        <v>0</v>
      </c>
      <c r="AD3412">
        <v>0</v>
      </c>
      <c r="AE3412">
        <v>100347</v>
      </c>
      <c r="AF3412" t="s">
        <v>84</v>
      </c>
      <c r="AG3412" t="s">
        <v>84</v>
      </c>
      <c r="AH3412" t="s">
        <v>84</v>
      </c>
      <c r="AI3412">
        <v>6001</v>
      </c>
      <c r="AJ3412">
        <v>348</v>
      </c>
      <c r="AK3412">
        <v>1651</v>
      </c>
      <c r="AL3412">
        <v>8000</v>
      </c>
      <c r="AM3412" t="s">
        <v>84</v>
      </c>
      <c r="AN3412">
        <v>100347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21750</v>
      </c>
      <c r="AV3412">
        <v>7514</v>
      </c>
      <c r="AW3412">
        <v>501</v>
      </c>
      <c r="AX3412">
        <v>4863</v>
      </c>
      <c r="AY3412">
        <v>651</v>
      </c>
      <c r="AZ3412">
        <v>0</v>
      </c>
      <c r="BA3412">
        <v>65</v>
      </c>
      <c r="BB3412">
        <v>0</v>
      </c>
      <c r="BC3412">
        <v>65</v>
      </c>
      <c r="BD3412">
        <v>29</v>
      </c>
      <c r="BE3412">
        <v>2500</v>
      </c>
      <c r="BF3412">
        <v>16206</v>
      </c>
      <c r="BG3412">
        <v>0</v>
      </c>
      <c r="BH3412">
        <v>1.7</v>
      </c>
      <c r="BI3412">
        <v>21750</v>
      </c>
      <c r="BJ3412">
        <v>7514</v>
      </c>
      <c r="BK3412">
        <v>501</v>
      </c>
      <c r="BL3412">
        <v>651</v>
      </c>
      <c r="BM3412">
        <v>1</v>
      </c>
      <c r="BN3412">
        <v>29</v>
      </c>
      <c r="BO3412">
        <v>0</v>
      </c>
      <c r="BP3412">
        <v>65</v>
      </c>
      <c r="BQ3412">
        <v>0</v>
      </c>
      <c r="BR3412">
        <v>65</v>
      </c>
      <c r="BS3412">
        <v>29</v>
      </c>
      <c r="BT3412">
        <v>9001</v>
      </c>
      <c r="BU3412">
        <v>2360</v>
      </c>
      <c r="BV3412">
        <v>18117</v>
      </c>
      <c r="BW3412">
        <v>0</v>
      </c>
      <c r="BX3412">
        <v>43</v>
      </c>
      <c r="BY3412">
        <v>1</v>
      </c>
      <c r="BZ3412">
        <v>1</v>
      </c>
      <c r="CA3412">
        <v>0</v>
      </c>
      <c r="CB3412">
        <v>300</v>
      </c>
      <c r="CC3412">
        <v>300</v>
      </c>
      <c r="CD3412">
        <v>0</v>
      </c>
      <c r="CE3412">
        <v>3</v>
      </c>
      <c r="CF3412">
        <v>1600</v>
      </c>
      <c r="CG3412">
        <v>-1</v>
      </c>
      <c r="CH3412" s="1">
        <v>41640</v>
      </c>
      <c r="CI3412" s="1">
        <v>42004</v>
      </c>
      <c r="CJ3412" s="31">
        <v>1</v>
      </c>
    </row>
    <row r="3413" spans="1:88" x14ac:dyDescent="0.25">
      <c r="A3413" t="s">
        <v>458</v>
      </c>
      <c r="B3413" t="s">
        <v>14153</v>
      </c>
      <c r="C3413">
        <v>2015</v>
      </c>
      <c r="D3413" t="s">
        <v>8318</v>
      </c>
      <c r="E3413" t="s">
        <v>14154</v>
      </c>
      <c r="F3413" t="s">
        <v>1079</v>
      </c>
      <c r="G3413">
        <v>4950</v>
      </c>
      <c r="H3413">
        <v>-69.879130099999998</v>
      </c>
      <c r="I3413">
        <v>44.7748779</v>
      </c>
      <c r="J3413">
        <v>23</v>
      </c>
      <c r="K3413">
        <v>25</v>
      </c>
      <c r="L3413" t="s">
        <v>11950</v>
      </c>
      <c r="M3413">
        <v>51163</v>
      </c>
      <c r="N3413" t="s">
        <v>80</v>
      </c>
      <c r="O3413" t="s">
        <v>96</v>
      </c>
      <c r="P3413" t="s">
        <v>82</v>
      </c>
      <c r="Q3413" t="s">
        <v>458</v>
      </c>
      <c r="R3413">
        <v>9738</v>
      </c>
      <c r="S3413">
        <v>8859</v>
      </c>
      <c r="T3413">
        <v>1</v>
      </c>
      <c r="U3413">
        <v>0</v>
      </c>
      <c r="V3413">
        <v>0</v>
      </c>
      <c r="W3413">
        <v>0</v>
      </c>
      <c r="X3413">
        <v>1.75</v>
      </c>
      <c r="Y3413">
        <v>0</v>
      </c>
      <c r="Z3413">
        <v>1.75</v>
      </c>
      <c r="AA3413">
        <v>111535</v>
      </c>
      <c r="AB3413">
        <v>0</v>
      </c>
      <c r="AC3413">
        <v>0</v>
      </c>
      <c r="AD3413">
        <v>406</v>
      </c>
      <c r="AE3413">
        <v>111941</v>
      </c>
      <c r="AF3413" t="s">
        <v>84</v>
      </c>
      <c r="AG3413" t="s">
        <v>84</v>
      </c>
      <c r="AH3413" t="s">
        <v>84</v>
      </c>
      <c r="AI3413">
        <v>8411</v>
      </c>
      <c r="AJ3413">
        <v>650</v>
      </c>
      <c r="AK3413">
        <v>0</v>
      </c>
      <c r="AL3413">
        <v>9061</v>
      </c>
      <c r="AM3413" t="s">
        <v>84</v>
      </c>
      <c r="AN3413">
        <v>110084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16266</v>
      </c>
      <c r="AV3413">
        <v>7514</v>
      </c>
      <c r="AW3413">
        <v>61</v>
      </c>
      <c r="AX3413">
        <v>4863</v>
      </c>
      <c r="AY3413">
        <v>440</v>
      </c>
      <c r="AZ3413">
        <v>0</v>
      </c>
      <c r="BA3413">
        <v>66</v>
      </c>
      <c r="BB3413">
        <v>0</v>
      </c>
      <c r="BC3413">
        <v>66</v>
      </c>
      <c r="BD3413">
        <v>9</v>
      </c>
      <c r="BE3413">
        <v>2522</v>
      </c>
      <c r="BF3413">
        <v>9361</v>
      </c>
      <c r="BG3413">
        <v>0</v>
      </c>
      <c r="BH3413">
        <v>1.75</v>
      </c>
      <c r="BI3413">
        <v>16266</v>
      </c>
      <c r="BJ3413">
        <v>7514</v>
      </c>
      <c r="BK3413">
        <v>61</v>
      </c>
      <c r="BL3413">
        <v>440</v>
      </c>
      <c r="BM3413">
        <v>77</v>
      </c>
      <c r="BN3413">
        <v>9</v>
      </c>
      <c r="BO3413">
        <v>0</v>
      </c>
      <c r="BP3413">
        <v>66</v>
      </c>
      <c r="BQ3413">
        <v>0</v>
      </c>
      <c r="BR3413">
        <v>66</v>
      </c>
      <c r="BS3413">
        <v>9</v>
      </c>
      <c r="BT3413">
        <v>783</v>
      </c>
      <c r="BU3413">
        <v>3362</v>
      </c>
      <c r="BV3413">
        <v>16943</v>
      </c>
      <c r="BW3413">
        <v>54</v>
      </c>
      <c r="BX3413">
        <v>189</v>
      </c>
      <c r="BY3413">
        <v>77</v>
      </c>
      <c r="BZ3413">
        <v>63</v>
      </c>
      <c r="CA3413">
        <v>8</v>
      </c>
      <c r="CB3413">
        <v>485</v>
      </c>
      <c r="CC3413">
        <v>375</v>
      </c>
      <c r="CD3413">
        <v>80</v>
      </c>
      <c r="CE3413">
        <v>5</v>
      </c>
      <c r="CF3413">
        <v>4463</v>
      </c>
      <c r="CG3413">
        <v>-1</v>
      </c>
      <c r="CH3413" s="1">
        <v>41456</v>
      </c>
      <c r="CI3413" s="1">
        <v>41820</v>
      </c>
      <c r="CJ3413" s="31">
        <v>1</v>
      </c>
    </row>
    <row r="3414" spans="1:88" x14ac:dyDescent="0.25">
      <c r="A3414" t="s">
        <v>458</v>
      </c>
      <c r="B3414" t="s">
        <v>14155</v>
      </c>
      <c r="C3414">
        <v>2015</v>
      </c>
      <c r="D3414" t="s">
        <v>14156</v>
      </c>
      <c r="E3414" t="s">
        <v>14157</v>
      </c>
      <c r="F3414" t="s">
        <v>14158</v>
      </c>
      <c r="G3414">
        <v>4758</v>
      </c>
      <c r="H3414">
        <v>-67.868323200000006</v>
      </c>
      <c r="I3414">
        <v>46.513518699999999</v>
      </c>
      <c r="J3414">
        <v>23</v>
      </c>
      <c r="K3414">
        <v>3</v>
      </c>
      <c r="L3414" t="s">
        <v>13774</v>
      </c>
      <c r="M3414">
        <v>69447</v>
      </c>
      <c r="N3414" t="s">
        <v>80</v>
      </c>
      <c r="O3414" t="s">
        <v>81</v>
      </c>
      <c r="P3414" t="s">
        <v>82</v>
      </c>
      <c r="Q3414" t="s">
        <v>458</v>
      </c>
      <c r="R3414">
        <v>2147</v>
      </c>
      <c r="S3414">
        <v>1953</v>
      </c>
      <c r="T3414">
        <v>1</v>
      </c>
      <c r="U3414">
        <v>0</v>
      </c>
      <c r="V3414">
        <v>0</v>
      </c>
      <c r="W3414">
        <v>0</v>
      </c>
      <c r="X3414">
        <v>0.95</v>
      </c>
      <c r="Y3414">
        <v>0</v>
      </c>
      <c r="Z3414">
        <v>0.95</v>
      </c>
      <c r="AA3414">
        <v>29850</v>
      </c>
      <c r="AB3414">
        <v>0</v>
      </c>
      <c r="AC3414">
        <v>0</v>
      </c>
      <c r="AD3414">
        <v>3130</v>
      </c>
      <c r="AE3414">
        <v>32980</v>
      </c>
      <c r="AF3414" t="s">
        <v>84</v>
      </c>
      <c r="AG3414" t="s">
        <v>84</v>
      </c>
      <c r="AH3414" t="s">
        <v>84</v>
      </c>
      <c r="AI3414">
        <v>415</v>
      </c>
      <c r="AJ3414">
        <v>1935</v>
      </c>
      <c r="AK3414">
        <v>0</v>
      </c>
      <c r="AL3414">
        <v>2350</v>
      </c>
      <c r="AM3414" t="s">
        <v>84</v>
      </c>
      <c r="AN3414">
        <v>37850</v>
      </c>
      <c r="AO3414">
        <v>0</v>
      </c>
      <c r="AP3414">
        <v>0</v>
      </c>
      <c r="AQ3414">
        <v>23500</v>
      </c>
      <c r="AR3414">
        <v>83000</v>
      </c>
      <c r="AS3414">
        <v>106500</v>
      </c>
      <c r="AT3414">
        <v>23900</v>
      </c>
      <c r="AU3414">
        <v>14689</v>
      </c>
      <c r="AV3414">
        <v>0</v>
      </c>
      <c r="AW3414">
        <v>190</v>
      </c>
      <c r="AX3414">
        <v>0</v>
      </c>
      <c r="AY3414">
        <v>36</v>
      </c>
      <c r="AZ3414">
        <v>0</v>
      </c>
      <c r="BA3414">
        <v>66</v>
      </c>
      <c r="BB3414">
        <v>0</v>
      </c>
      <c r="BC3414">
        <v>66</v>
      </c>
      <c r="BD3414">
        <v>13</v>
      </c>
      <c r="BE3414">
        <v>1300</v>
      </c>
      <c r="BF3414">
        <v>2830</v>
      </c>
      <c r="BG3414">
        <v>0</v>
      </c>
      <c r="BH3414">
        <v>0.95</v>
      </c>
      <c r="BI3414">
        <v>14689</v>
      </c>
      <c r="BJ3414">
        <v>0</v>
      </c>
      <c r="BK3414">
        <v>190</v>
      </c>
      <c r="BL3414">
        <v>36</v>
      </c>
      <c r="BM3414">
        <v>43</v>
      </c>
      <c r="BN3414">
        <v>13</v>
      </c>
      <c r="BO3414">
        <v>0</v>
      </c>
      <c r="BP3414">
        <v>66</v>
      </c>
      <c r="BQ3414">
        <v>0</v>
      </c>
      <c r="BR3414">
        <v>66</v>
      </c>
      <c r="BS3414">
        <v>13</v>
      </c>
      <c r="BT3414">
        <v>520</v>
      </c>
      <c r="BU3414">
        <v>1177</v>
      </c>
      <c r="BV3414">
        <v>3018</v>
      </c>
      <c r="BW3414">
        <v>2</v>
      </c>
      <c r="BX3414">
        <v>27</v>
      </c>
      <c r="BY3414">
        <v>43</v>
      </c>
      <c r="BZ3414">
        <v>0</v>
      </c>
      <c r="CA3414">
        <v>0</v>
      </c>
      <c r="CB3414">
        <v>165</v>
      </c>
      <c r="CC3414">
        <v>0</v>
      </c>
      <c r="CD3414">
        <v>0</v>
      </c>
      <c r="CE3414">
        <v>7</v>
      </c>
      <c r="CF3414">
        <v>1056</v>
      </c>
      <c r="CG3414">
        <v>-1</v>
      </c>
      <c r="CH3414" s="1">
        <v>41640</v>
      </c>
      <c r="CI3414" s="1">
        <v>42004</v>
      </c>
      <c r="CJ3414" s="31">
        <v>1</v>
      </c>
    </row>
    <row r="3415" spans="1:88" x14ac:dyDescent="0.25">
      <c r="A3415" t="s">
        <v>458</v>
      </c>
      <c r="B3415" t="s">
        <v>14159</v>
      </c>
      <c r="C3415">
        <v>2015</v>
      </c>
      <c r="D3415" t="s">
        <v>14160</v>
      </c>
      <c r="E3415" t="s">
        <v>14161</v>
      </c>
      <c r="F3415" t="s">
        <v>14162</v>
      </c>
      <c r="G3415">
        <v>4256</v>
      </c>
      <c r="H3415">
        <v>-70.368481399999993</v>
      </c>
      <c r="I3415">
        <v>44.105205400000003</v>
      </c>
      <c r="J3415">
        <v>23</v>
      </c>
      <c r="K3415">
        <v>1</v>
      </c>
      <c r="L3415" t="s">
        <v>13777</v>
      </c>
      <c r="M3415">
        <v>107440</v>
      </c>
      <c r="N3415" t="s">
        <v>80</v>
      </c>
      <c r="O3415" t="s">
        <v>96</v>
      </c>
      <c r="P3415" t="s">
        <v>82</v>
      </c>
      <c r="Q3415" t="s">
        <v>458</v>
      </c>
      <c r="R3415">
        <v>3008</v>
      </c>
      <c r="S3415">
        <v>2736</v>
      </c>
      <c r="T3415">
        <v>1</v>
      </c>
      <c r="U3415">
        <v>0</v>
      </c>
      <c r="V3415">
        <v>0</v>
      </c>
      <c r="W3415">
        <v>0</v>
      </c>
      <c r="X3415">
        <v>0.75</v>
      </c>
      <c r="Y3415">
        <v>0.02</v>
      </c>
      <c r="Z3415">
        <v>0.77</v>
      </c>
      <c r="AA3415">
        <v>24606</v>
      </c>
      <c r="AB3415">
        <v>0</v>
      </c>
      <c r="AC3415">
        <v>0</v>
      </c>
      <c r="AD3415">
        <v>2479</v>
      </c>
      <c r="AE3415">
        <v>27085</v>
      </c>
      <c r="AF3415" t="s">
        <v>84</v>
      </c>
      <c r="AG3415" t="s">
        <v>84</v>
      </c>
      <c r="AH3415" t="s">
        <v>84</v>
      </c>
      <c r="AI3415">
        <v>4000</v>
      </c>
      <c r="AJ3415">
        <v>350</v>
      </c>
      <c r="AK3415">
        <v>0</v>
      </c>
      <c r="AL3415">
        <v>4350</v>
      </c>
      <c r="AM3415" t="s">
        <v>84</v>
      </c>
      <c r="AN3415">
        <v>27975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9485</v>
      </c>
      <c r="AV3415">
        <v>7514</v>
      </c>
      <c r="AW3415">
        <v>106</v>
      </c>
      <c r="AX3415">
        <v>4863</v>
      </c>
      <c r="AY3415">
        <v>490</v>
      </c>
      <c r="AZ3415">
        <v>0</v>
      </c>
      <c r="BA3415">
        <v>66</v>
      </c>
      <c r="BB3415">
        <v>0</v>
      </c>
      <c r="BC3415">
        <v>66</v>
      </c>
      <c r="BD3415">
        <v>0</v>
      </c>
      <c r="BE3415">
        <v>1560</v>
      </c>
      <c r="BF3415">
        <v>1883</v>
      </c>
      <c r="BG3415">
        <v>0</v>
      </c>
      <c r="BH3415">
        <v>0.77</v>
      </c>
      <c r="BI3415">
        <v>9485</v>
      </c>
      <c r="BJ3415">
        <v>7514</v>
      </c>
      <c r="BK3415">
        <v>106</v>
      </c>
      <c r="BL3415">
        <v>490</v>
      </c>
      <c r="BM3415">
        <v>1</v>
      </c>
      <c r="BN3415">
        <v>0</v>
      </c>
      <c r="BO3415">
        <v>0</v>
      </c>
      <c r="BP3415">
        <v>66</v>
      </c>
      <c r="BQ3415">
        <v>0</v>
      </c>
      <c r="BR3415">
        <v>66</v>
      </c>
      <c r="BS3415">
        <v>0</v>
      </c>
      <c r="BT3415">
        <v>1394</v>
      </c>
      <c r="BU3415">
        <v>924</v>
      </c>
      <c r="BV3415">
        <v>3466</v>
      </c>
      <c r="BW3415">
        <v>0</v>
      </c>
      <c r="BX3415">
        <v>76</v>
      </c>
      <c r="BY3415">
        <v>1</v>
      </c>
      <c r="BZ3415">
        <v>1</v>
      </c>
      <c r="CA3415">
        <v>0</v>
      </c>
      <c r="CB3415">
        <v>10</v>
      </c>
      <c r="CC3415">
        <v>10</v>
      </c>
      <c r="CD3415">
        <v>0</v>
      </c>
      <c r="CE3415">
        <v>4</v>
      </c>
      <c r="CF3415">
        <v>615</v>
      </c>
      <c r="CG3415">
        <v>-1</v>
      </c>
      <c r="CH3415" s="1">
        <v>41456</v>
      </c>
      <c r="CI3415" s="1">
        <v>41820</v>
      </c>
      <c r="CJ3415" s="31">
        <v>1</v>
      </c>
    </row>
    <row r="3416" spans="1:88" x14ac:dyDescent="0.25">
      <c r="A3416" t="s">
        <v>458</v>
      </c>
      <c r="B3416" t="s">
        <v>14163</v>
      </c>
      <c r="C3416">
        <v>2015</v>
      </c>
      <c r="D3416" t="s">
        <v>14164</v>
      </c>
      <c r="E3416" t="s">
        <v>14165</v>
      </c>
      <c r="F3416" t="s">
        <v>8415</v>
      </c>
      <c r="G3416">
        <v>4957</v>
      </c>
      <c r="H3416">
        <v>-69.919053000000005</v>
      </c>
      <c r="I3416">
        <v>44.670763800000003</v>
      </c>
      <c r="J3416">
        <v>23</v>
      </c>
      <c r="K3416">
        <v>25</v>
      </c>
      <c r="L3416" t="s">
        <v>11950</v>
      </c>
      <c r="M3416">
        <v>51163</v>
      </c>
      <c r="N3416" t="s">
        <v>80</v>
      </c>
      <c r="O3416" t="s">
        <v>96</v>
      </c>
      <c r="P3416" t="s">
        <v>82</v>
      </c>
      <c r="Q3416" t="s">
        <v>458</v>
      </c>
      <c r="R3416">
        <v>658</v>
      </c>
      <c r="S3416">
        <v>599</v>
      </c>
      <c r="T3416">
        <v>1</v>
      </c>
      <c r="U3416">
        <v>0</v>
      </c>
      <c r="V3416">
        <v>0</v>
      </c>
      <c r="W3416">
        <v>0</v>
      </c>
      <c r="X3416">
        <v>0.15</v>
      </c>
      <c r="Y3416">
        <v>0.15</v>
      </c>
      <c r="Z3416">
        <v>0.3</v>
      </c>
      <c r="AA3416">
        <v>8525</v>
      </c>
      <c r="AB3416">
        <v>0</v>
      </c>
      <c r="AC3416">
        <v>0</v>
      </c>
      <c r="AD3416">
        <v>0</v>
      </c>
      <c r="AE3416">
        <v>8525</v>
      </c>
      <c r="AF3416" t="s">
        <v>84</v>
      </c>
      <c r="AG3416" t="s">
        <v>84</v>
      </c>
      <c r="AH3416" t="s">
        <v>84</v>
      </c>
      <c r="AI3416">
        <v>409</v>
      </c>
      <c r="AJ3416">
        <v>0</v>
      </c>
      <c r="AK3416">
        <v>0</v>
      </c>
      <c r="AL3416">
        <v>409</v>
      </c>
      <c r="AM3416" t="s">
        <v>84</v>
      </c>
      <c r="AN3416">
        <v>9376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1161</v>
      </c>
      <c r="AU3416">
        <v>6138</v>
      </c>
      <c r="AV3416">
        <v>2</v>
      </c>
      <c r="AW3416">
        <v>0</v>
      </c>
      <c r="AX3416">
        <v>0</v>
      </c>
      <c r="AY3416">
        <v>0</v>
      </c>
      <c r="AZ3416">
        <v>0</v>
      </c>
      <c r="BA3416">
        <v>66</v>
      </c>
      <c r="BB3416">
        <v>0</v>
      </c>
      <c r="BC3416">
        <v>66</v>
      </c>
      <c r="BD3416">
        <v>0</v>
      </c>
      <c r="BE3416">
        <v>572</v>
      </c>
      <c r="BF3416">
        <v>1161</v>
      </c>
      <c r="BG3416">
        <v>0</v>
      </c>
      <c r="BH3416">
        <v>0.3</v>
      </c>
      <c r="BI3416">
        <v>6138</v>
      </c>
      <c r="BJ3416">
        <v>2</v>
      </c>
      <c r="BK3416">
        <v>0</v>
      </c>
      <c r="BL3416">
        <v>0</v>
      </c>
      <c r="BM3416">
        <v>23</v>
      </c>
      <c r="BN3416">
        <v>0</v>
      </c>
      <c r="BO3416">
        <v>0</v>
      </c>
      <c r="BP3416">
        <v>66</v>
      </c>
      <c r="BQ3416">
        <v>0</v>
      </c>
      <c r="BR3416">
        <v>66</v>
      </c>
      <c r="BS3416">
        <v>0</v>
      </c>
      <c r="BT3416">
        <v>52</v>
      </c>
      <c r="BU3416">
        <v>248</v>
      </c>
      <c r="BV3416">
        <v>787</v>
      </c>
      <c r="BW3416">
        <v>0</v>
      </c>
      <c r="BX3416">
        <v>0</v>
      </c>
      <c r="BY3416">
        <v>23</v>
      </c>
      <c r="BZ3416">
        <v>23</v>
      </c>
      <c r="CA3416">
        <v>0</v>
      </c>
      <c r="CB3416">
        <v>207</v>
      </c>
      <c r="CC3416">
        <v>207</v>
      </c>
      <c r="CD3416">
        <v>0</v>
      </c>
      <c r="CE3416">
        <v>2</v>
      </c>
      <c r="CF3416">
        <v>137</v>
      </c>
      <c r="CG3416">
        <v>-1</v>
      </c>
      <c r="CH3416" s="1">
        <v>41640</v>
      </c>
      <c r="CI3416" s="1">
        <v>42004</v>
      </c>
      <c r="CJ3416" s="31">
        <v>1</v>
      </c>
    </row>
    <row r="3417" spans="1:88" x14ac:dyDescent="0.25">
      <c r="A3417" t="s">
        <v>458</v>
      </c>
      <c r="B3417" t="s">
        <v>14166</v>
      </c>
      <c r="C3417">
        <v>2015</v>
      </c>
      <c r="D3417" t="s">
        <v>14167</v>
      </c>
      <c r="E3417" t="s">
        <v>14168</v>
      </c>
      <c r="F3417" t="s">
        <v>14169</v>
      </c>
      <c r="G3417">
        <v>4462</v>
      </c>
      <c r="H3417">
        <v>-68.711353399999993</v>
      </c>
      <c r="I3417">
        <v>45.656384500000001</v>
      </c>
      <c r="J3417">
        <v>23</v>
      </c>
      <c r="K3417">
        <v>19</v>
      </c>
      <c r="L3417" t="s">
        <v>13792</v>
      </c>
      <c r="M3417">
        <v>153414</v>
      </c>
      <c r="N3417" t="s">
        <v>80</v>
      </c>
      <c r="O3417" t="s">
        <v>96</v>
      </c>
      <c r="P3417" t="s">
        <v>82</v>
      </c>
      <c r="Q3417" t="s">
        <v>458</v>
      </c>
      <c r="R3417">
        <v>4401</v>
      </c>
      <c r="S3417">
        <v>4004</v>
      </c>
      <c r="T3417">
        <v>1</v>
      </c>
      <c r="U3417">
        <v>0</v>
      </c>
      <c r="V3417">
        <v>0</v>
      </c>
      <c r="W3417">
        <v>0</v>
      </c>
      <c r="X3417">
        <v>1</v>
      </c>
      <c r="Y3417">
        <v>1</v>
      </c>
      <c r="Z3417">
        <v>2</v>
      </c>
      <c r="AA3417">
        <v>80390</v>
      </c>
      <c r="AB3417">
        <v>0</v>
      </c>
      <c r="AC3417">
        <v>0</v>
      </c>
      <c r="AD3417">
        <v>8070</v>
      </c>
      <c r="AE3417">
        <v>88460</v>
      </c>
      <c r="AF3417" t="s">
        <v>84</v>
      </c>
      <c r="AG3417" t="s">
        <v>84</v>
      </c>
      <c r="AH3417" t="s">
        <v>84</v>
      </c>
      <c r="AI3417">
        <v>8500</v>
      </c>
      <c r="AJ3417">
        <v>800</v>
      </c>
      <c r="AK3417">
        <v>0</v>
      </c>
      <c r="AL3417">
        <v>9300</v>
      </c>
      <c r="AM3417" t="s">
        <v>84</v>
      </c>
      <c r="AN3417">
        <v>103055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36060</v>
      </c>
      <c r="AV3417">
        <v>7514</v>
      </c>
      <c r="AW3417">
        <v>336</v>
      </c>
      <c r="AX3417">
        <v>4863</v>
      </c>
      <c r="AY3417">
        <v>1328</v>
      </c>
      <c r="AZ3417">
        <v>0</v>
      </c>
      <c r="BA3417">
        <v>66</v>
      </c>
      <c r="BB3417">
        <v>0</v>
      </c>
      <c r="BC3417">
        <v>66</v>
      </c>
      <c r="BD3417">
        <v>72</v>
      </c>
      <c r="BE3417">
        <v>780</v>
      </c>
      <c r="BF3417">
        <v>12410</v>
      </c>
      <c r="BG3417">
        <v>0</v>
      </c>
      <c r="BH3417">
        <v>2</v>
      </c>
      <c r="BI3417">
        <v>36060</v>
      </c>
      <c r="BJ3417">
        <v>7514</v>
      </c>
      <c r="BK3417">
        <v>336</v>
      </c>
      <c r="BL3417">
        <v>1328</v>
      </c>
      <c r="BM3417">
        <v>66</v>
      </c>
      <c r="BN3417">
        <v>72</v>
      </c>
      <c r="BO3417">
        <v>0</v>
      </c>
      <c r="BP3417">
        <v>66</v>
      </c>
      <c r="BQ3417">
        <v>0</v>
      </c>
      <c r="BR3417">
        <v>66</v>
      </c>
      <c r="BS3417">
        <v>72</v>
      </c>
      <c r="BT3417">
        <v>657</v>
      </c>
      <c r="BU3417">
        <v>1679</v>
      </c>
      <c r="BV3417">
        <v>20303</v>
      </c>
      <c r="BW3417">
        <v>274</v>
      </c>
      <c r="BX3417">
        <v>204</v>
      </c>
      <c r="BY3417">
        <v>66</v>
      </c>
      <c r="BZ3417">
        <v>46</v>
      </c>
      <c r="CA3417">
        <v>0</v>
      </c>
      <c r="CB3417">
        <v>1110</v>
      </c>
      <c r="CC3417">
        <v>559</v>
      </c>
      <c r="CD3417">
        <v>0</v>
      </c>
      <c r="CE3417">
        <v>5</v>
      </c>
      <c r="CF3417">
        <v>3379</v>
      </c>
      <c r="CG3417">
        <v>2077</v>
      </c>
      <c r="CH3417" s="1">
        <v>41456</v>
      </c>
      <c r="CI3417" s="1">
        <v>41820</v>
      </c>
      <c r="CJ3417" s="31">
        <v>1</v>
      </c>
    </row>
    <row r="3418" spans="1:88" x14ac:dyDescent="0.25">
      <c r="A3418" t="s">
        <v>458</v>
      </c>
      <c r="B3418" t="s">
        <v>14170</v>
      </c>
      <c r="C3418">
        <v>2015</v>
      </c>
      <c r="D3418" t="s">
        <v>14171</v>
      </c>
      <c r="E3418" t="s">
        <v>14172</v>
      </c>
      <c r="F3418" t="s">
        <v>6092</v>
      </c>
      <c r="G3418">
        <v>4463</v>
      </c>
      <c r="H3418">
        <v>-68.986301600000004</v>
      </c>
      <c r="I3418">
        <v>45.252701999999999</v>
      </c>
      <c r="J3418">
        <v>23</v>
      </c>
      <c r="K3418">
        <v>21</v>
      </c>
      <c r="L3418" t="s">
        <v>13858</v>
      </c>
      <c r="M3418">
        <v>17026</v>
      </c>
      <c r="N3418" t="s">
        <v>80</v>
      </c>
      <c r="O3418" t="s">
        <v>96</v>
      </c>
      <c r="P3418" t="s">
        <v>82</v>
      </c>
      <c r="Q3418" t="s">
        <v>458</v>
      </c>
      <c r="R3418">
        <v>2273</v>
      </c>
      <c r="S3418">
        <v>2068</v>
      </c>
      <c r="T3418">
        <v>1</v>
      </c>
      <c r="U3418">
        <v>0</v>
      </c>
      <c r="V3418">
        <v>0</v>
      </c>
      <c r="W3418">
        <v>0</v>
      </c>
      <c r="X3418">
        <v>1</v>
      </c>
      <c r="Y3418">
        <v>1</v>
      </c>
      <c r="Z3418">
        <v>2</v>
      </c>
      <c r="AA3418">
        <v>37410</v>
      </c>
      <c r="AB3418">
        <v>0</v>
      </c>
      <c r="AC3418">
        <v>0</v>
      </c>
      <c r="AD3418">
        <v>2900</v>
      </c>
      <c r="AE3418">
        <v>40310</v>
      </c>
      <c r="AF3418" t="s">
        <v>84</v>
      </c>
      <c r="AG3418" t="s">
        <v>84</v>
      </c>
      <c r="AH3418" t="s">
        <v>84</v>
      </c>
      <c r="AI3418">
        <v>4725</v>
      </c>
      <c r="AJ3418">
        <v>250</v>
      </c>
      <c r="AK3418">
        <v>0</v>
      </c>
      <c r="AL3418">
        <v>4975</v>
      </c>
      <c r="AM3418" t="s">
        <v>84</v>
      </c>
      <c r="AN3418">
        <v>37032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107</v>
      </c>
      <c r="AU3418">
        <v>20611</v>
      </c>
      <c r="AV3418">
        <v>8161</v>
      </c>
      <c r="AW3418">
        <v>45</v>
      </c>
      <c r="AX3418">
        <v>4863</v>
      </c>
      <c r="AY3418">
        <v>196</v>
      </c>
      <c r="AZ3418">
        <v>0</v>
      </c>
      <c r="BA3418">
        <v>66</v>
      </c>
      <c r="BB3418">
        <v>0</v>
      </c>
      <c r="BC3418">
        <v>66</v>
      </c>
      <c r="BD3418">
        <v>28</v>
      </c>
      <c r="BE3418">
        <v>1014</v>
      </c>
      <c r="BF3418">
        <v>5717</v>
      </c>
      <c r="BG3418">
        <v>0</v>
      </c>
      <c r="BH3418">
        <v>2</v>
      </c>
      <c r="BI3418">
        <v>20611</v>
      </c>
      <c r="BJ3418">
        <v>8161</v>
      </c>
      <c r="BK3418">
        <v>45</v>
      </c>
      <c r="BL3418">
        <v>196</v>
      </c>
      <c r="BM3418">
        <v>154</v>
      </c>
      <c r="BN3418">
        <v>28</v>
      </c>
      <c r="BO3418">
        <v>0</v>
      </c>
      <c r="BP3418">
        <v>66</v>
      </c>
      <c r="BQ3418">
        <v>0</v>
      </c>
      <c r="BR3418">
        <v>66</v>
      </c>
      <c r="BS3418">
        <v>28</v>
      </c>
      <c r="BT3418">
        <v>1539</v>
      </c>
      <c r="BU3418">
        <v>1113</v>
      </c>
      <c r="BV3418">
        <v>7591</v>
      </c>
      <c r="BW3418">
        <v>15</v>
      </c>
      <c r="BX3418">
        <v>64</v>
      </c>
      <c r="BY3418">
        <v>154</v>
      </c>
      <c r="BZ3418">
        <v>20</v>
      </c>
      <c r="CA3418">
        <v>0</v>
      </c>
      <c r="CB3418">
        <v>1051</v>
      </c>
      <c r="CC3418">
        <v>227</v>
      </c>
      <c r="CD3418">
        <v>0</v>
      </c>
      <c r="CE3418">
        <v>5</v>
      </c>
      <c r="CF3418">
        <v>1390</v>
      </c>
      <c r="CG3418">
        <v>442</v>
      </c>
      <c r="CH3418" s="1">
        <v>41640</v>
      </c>
      <c r="CI3418" s="1">
        <v>42004</v>
      </c>
      <c r="CJ3418" s="31">
        <v>1</v>
      </c>
    </row>
    <row r="3419" spans="1:88" x14ac:dyDescent="0.25">
      <c r="A3419" t="s">
        <v>458</v>
      </c>
      <c r="B3419" t="s">
        <v>14173</v>
      </c>
      <c r="C3419">
        <v>2015</v>
      </c>
      <c r="D3419" t="s">
        <v>14174</v>
      </c>
      <c r="E3419" t="s">
        <v>14175</v>
      </c>
      <c r="F3419" t="s">
        <v>9217</v>
      </c>
      <c r="G3419">
        <v>4259</v>
      </c>
      <c r="H3419">
        <v>-70.034804500000007</v>
      </c>
      <c r="I3419">
        <v>44.241105699999999</v>
      </c>
      <c r="J3419">
        <v>23</v>
      </c>
      <c r="K3419">
        <v>11</v>
      </c>
      <c r="L3419" t="s">
        <v>13760</v>
      </c>
      <c r="M3419">
        <v>121112</v>
      </c>
      <c r="N3419" t="s">
        <v>80</v>
      </c>
      <c r="O3419" t="s">
        <v>81</v>
      </c>
      <c r="P3419" t="s">
        <v>82</v>
      </c>
      <c r="Q3419" t="s">
        <v>458</v>
      </c>
      <c r="R3419">
        <v>4071</v>
      </c>
      <c r="S3419">
        <v>3704</v>
      </c>
      <c r="T3419">
        <v>1</v>
      </c>
      <c r="U3419">
        <v>0</v>
      </c>
      <c r="V3419">
        <v>0</v>
      </c>
      <c r="W3419">
        <v>0</v>
      </c>
      <c r="X3419">
        <v>1.2</v>
      </c>
      <c r="Y3419">
        <v>0.5</v>
      </c>
      <c r="Z3419">
        <v>1.7</v>
      </c>
      <c r="AA3419">
        <v>70201</v>
      </c>
      <c r="AB3419">
        <v>0</v>
      </c>
      <c r="AC3419">
        <v>256</v>
      </c>
      <c r="AD3419">
        <v>0</v>
      </c>
      <c r="AE3419">
        <v>70457</v>
      </c>
      <c r="AF3419" t="s">
        <v>84</v>
      </c>
      <c r="AG3419" t="s">
        <v>84</v>
      </c>
      <c r="AH3419" t="s">
        <v>84</v>
      </c>
      <c r="AI3419">
        <v>5200</v>
      </c>
      <c r="AJ3419">
        <v>0</v>
      </c>
      <c r="AK3419">
        <v>1150</v>
      </c>
      <c r="AL3419">
        <v>6350</v>
      </c>
      <c r="AM3419" t="s">
        <v>84</v>
      </c>
      <c r="AN3419">
        <v>84416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18116</v>
      </c>
      <c r="AV3419">
        <v>7514</v>
      </c>
      <c r="AW3419">
        <v>286</v>
      </c>
      <c r="AX3419">
        <v>4863</v>
      </c>
      <c r="AY3419">
        <v>854</v>
      </c>
      <c r="AZ3419">
        <v>0</v>
      </c>
      <c r="BA3419">
        <v>66</v>
      </c>
      <c r="BB3419">
        <v>0</v>
      </c>
      <c r="BC3419">
        <v>66</v>
      </c>
      <c r="BD3419">
        <v>29</v>
      </c>
      <c r="BE3419">
        <v>1300</v>
      </c>
      <c r="BF3419">
        <v>10470</v>
      </c>
      <c r="BG3419">
        <v>0</v>
      </c>
      <c r="BH3419">
        <v>1.7</v>
      </c>
      <c r="BI3419">
        <v>18116</v>
      </c>
      <c r="BJ3419">
        <v>7514</v>
      </c>
      <c r="BK3419">
        <v>286</v>
      </c>
      <c r="BL3419">
        <v>854</v>
      </c>
      <c r="BM3419">
        <v>97</v>
      </c>
      <c r="BN3419">
        <v>29</v>
      </c>
      <c r="BO3419">
        <v>0</v>
      </c>
      <c r="BP3419">
        <v>66</v>
      </c>
      <c r="BQ3419">
        <v>0</v>
      </c>
      <c r="BR3419">
        <v>66</v>
      </c>
      <c r="BS3419">
        <v>29</v>
      </c>
      <c r="BT3419">
        <v>700</v>
      </c>
      <c r="BU3419">
        <v>1572</v>
      </c>
      <c r="BV3419">
        <v>22013</v>
      </c>
      <c r="BW3419">
        <v>59</v>
      </c>
      <c r="BX3419">
        <v>1020</v>
      </c>
      <c r="BY3419">
        <v>97</v>
      </c>
      <c r="BZ3419">
        <v>56</v>
      </c>
      <c r="CA3419">
        <v>0</v>
      </c>
      <c r="CB3419">
        <v>756</v>
      </c>
      <c r="CC3419">
        <v>496</v>
      </c>
      <c r="CD3419">
        <v>0</v>
      </c>
      <c r="CE3419">
        <v>3</v>
      </c>
      <c r="CF3419">
        <v>815</v>
      </c>
      <c r="CG3419">
        <v>-1</v>
      </c>
      <c r="CH3419" s="1">
        <v>41456</v>
      </c>
      <c r="CI3419" s="1">
        <v>41820</v>
      </c>
      <c r="CJ3419" s="31">
        <v>1</v>
      </c>
    </row>
    <row r="3420" spans="1:88" x14ac:dyDescent="0.25">
      <c r="A3420" t="s">
        <v>458</v>
      </c>
      <c r="B3420" t="s">
        <v>14176</v>
      </c>
      <c r="C3420">
        <v>2015</v>
      </c>
      <c r="D3420" t="s">
        <v>14177</v>
      </c>
      <c r="E3420" t="s">
        <v>14178</v>
      </c>
      <c r="F3420" t="s">
        <v>13008</v>
      </c>
      <c r="G3420">
        <v>4464</v>
      </c>
      <c r="H3420">
        <v>-69.498987600000007</v>
      </c>
      <c r="I3420">
        <v>45.2846312</v>
      </c>
      <c r="J3420">
        <v>23</v>
      </c>
      <c r="K3420">
        <v>21</v>
      </c>
      <c r="L3420" t="s">
        <v>13858</v>
      </c>
      <c r="M3420">
        <v>17026</v>
      </c>
      <c r="N3420" t="s">
        <v>80</v>
      </c>
      <c r="O3420" t="s">
        <v>96</v>
      </c>
      <c r="P3420" t="s">
        <v>82</v>
      </c>
      <c r="Q3420" t="s">
        <v>458</v>
      </c>
      <c r="R3420">
        <v>666</v>
      </c>
      <c r="S3420">
        <v>606</v>
      </c>
      <c r="T3420">
        <v>1</v>
      </c>
      <c r="U3420">
        <v>0</v>
      </c>
      <c r="V3420">
        <v>0</v>
      </c>
      <c r="W3420">
        <v>0</v>
      </c>
      <c r="X3420">
        <v>0.1</v>
      </c>
      <c r="Y3420">
        <v>0.1</v>
      </c>
      <c r="Z3420">
        <v>0.2</v>
      </c>
      <c r="AA3420">
        <v>1600</v>
      </c>
      <c r="AB3420">
        <v>0</v>
      </c>
      <c r="AC3420">
        <v>606</v>
      </c>
      <c r="AD3420">
        <v>4159</v>
      </c>
      <c r="AE3420">
        <v>6365</v>
      </c>
      <c r="AF3420" t="s">
        <v>84</v>
      </c>
      <c r="AG3420" t="s">
        <v>84</v>
      </c>
      <c r="AH3420" t="s">
        <v>84</v>
      </c>
      <c r="AI3420">
        <v>1347</v>
      </c>
      <c r="AJ3420">
        <v>0</v>
      </c>
      <c r="AK3420">
        <v>0</v>
      </c>
      <c r="AL3420">
        <v>1347</v>
      </c>
      <c r="AM3420" t="s">
        <v>84</v>
      </c>
      <c r="AN3420">
        <v>6047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3702</v>
      </c>
      <c r="AV3420">
        <v>0</v>
      </c>
      <c r="AW3420">
        <v>7</v>
      </c>
      <c r="AX3420">
        <v>0</v>
      </c>
      <c r="AY3420">
        <v>150</v>
      </c>
      <c r="AZ3420">
        <v>0</v>
      </c>
      <c r="BA3420">
        <v>66</v>
      </c>
      <c r="BB3420">
        <v>0</v>
      </c>
      <c r="BC3420">
        <v>66</v>
      </c>
      <c r="BD3420">
        <v>2</v>
      </c>
      <c r="BE3420">
        <v>468</v>
      </c>
      <c r="BF3420">
        <v>1500</v>
      </c>
      <c r="BG3420">
        <v>0</v>
      </c>
      <c r="BH3420">
        <v>0.2</v>
      </c>
      <c r="BI3420">
        <v>3702</v>
      </c>
      <c r="BJ3420">
        <v>0</v>
      </c>
      <c r="BK3420">
        <v>7</v>
      </c>
      <c r="BL3420">
        <v>150</v>
      </c>
      <c r="BM3420">
        <v>1</v>
      </c>
      <c r="BN3420">
        <v>2</v>
      </c>
      <c r="BO3420">
        <v>0</v>
      </c>
      <c r="BP3420">
        <v>66</v>
      </c>
      <c r="BQ3420">
        <v>0</v>
      </c>
      <c r="BR3420">
        <v>66</v>
      </c>
      <c r="BS3420">
        <v>2</v>
      </c>
      <c r="BT3420">
        <v>22</v>
      </c>
      <c r="BU3420">
        <v>100</v>
      </c>
      <c r="BV3420">
        <v>1447</v>
      </c>
      <c r="BW3420">
        <v>0</v>
      </c>
      <c r="BX3420">
        <v>44</v>
      </c>
      <c r="BY3420">
        <v>1</v>
      </c>
      <c r="BZ3420">
        <v>0</v>
      </c>
      <c r="CA3420">
        <v>0</v>
      </c>
      <c r="CB3420">
        <v>9</v>
      </c>
      <c r="CC3420">
        <v>0</v>
      </c>
      <c r="CD3420">
        <v>0</v>
      </c>
      <c r="CE3420">
        <v>3</v>
      </c>
      <c r="CF3420">
        <v>750</v>
      </c>
      <c r="CG3420">
        <v>-1</v>
      </c>
      <c r="CH3420" s="1">
        <v>41640</v>
      </c>
      <c r="CI3420" s="1">
        <v>42004</v>
      </c>
      <c r="CJ3420" s="31">
        <v>1</v>
      </c>
    </row>
    <row r="3421" spans="1:88" x14ac:dyDescent="0.25">
      <c r="A3421" t="s">
        <v>458</v>
      </c>
      <c r="B3421" t="s">
        <v>14179</v>
      </c>
      <c r="C3421">
        <v>2015</v>
      </c>
      <c r="D3421" t="s">
        <v>14180</v>
      </c>
      <c r="E3421" t="s">
        <v>14181</v>
      </c>
      <c r="F3421" t="s">
        <v>14182</v>
      </c>
      <c r="G3421">
        <v>4662</v>
      </c>
      <c r="H3421">
        <v>-68.290718999999996</v>
      </c>
      <c r="I3421">
        <v>44.294282000000003</v>
      </c>
      <c r="J3421">
        <v>23</v>
      </c>
      <c r="K3421">
        <v>9</v>
      </c>
      <c r="L3421" t="s">
        <v>5025</v>
      </c>
      <c r="M3421">
        <v>54696</v>
      </c>
      <c r="N3421" t="s">
        <v>80</v>
      </c>
      <c r="O3421" t="s">
        <v>81</v>
      </c>
      <c r="P3421" t="s">
        <v>82</v>
      </c>
      <c r="Q3421" t="s">
        <v>458</v>
      </c>
      <c r="R3421">
        <v>2068</v>
      </c>
      <c r="S3421">
        <v>1881</v>
      </c>
      <c r="T3421">
        <v>1</v>
      </c>
      <c r="U3421">
        <v>0</v>
      </c>
      <c r="V3421">
        <v>0</v>
      </c>
      <c r="W3421">
        <v>2</v>
      </c>
      <c r="X3421">
        <v>4.5</v>
      </c>
      <c r="Y3421">
        <v>2</v>
      </c>
      <c r="Z3421">
        <v>6.5</v>
      </c>
      <c r="AA3421">
        <v>64500</v>
      </c>
      <c r="AB3421">
        <v>0</v>
      </c>
      <c r="AC3421">
        <v>0</v>
      </c>
      <c r="AD3421">
        <v>421520</v>
      </c>
      <c r="AE3421">
        <v>486020</v>
      </c>
      <c r="AF3421">
        <v>310642</v>
      </c>
      <c r="AG3421">
        <v>34015</v>
      </c>
      <c r="AH3421">
        <v>344657</v>
      </c>
      <c r="AI3421">
        <v>29500</v>
      </c>
      <c r="AJ3421">
        <v>250</v>
      </c>
      <c r="AK3421">
        <v>8500</v>
      </c>
      <c r="AL3421">
        <v>38250</v>
      </c>
      <c r="AM3421">
        <v>145350</v>
      </c>
      <c r="AN3421">
        <v>528257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29187</v>
      </c>
      <c r="AV3421">
        <v>7514</v>
      </c>
      <c r="AW3421">
        <v>1417</v>
      </c>
      <c r="AX3421">
        <v>4863</v>
      </c>
      <c r="AY3421">
        <v>1805</v>
      </c>
      <c r="AZ3421">
        <v>0</v>
      </c>
      <c r="BA3421">
        <v>66</v>
      </c>
      <c r="BB3421">
        <v>0</v>
      </c>
      <c r="BC3421">
        <v>66</v>
      </c>
      <c r="BD3421">
        <v>68</v>
      </c>
      <c r="BE3421">
        <v>2424</v>
      </c>
      <c r="BF3421">
        <v>71709</v>
      </c>
      <c r="BG3421">
        <v>0</v>
      </c>
      <c r="BH3421">
        <v>6.5</v>
      </c>
      <c r="BI3421">
        <v>29187</v>
      </c>
      <c r="BJ3421">
        <v>7514</v>
      </c>
      <c r="BK3421">
        <v>1417</v>
      </c>
      <c r="BL3421">
        <v>1805</v>
      </c>
      <c r="BM3421">
        <v>344</v>
      </c>
      <c r="BN3421">
        <v>68</v>
      </c>
      <c r="BO3421">
        <v>0</v>
      </c>
      <c r="BP3421">
        <v>66</v>
      </c>
      <c r="BQ3421">
        <v>0</v>
      </c>
      <c r="BR3421">
        <v>66</v>
      </c>
      <c r="BS3421">
        <v>68</v>
      </c>
      <c r="BT3421">
        <v>626</v>
      </c>
      <c r="BU3421">
        <v>5607</v>
      </c>
      <c r="BV3421">
        <v>54416</v>
      </c>
      <c r="BW3421">
        <v>412</v>
      </c>
      <c r="BX3421">
        <v>459</v>
      </c>
      <c r="BY3421">
        <v>344</v>
      </c>
      <c r="BZ3421">
        <v>198</v>
      </c>
      <c r="CA3421">
        <v>0</v>
      </c>
      <c r="CB3421">
        <v>4414</v>
      </c>
      <c r="CC3421">
        <v>2050</v>
      </c>
      <c r="CD3421">
        <v>0</v>
      </c>
      <c r="CE3421">
        <v>11</v>
      </c>
      <c r="CF3421">
        <v>3664</v>
      </c>
      <c r="CG3421">
        <v>2445</v>
      </c>
      <c r="CH3421" s="1">
        <v>41640</v>
      </c>
      <c r="CI3421" s="1">
        <v>42004</v>
      </c>
      <c r="CJ3421" s="31">
        <v>1</v>
      </c>
    </row>
    <row r="3422" spans="1:88" x14ac:dyDescent="0.25">
      <c r="A3422" t="s">
        <v>458</v>
      </c>
      <c r="B3422" t="s">
        <v>14183</v>
      </c>
      <c r="C3422">
        <v>2015</v>
      </c>
      <c r="D3422" t="s">
        <v>14184</v>
      </c>
      <c r="E3422" t="s">
        <v>14185</v>
      </c>
      <c r="F3422" t="s">
        <v>14186</v>
      </c>
      <c r="G3422">
        <v>4660</v>
      </c>
      <c r="H3422">
        <v>-68.204517999999993</v>
      </c>
      <c r="I3422">
        <v>44.388674000000002</v>
      </c>
      <c r="J3422">
        <v>23</v>
      </c>
      <c r="K3422">
        <v>9</v>
      </c>
      <c r="L3422" t="s">
        <v>5025</v>
      </c>
      <c r="M3422">
        <v>54696</v>
      </c>
      <c r="N3422" t="s">
        <v>80</v>
      </c>
      <c r="O3422" t="s">
        <v>81</v>
      </c>
      <c r="P3422" t="s">
        <v>82</v>
      </c>
      <c r="Q3422" t="s">
        <v>458</v>
      </c>
      <c r="R3422">
        <v>2068</v>
      </c>
      <c r="S3422">
        <v>1881</v>
      </c>
      <c r="T3422">
        <v>1</v>
      </c>
      <c r="U3422">
        <v>0</v>
      </c>
      <c r="V3422">
        <v>0</v>
      </c>
      <c r="W3422">
        <v>0.25</v>
      </c>
      <c r="X3422">
        <v>0.25</v>
      </c>
      <c r="Y3422">
        <v>0</v>
      </c>
      <c r="Z3422">
        <v>0.25</v>
      </c>
      <c r="AA3422">
        <v>8000</v>
      </c>
      <c r="AB3422">
        <v>0</v>
      </c>
      <c r="AC3422">
        <v>0</v>
      </c>
      <c r="AD3422">
        <v>15050</v>
      </c>
      <c r="AE3422">
        <v>23050</v>
      </c>
      <c r="AF3422" t="s">
        <v>84</v>
      </c>
      <c r="AG3422" t="s">
        <v>84</v>
      </c>
      <c r="AH3422" t="s">
        <v>84</v>
      </c>
      <c r="AI3422">
        <v>2046</v>
      </c>
      <c r="AJ3422">
        <v>0</v>
      </c>
      <c r="AK3422">
        <v>0</v>
      </c>
      <c r="AL3422">
        <v>2046</v>
      </c>
      <c r="AM3422" t="s">
        <v>84</v>
      </c>
      <c r="AN3422">
        <v>30285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5575</v>
      </c>
      <c r="AU3422">
        <v>7617</v>
      </c>
      <c r="AV3422">
        <v>0</v>
      </c>
      <c r="AW3422">
        <v>112</v>
      </c>
      <c r="AX3422">
        <v>0</v>
      </c>
      <c r="AY3422">
        <v>60</v>
      </c>
      <c r="AZ3422">
        <v>0</v>
      </c>
      <c r="BA3422">
        <v>66</v>
      </c>
      <c r="BB3422">
        <v>0</v>
      </c>
      <c r="BC3422">
        <v>66</v>
      </c>
      <c r="BD3422">
        <v>3</v>
      </c>
      <c r="BE3422">
        <v>556</v>
      </c>
      <c r="BF3422">
        <v>1084</v>
      </c>
      <c r="BG3422">
        <v>0</v>
      </c>
      <c r="BH3422">
        <v>0.25</v>
      </c>
      <c r="BI3422">
        <v>7617</v>
      </c>
      <c r="BJ3422">
        <v>0</v>
      </c>
      <c r="BK3422">
        <v>112</v>
      </c>
      <c r="BL3422">
        <v>60</v>
      </c>
      <c r="BM3422">
        <v>9</v>
      </c>
      <c r="BN3422">
        <v>3</v>
      </c>
      <c r="BO3422">
        <v>0</v>
      </c>
      <c r="BP3422">
        <v>66</v>
      </c>
      <c r="BQ3422">
        <v>0</v>
      </c>
      <c r="BR3422">
        <v>66</v>
      </c>
      <c r="BS3422">
        <v>3</v>
      </c>
      <c r="BT3422">
        <v>67</v>
      </c>
      <c r="BU3422">
        <v>569</v>
      </c>
      <c r="BV3422">
        <v>1603</v>
      </c>
      <c r="BW3422">
        <v>0</v>
      </c>
      <c r="BX3422">
        <v>0</v>
      </c>
      <c r="BY3422">
        <v>9</v>
      </c>
      <c r="BZ3422">
        <v>6</v>
      </c>
      <c r="CA3422">
        <v>0</v>
      </c>
      <c r="CB3422">
        <v>263</v>
      </c>
      <c r="CC3422">
        <v>232</v>
      </c>
      <c r="CD3422">
        <v>0</v>
      </c>
      <c r="CE3422">
        <v>2</v>
      </c>
      <c r="CF3422">
        <v>122</v>
      </c>
      <c r="CG3422">
        <v>-1</v>
      </c>
      <c r="CH3422" s="1">
        <v>41640</v>
      </c>
      <c r="CI3422" s="1">
        <v>42004</v>
      </c>
      <c r="CJ3422" s="31">
        <v>1</v>
      </c>
    </row>
    <row r="3423" spans="1:88" x14ac:dyDescent="0.25">
      <c r="A3423" t="s">
        <v>458</v>
      </c>
      <c r="B3423" t="s">
        <v>14187</v>
      </c>
      <c r="C3423">
        <v>2015</v>
      </c>
      <c r="D3423" t="s">
        <v>14188</v>
      </c>
      <c r="E3423" t="s">
        <v>14189</v>
      </c>
      <c r="F3423" t="s">
        <v>6734</v>
      </c>
      <c r="G3423">
        <v>4352</v>
      </c>
      <c r="H3423">
        <v>-69.988022599999994</v>
      </c>
      <c r="I3423">
        <v>44.502334699999999</v>
      </c>
      <c r="J3423">
        <v>23</v>
      </c>
      <c r="K3423">
        <v>11</v>
      </c>
      <c r="L3423" t="s">
        <v>13760</v>
      </c>
      <c r="M3423">
        <v>121112</v>
      </c>
      <c r="N3423" t="s">
        <v>80</v>
      </c>
      <c r="O3423" t="s">
        <v>96</v>
      </c>
      <c r="P3423" t="s">
        <v>82</v>
      </c>
      <c r="Q3423" t="s">
        <v>458</v>
      </c>
      <c r="R3423">
        <v>2216</v>
      </c>
      <c r="S3423">
        <v>2016</v>
      </c>
      <c r="T3423">
        <v>1</v>
      </c>
      <c r="U3423">
        <v>0</v>
      </c>
      <c r="V3423">
        <v>0</v>
      </c>
      <c r="W3423">
        <v>0</v>
      </c>
      <c r="X3423">
        <v>0.13</v>
      </c>
      <c r="Y3423">
        <v>0.25</v>
      </c>
      <c r="Z3423">
        <v>0.38</v>
      </c>
      <c r="AA3423">
        <v>27000</v>
      </c>
      <c r="AB3423">
        <v>0</v>
      </c>
      <c r="AC3423">
        <v>0</v>
      </c>
      <c r="AD3423">
        <v>3500</v>
      </c>
      <c r="AE3423">
        <v>30500</v>
      </c>
      <c r="AF3423" t="s">
        <v>84</v>
      </c>
      <c r="AG3423" t="s">
        <v>84</v>
      </c>
      <c r="AH3423" t="s">
        <v>84</v>
      </c>
      <c r="AI3423">
        <v>8000</v>
      </c>
      <c r="AJ3423">
        <v>250</v>
      </c>
      <c r="AK3423">
        <v>500</v>
      </c>
      <c r="AL3423">
        <v>8750</v>
      </c>
      <c r="AM3423" t="s">
        <v>84</v>
      </c>
      <c r="AN3423">
        <v>30250</v>
      </c>
      <c r="AO3423">
        <v>8500</v>
      </c>
      <c r="AP3423">
        <v>0</v>
      </c>
      <c r="AQ3423">
        <v>0</v>
      </c>
      <c r="AR3423">
        <v>11980</v>
      </c>
      <c r="AS3423">
        <v>20480</v>
      </c>
      <c r="AT3423">
        <v>11980</v>
      </c>
      <c r="AU3423">
        <v>12220</v>
      </c>
      <c r="AV3423">
        <v>7514</v>
      </c>
      <c r="AW3423">
        <v>543</v>
      </c>
      <c r="AX3423">
        <v>4863</v>
      </c>
      <c r="AY3423">
        <v>1689</v>
      </c>
      <c r="AZ3423">
        <v>0</v>
      </c>
      <c r="BA3423">
        <v>66</v>
      </c>
      <c r="BB3423">
        <v>0</v>
      </c>
      <c r="BC3423">
        <v>66</v>
      </c>
      <c r="BD3423">
        <v>28</v>
      </c>
      <c r="BE3423">
        <v>700</v>
      </c>
      <c r="BF3423">
        <v>4088</v>
      </c>
      <c r="BG3423">
        <v>0</v>
      </c>
      <c r="BH3423">
        <v>0.38</v>
      </c>
      <c r="BI3423">
        <v>12220</v>
      </c>
      <c r="BJ3423">
        <v>7514</v>
      </c>
      <c r="BK3423">
        <v>543</v>
      </c>
      <c r="BL3423">
        <v>1689</v>
      </c>
      <c r="BM3423">
        <v>16</v>
      </c>
      <c r="BN3423">
        <v>28</v>
      </c>
      <c r="BO3423">
        <v>0</v>
      </c>
      <c r="BP3423">
        <v>66</v>
      </c>
      <c r="BQ3423">
        <v>0</v>
      </c>
      <c r="BR3423">
        <v>66</v>
      </c>
      <c r="BS3423">
        <v>28</v>
      </c>
      <c r="BT3423">
        <v>53</v>
      </c>
      <c r="BU3423">
        <v>696</v>
      </c>
      <c r="BV3423">
        <v>10843</v>
      </c>
      <c r="BW3423">
        <v>0</v>
      </c>
      <c r="BX3423">
        <v>88</v>
      </c>
      <c r="BY3423">
        <v>16</v>
      </c>
      <c r="BZ3423">
        <v>6</v>
      </c>
      <c r="CA3423">
        <v>0</v>
      </c>
      <c r="CB3423">
        <v>224</v>
      </c>
      <c r="CC3423">
        <v>122</v>
      </c>
      <c r="CD3423">
        <v>0</v>
      </c>
      <c r="CE3423">
        <v>5</v>
      </c>
      <c r="CF3423">
        <v>363</v>
      </c>
      <c r="CG3423">
        <v>-1</v>
      </c>
      <c r="CH3423" s="1">
        <v>41640</v>
      </c>
      <c r="CI3423" s="1">
        <v>42004</v>
      </c>
      <c r="CJ3423" s="31">
        <v>1</v>
      </c>
    </row>
    <row r="3424" spans="1:88" x14ac:dyDescent="0.25">
      <c r="A3424" t="s">
        <v>458</v>
      </c>
      <c r="B3424" t="s">
        <v>14190</v>
      </c>
      <c r="C3424">
        <v>2015</v>
      </c>
      <c r="D3424" t="s">
        <v>14191</v>
      </c>
      <c r="E3424" t="s">
        <v>14192</v>
      </c>
      <c r="F3424" t="s">
        <v>4108</v>
      </c>
      <c r="G3424">
        <v>4055</v>
      </c>
      <c r="H3424">
        <v>-70.606589600000007</v>
      </c>
      <c r="I3424">
        <v>43.970126700000002</v>
      </c>
      <c r="J3424">
        <v>23</v>
      </c>
      <c r="K3424">
        <v>5</v>
      </c>
      <c r="L3424" t="s">
        <v>6349</v>
      </c>
      <c r="M3424">
        <v>287797</v>
      </c>
      <c r="N3424" t="s">
        <v>80</v>
      </c>
      <c r="O3424" t="s">
        <v>81</v>
      </c>
      <c r="P3424" t="s">
        <v>82</v>
      </c>
      <c r="Q3424" t="s">
        <v>458</v>
      </c>
      <c r="R3424">
        <v>3952</v>
      </c>
      <c r="S3424">
        <v>3595</v>
      </c>
      <c r="T3424">
        <v>1</v>
      </c>
      <c r="U3424">
        <v>0</v>
      </c>
      <c r="V3424">
        <v>0</v>
      </c>
      <c r="W3424">
        <v>0</v>
      </c>
      <c r="X3424">
        <v>1.48</v>
      </c>
      <c r="Y3424">
        <v>1.5</v>
      </c>
      <c r="Z3424">
        <v>2.98</v>
      </c>
      <c r="AA3424">
        <v>74000</v>
      </c>
      <c r="AB3424">
        <v>0</v>
      </c>
      <c r="AC3424">
        <v>0</v>
      </c>
      <c r="AD3424">
        <v>87795</v>
      </c>
      <c r="AE3424">
        <v>161795</v>
      </c>
      <c r="AF3424">
        <v>76179</v>
      </c>
      <c r="AG3424">
        <v>6991</v>
      </c>
      <c r="AH3424">
        <v>83170</v>
      </c>
      <c r="AI3424">
        <v>14710</v>
      </c>
      <c r="AJ3424">
        <v>580</v>
      </c>
      <c r="AK3424">
        <v>2420</v>
      </c>
      <c r="AL3424">
        <v>17710</v>
      </c>
      <c r="AM3424">
        <v>50803</v>
      </c>
      <c r="AN3424">
        <v>151683</v>
      </c>
      <c r="AO3424">
        <v>0</v>
      </c>
      <c r="AP3424">
        <v>0</v>
      </c>
      <c r="AQ3424">
        <v>0</v>
      </c>
      <c r="AR3424">
        <v>19205</v>
      </c>
      <c r="AS3424">
        <v>19205</v>
      </c>
      <c r="AT3424">
        <v>19205</v>
      </c>
      <c r="AU3424">
        <v>36785</v>
      </c>
      <c r="AV3424">
        <v>7514</v>
      </c>
      <c r="AW3424">
        <v>1008</v>
      </c>
      <c r="AX3424">
        <v>4863</v>
      </c>
      <c r="AY3424">
        <v>3125</v>
      </c>
      <c r="AZ3424">
        <v>0</v>
      </c>
      <c r="BA3424">
        <v>66</v>
      </c>
      <c r="BB3424">
        <v>0</v>
      </c>
      <c r="BC3424">
        <v>66</v>
      </c>
      <c r="BD3424">
        <v>36</v>
      </c>
      <c r="BE3424">
        <v>1452</v>
      </c>
      <c r="BF3424">
        <v>20405</v>
      </c>
      <c r="BG3424">
        <v>0</v>
      </c>
      <c r="BH3424">
        <v>2.98</v>
      </c>
      <c r="BI3424">
        <v>36785</v>
      </c>
      <c r="BJ3424">
        <v>7514</v>
      </c>
      <c r="BK3424">
        <v>1008</v>
      </c>
      <c r="BL3424">
        <v>3125</v>
      </c>
      <c r="BM3424">
        <v>575</v>
      </c>
      <c r="BN3424">
        <v>36</v>
      </c>
      <c r="BO3424">
        <v>0</v>
      </c>
      <c r="BP3424">
        <v>66</v>
      </c>
      <c r="BQ3424">
        <v>0</v>
      </c>
      <c r="BR3424">
        <v>66</v>
      </c>
      <c r="BS3424">
        <v>36</v>
      </c>
      <c r="BT3424">
        <v>300</v>
      </c>
      <c r="BU3424">
        <v>3013</v>
      </c>
      <c r="BV3424">
        <v>31455</v>
      </c>
      <c r="BW3424">
        <v>97</v>
      </c>
      <c r="BX3424">
        <v>162</v>
      </c>
      <c r="BY3424">
        <v>575</v>
      </c>
      <c r="BZ3424">
        <v>264</v>
      </c>
      <c r="CA3424">
        <v>109</v>
      </c>
      <c r="CB3424">
        <v>2215</v>
      </c>
      <c r="CC3424">
        <v>1468</v>
      </c>
      <c r="CD3424">
        <v>180</v>
      </c>
      <c r="CE3424">
        <v>16</v>
      </c>
      <c r="CF3424">
        <v>4807</v>
      </c>
      <c r="CG3424">
        <v>-1</v>
      </c>
      <c r="CH3424" s="1">
        <v>41456</v>
      </c>
      <c r="CI3424" s="1">
        <v>41820</v>
      </c>
      <c r="CJ3424" s="31">
        <v>1</v>
      </c>
    </row>
    <row r="3425" spans="1:88" x14ac:dyDescent="0.25">
      <c r="A3425" t="s">
        <v>458</v>
      </c>
      <c r="B3425" t="s">
        <v>14193</v>
      </c>
      <c r="C3425">
        <v>2015</v>
      </c>
      <c r="D3425" t="s">
        <v>14194</v>
      </c>
      <c r="E3425" t="s">
        <v>14195</v>
      </c>
      <c r="F3425" t="s">
        <v>14196</v>
      </c>
      <c r="G3425">
        <v>4260</v>
      </c>
      <c r="H3425">
        <v>-70.282324000000003</v>
      </c>
      <c r="I3425">
        <v>43.964474000000003</v>
      </c>
      <c r="J3425">
        <v>23</v>
      </c>
      <c r="K3425">
        <v>5</v>
      </c>
      <c r="L3425" t="s">
        <v>6349</v>
      </c>
      <c r="M3425">
        <v>287797</v>
      </c>
      <c r="N3425" t="s">
        <v>80</v>
      </c>
      <c r="O3425" t="s">
        <v>96</v>
      </c>
      <c r="P3425" t="s">
        <v>82</v>
      </c>
      <c r="Q3425" t="s">
        <v>458</v>
      </c>
      <c r="R3425">
        <v>5644</v>
      </c>
      <c r="S3425">
        <v>5135</v>
      </c>
      <c r="T3425">
        <v>1</v>
      </c>
      <c r="U3425">
        <v>0</v>
      </c>
      <c r="V3425">
        <v>0</v>
      </c>
      <c r="W3425">
        <v>0</v>
      </c>
      <c r="X3425">
        <v>1</v>
      </c>
      <c r="Y3425">
        <v>0.9</v>
      </c>
      <c r="Z3425">
        <v>1.9</v>
      </c>
      <c r="AA3425">
        <v>91492</v>
      </c>
      <c r="AB3425">
        <v>0</v>
      </c>
      <c r="AC3425">
        <v>0</v>
      </c>
      <c r="AD3425">
        <v>1500</v>
      </c>
      <c r="AE3425">
        <v>92992</v>
      </c>
      <c r="AF3425" t="s">
        <v>84</v>
      </c>
      <c r="AG3425" t="s">
        <v>84</v>
      </c>
      <c r="AH3425" t="s">
        <v>84</v>
      </c>
      <c r="AI3425">
        <v>6111</v>
      </c>
      <c r="AJ3425">
        <v>650</v>
      </c>
      <c r="AK3425">
        <v>383</v>
      </c>
      <c r="AL3425">
        <v>7144</v>
      </c>
      <c r="AM3425" t="s">
        <v>84</v>
      </c>
      <c r="AN3425">
        <v>9160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17752</v>
      </c>
      <c r="AV3425">
        <v>7514</v>
      </c>
      <c r="AW3425">
        <v>249</v>
      </c>
      <c r="AX3425">
        <v>4863</v>
      </c>
      <c r="AY3425">
        <v>940</v>
      </c>
      <c r="AZ3425">
        <v>0</v>
      </c>
      <c r="BA3425">
        <v>66</v>
      </c>
      <c r="BB3425">
        <v>0</v>
      </c>
      <c r="BC3425">
        <v>66</v>
      </c>
      <c r="BD3425">
        <v>40</v>
      </c>
      <c r="BE3425">
        <v>2080</v>
      </c>
      <c r="BF3425">
        <v>19509</v>
      </c>
      <c r="BG3425">
        <v>0</v>
      </c>
      <c r="BH3425">
        <v>1.9</v>
      </c>
      <c r="BI3425">
        <v>17752</v>
      </c>
      <c r="BJ3425">
        <v>7514</v>
      </c>
      <c r="BK3425">
        <v>249</v>
      </c>
      <c r="BL3425">
        <v>940</v>
      </c>
      <c r="BM3425">
        <v>138</v>
      </c>
      <c r="BN3425">
        <v>40</v>
      </c>
      <c r="BO3425">
        <v>0</v>
      </c>
      <c r="BP3425">
        <v>66</v>
      </c>
      <c r="BQ3425">
        <v>0</v>
      </c>
      <c r="BR3425">
        <v>66</v>
      </c>
      <c r="BS3425">
        <v>40</v>
      </c>
      <c r="BT3425">
        <v>320</v>
      </c>
      <c r="BU3425">
        <v>2648</v>
      </c>
      <c r="BV3425">
        <v>16615</v>
      </c>
      <c r="BW3425">
        <v>117</v>
      </c>
      <c r="BX3425">
        <v>773</v>
      </c>
      <c r="BY3425">
        <v>138</v>
      </c>
      <c r="BZ3425">
        <v>67</v>
      </c>
      <c r="CA3425">
        <v>29</v>
      </c>
      <c r="CB3425">
        <v>1387</v>
      </c>
      <c r="CC3425">
        <v>818</v>
      </c>
      <c r="CD3425">
        <v>229</v>
      </c>
      <c r="CE3425">
        <v>3</v>
      </c>
      <c r="CF3425">
        <v>887</v>
      </c>
      <c r="CG3425">
        <v>0</v>
      </c>
      <c r="CH3425" s="1">
        <v>41456</v>
      </c>
      <c r="CI3425" s="1">
        <v>41820</v>
      </c>
      <c r="CJ3425" s="31">
        <v>1</v>
      </c>
    </row>
    <row r="3426" spans="1:88" x14ac:dyDescent="0.25">
      <c r="A3426" t="s">
        <v>458</v>
      </c>
      <c r="B3426" t="s">
        <v>14197</v>
      </c>
      <c r="C3426">
        <v>2015</v>
      </c>
      <c r="D3426" t="s">
        <v>14198</v>
      </c>
      <c r="E3426" t="s">
        <v>14199</v>
      </c>
      <c r="F3426" t="s">
        <v>5798</v>
      </c>
      <c r="G3426">
        <v>4955</v>
      </c>
      <c r="H3426">
        <v>-70.0235299</v>
      </c>
      <c r="I3426">
        <v>44.640719799999999</v>
      </c>
      <c r="J3426">
        <v>23</v>
      </c>
      <c r="K3426">
        <v>7</v>
      </c>
      <c r="L3426" t="s">
        <v>714</v>
      </c>
      <c r="M3426">
        <v>30296</v>
      </c>
      <c r="N3426" t="s">
        <v>80</v>
      </c>
      <c r="O3426" t="s">
        <v>81</v>
      </c>
      <c r="P3426" t="s">
        <v>82</v>
      </c>
      <c r="Q3426" t="s">
        <v>458</v>
      </c>
      <c r="R3426">
        <v>1402</v>
      </c>
      <c r="S3426">
        <v>1275</v>
      </c>
      <c r="T3426">
        <v>1</v>
      </c>
      <c r="U3426">
        <v>0</v>
      </c>
      <c r="V3426">
        <v>0</v>
      </c>
      <c r="W3426">
        <v>0</v>
      </c>
      <c r="X3426">
        <v>0.25</v>
      </c>
      <c r="Y3426">
        <v>0</v>
      </c>
      <c r="Z3426">
        <v>0.25</v>
      </c>
      <c r="AA3426">
        <v>16440</v>
      </c>
      <c r="AB3426">
        <v>0</v>
      </c>
      <c r="AC3426">
        <v>508</v>
      </c>
      <c r="AD3426">
        <v>100</v>
      </c>
      <c r="AE3426">
        <v>17048</v>
      </c>
      <c r="AF3426" t="s">
        <v>84</v>
      </c>
      <c r="AG3426" t="s">
        <v>84</v>
      </c>
      <c r="AH3426" t="s">
        <v>84</v>
      </c>
      <c r="AI3426">
        <v>1500</v>
      </c>
      <c r="AJ3426">
        <v>0</v>
      </c>
      <c r="AK3426">
        <v>200</v>
      </c>
      <c r="AL3426">
        <v>1700</v>
      </c>
      <c r="AM3426" t="s">
        <v>84</v>
      </c>
      <c r="AN3426">
        <v>9078</v>
      </c>
      <c r="AO3426">
        <v>300</v>
      </c>
      <c r="AP3426">
        <v>0</v>
      </c>
      <c r="AQ3426">
        <v>0</v>
      </c>
      <c r="AR3426">
        <v>0</v>
      </c>
      <c r="AS3426">
        <v>300</v>
      </c>
      <c r="AT3426">
        <v>0</v>
      </c>
      <c r="AU3426">
        <v>9948</v>
      </c>
      <c r="AV3426">
        <v>0</v>
      </c>
      <c r="AW3426">
        <v>117</v>
      </c>
      <c r="AX3426">
        <v>0</v>
      </c>
      <c r="AY3426">
        <v>583</v>
      </c>
      <c r="AZ3426">
        <v>0</v>
      </c>
      <c r="BA3426">
        <v>66</v>
      </c>
      <c r="BB3426">
        <v>0</v>
      </c>
      <c r="BC3426">
        <v>66</v>
      </c>
      <c r="BD3426">
        <v>0</v>
      </c>
      <c r="BE3426">
        <v>728</v>
      </c>
      <c r="BF3426">
        <v>2781</v>
      </c>
      <c r="BG3426">
        <v>0</v>
      </c>
      <c r="BH3426">
        <v>0.25</v>
      </c>
      <c r="BI3426">
        <v>9948</v>
      </c>
      <c r="BJ3426">
        <v>0</v>
      </c>
      <c r="BK3426">
        <v>117</v>
      </c>
      <c r="BL3426">
        <v>583</v>
      </c>
      <c r="BM3426">
        <v>29</v>
      </c>
      <c r="BN3426">
        <v>0</v>
      </c>
      <c r="BO3426">
        <v>0</v>
      </c>
      <c r="BP3426">
        <v>66</v>
      </c>
      <c r="BQ3426">
        <v>0</v>
      </c>
      <c r="BR3426">
        <v>66</v>
      </c>
      <c r="BS3426">
        <v>0</v>
      </c>
      <c r="BT3426">
        <v>9</v>
      </c>
      <c r="BU3426">
        <v>600</v>
      </c>
      <c r="BV3426">
        <v>5135</v>
      </c>
      <c r="BW3426">
        <v>0</v>
      </c>
      <c r="BX3426">
        <v>54</v>
      </c>
      <c r="BY3426">
        <v>29</v>
      </c>
      <c r="BZ3426">
        <v>25</v>
      </c>
      <c r="CA3426">
        <v>1</v>
      </c>
      <c r="CB3426">
        <v>98</v>
      </c>
      <c r="CC3426">
        <v>55</v>
      </c>
      <c r="CD3426">
        <v>5</v>
      </c>
      <c r="CE3426">
        <v>9</v>
      </c>
      <c r="CF3426">
        <v>1367</v>
      </c>
      <c r="CG3426">
        <v>-1</v>
      </c>
      <c r="CH3426" s="1">
        <v>41456</v>
      </c>
      <c r="CI3426" s="1">
        <v>41820</v>
      </c>
      <c r="CJ3426" s="31">
        <v>1</v>
      </c>
    </row>
    <row r="3427" spans="1:88" x14ac:dyDescent="0.25">
      <c r="A3427" t="s">
        <v>458</v>
      </c>
      <c r="B3427" t="s">
        <v>14200</v>
      </c>
      <c r="C3427">
        <v>2015</v>
      </c>
      <c r="D3427" t="s">
        <v>14201</v>
      </c>
      <c r="E3427" t="s">
        <v>14202</v>
      </c>
      <c r="F3427" t="s">
        <v>14203</v>
      </c>
      <c r="G3427">
        <v>4956</v>
      </c>
      <c r="H3427">
        <v>-70.122651599999998</v>
      </c>
      <c r="I3427">
        <v>44.805635000000002</v>
      </c>
      <c r="J3427">
        <v>23</v>
      </c>
      <c r="K3427">
        <v>7</v>
      </c>
      <c r="L3427" t="s">
        <v>714</v>
      </c>
      <c r="M3427">
        <v>30296</v>
      </c>
      <c r="N3427" t="s">
        <v>80</v>
      </c>
      <c r="O3427" t="s">
        <v>81</v>
      </c>
      <c r="P3427" t="s">
        <v>82</v>
      </c>
      <c r="Q3427" t="s">
        <v>458</v>
      </c>
      <c r="R3427">
        <v>775</v>
      </c>
      <c r="S3427">
        <v>705</v>
      </c>
      <c r="T3427">
        <v>1</v>
      </c>
      <c r="U3427">
        <v>0</v>
      </c>
      <c r="V3427">
        <v>0</v>
      </c>
      <c r="W3427">
        <v>0</v>
      </c>
      <c r="X3427">
        <v>0.25</v>
      </c>
      <c r="Y3427">
        <v>0</v>
      </c>
      <c r="Z3427">
        <v>0.25</v>
      </c>
      <c r="AA3427">
        <v>4000</v>
      </c>
      <c r="AB3427">
        <v>0</v>
      </c>
      <c r="AC3427">
        <v>0</v>
      </c>
      <c r="AD3427">
        <v>10694</v>
      </c>
      <c r="AE3427">
        <v>14694</v>
      </c>
      <c r="AF3427" t="s">
        <v>84</v>
      </c>
      <c r="AG3427" t="s">
        <v>84</v>
      </c>
      <c r="AH3427" t="s">
        <v>84</v>
      </c>
      <c r="AI3427">
        <v>1586</v>
      </c>
      <c r="AJ3427">
        <v>0</v>
      </c>
      <c r="AK3427">
        <v>231</v>
      </c>
      <c r="AL3427">
        <v>1817</v>
      </c>
      <c r="AM3427" t="s">
        <v>84</v>
      </c>
      <c r="AN3427">
        <v>12188</v>
      </c>
      <c r="AO3427">
        <v>0</v>
      </c>
      <c r="AP3427">
        <v>0</v>
      </c>
      <c r="AQ3427">
        <v>0</v>
      </c>
      <c r="AR3427">
        <v>47500</v>
      </c>
      <c r="AS3427">
        <v>47500</v>
      </c>
      <c r="AT3427">
        <v>79652</v>
      </c>
      <c r="AU3427">
        <v>4593</v>
      </c>
      <c r="AV3427">
        <v>0</v>
      </c>
      <c r="AW3427">
        <v>139</v>
      </c>
      <c r="AX3427">
        <v>0</v>
      </c>
      <c r="AY3427">
        <v>314</v>
      </c>
      <c r="AZ3427">
        <v>0</v>
      </c>
      <c r="BA3427">
        <v>66</v>
      </c>
      <c r="BB3427">
        <v>0</v>
      </c>
      <c r="BC3427">
        <v>66</v>
      </c>
      <c r="BD3427">
        <v>9</v>
      </c>
      <c r="BE3427">
        <v>602</v>
      </c>
      <c r="BF3427">
        <v>1585</v>
      </c>
      <c r="BG3427">
        <v>0</v>
      </c>
      <c r="BH3427">
        <v>0.25</v>
      </c>
      <c r="BI3427">
        <v>4593</v>
      </c>
      <c r="BJ3427">
        <v>0</v>
      </c>
      <c r="BK3427">
        <v>139</v>
      </c>
      <c r="BL3427">
        <v>314</v>
      </c>
      <c r="BM3427">
        <v>23</v>
      </c>
      <c r="BN3427">
        <v>9</v>
      </c>
      <c r="BO3427">
        <v>0</v>
      </c>
      <c r="BP3427">
        <v>66</v>
      </c>
      <c r="BQ3427">
        <v>0</v>
      </c>
      <c r="BR3427">
        <v>66</v>
      </c>
      <c r="BS3427">
        <v>9</v>
      </c>
      <c r="BT3427">
        <v>15</v>
      </c>
      <c r="BU3427">
        <v>206</v>
      </c>
      <c r="BV3427">
        <v>1192</v>
      </c>
      <c r="BW3427">
        <v>0</v>
      </c>
      <c r="BX3427">
        <v>68</v>
      </c>
      <c r="BY3427">
        <v>23</v>
      </c>
      <c r="BZ3427">
        <v>9</v>
      </c>
      <c r="CA3427">
        <v>0</v>
      </c>
      <c r="CB3427">
        <v>118</v>
      </c>
      <c r="CC3427">
        <v>33</v>
      </c>
      <c r="CD3427">
        <v>0</v>
      </c>
      <c r="CE3427">
        <v>5</v>
      </c>
      <c r="CF3427">
        <v>434</v>
      </c>
      <c r="CG3427">
        <v>-1</v>
      </c>
      <c r="CH3427" s="1">
        <v>41640</v>
      </c>
      <c r="CI3427" s="1">
        <v>42004</v>
      </c>
      <c r="CJ3427" s="31">
        <v>1</v>
      </c>
    </row>
    <row r="3428" spans="1:88" x14ac:dyDescent="0.25">
      <c r="A3428" t="s">
        <v>458</v>
      </c>
      <c r="B3428" t="s">
        <v>14204</v>
      </c>
      <c r="C3428">
        <v>2015</v>
      </c>
      <c r="D3428" t="s">
        <v>14205</v>
      </c>
      <c r="E3428" t="s">
        <v>14206</v>
      </c>
      <c r="F3428" t="s">
        <v>1496</v>
      </c>
      <c r="G3428">
        <v>4953</v>
      </c>
      <c r="H3428">
        <v>-69.274698000000001</v>
      </c>
      <c r="I3428">
        <v>44.835231999999998</v>
      </c>
      <c r="J3428">
        <v>23</v>
      </c>
      <c r="K3428">
        <v>19</v>
      </c>
      <c r="L3428" t="s">
        <v>13792</v>
      </c>
      <c r="M3428">
        <v>153414</v>
      </c>
      <c r="N3428" t="s">
        <v>80</v>
      </c>
      <c r="O3428" t="s">
        <v>81</v>
      </c>
      <c r="P3428" t="s">
        <v>82</v>
      </c>
      <c r="Q3428" t="s">
        <v>458</v>
      </c>
      <c r="R3428">
        <v>3248</v>
      </c>
      <c r="S3428">
        <v>2955</v>
      </c>
      <c r="T3428">
        <v>1</v>
      </c>
      <c r="U3428">
        <v>0</v>
      </c>
      <c r="V3428">
        <v>0</v>
      </c>
      <c r="W3428">
        <v>0</v>
      </c>
      <c r="X3428">
        <v>2.63</v>
      </c>
      <c r="Y3428">
        <v>0.23</v>
      </c>
      <c r="Z3428">
        <v>2.86</v>
      </c>
      <c r="AA3428">
        <v>131504</v>
      </c>
      <c r="AB3428">
        <v>0</v>
      </c>
      <c r="AC3428">
        <v>0</v>
      </c>
      <c r="AD3428">
        <v>24581</v>
      </c>
      <c r="AE3428">
        <v>156085</v>
      </c>
      <c r="AF3428">
        <v>94276</v>
      </c>
      <c r="AG3428">
        <v>7212</v>
      </c>
      <c r="AH3428">
        <v>101488</v>
      </c>
      <c r="AI3428">
        <v>6650</v>
      </c>
      <c r="AJ3428">
        <v>350</v>
      </c>
      <c r="AK3428">
        <v>86</v>
      </c>
      <c r="AL3428">
        <v>7086</v>
      </c>
      <c r="AM3428">
        <v>53630</v>
      </c>
      <c r="AN3428">
        <v>162204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20332</v>
      </c>
      <c r="AV3428">
        <v>7514</v>
      </c>
      <c r="AW3428">
        <v>392</v>
      </c>
      <c r="AX3428">
        <v>4863</v>
      </c>
      <c r="AY3428">
        <v>2356</v>
      </c>
      <c r="AZ3428">
        <v>0</v>
      </c>
      <c r="BA3428">
        <v>66</v>
      </c>
      <c r="BB3428">
        <v>0</v>
      </c>
      <c r="BC3428">
        <v>66</v>
      </c>
      <c r="BD3428">
        <v>79</v>
      </c>
      <c r="BE3428">
        <v>1792</v>
      </c>
      <c r="BF3428">
        <v>21844</v>
      </c>
      <c r="BG3428">
        <v>0</v>
      </c>
      <c r="BH3428">
        <v>2.86</v>
      </c>
      <c r="BI3428">
        <v>20332</v>
      </c>
      <c r="BJ3428">
        <v>7514</v>
      </c>
      <c r="BK3428">
        <v>392</v>
      </c>
      <c r="BL3428">
        <v>2356</v>
      </c>
      <c r="BM3428">
        <v>163</v>
      </c>
      <c r="BN3428">
        <v>79</v>
      </c>
      <c r="BO3428">
        <v>0</v>
      </c>
      <c r="BP3428">
        <v>66</v>
      </c>
      <c r="BQ3428">
        <v>0</v>
      </c>
      <c r="BR3428">
        <v>66</v>
      </c>
      <c r="BS3428">
        <v>79</v>
      </c>
      <c r="BT3428">
        <v>2665</v>
      </c>
      <c r="BU3428">
        <v>3098</v>
      </c>
      <c r="BV3428">
        <v>34145</v>
      </c>
      <c r="BW3428">
        <v>294</v>
      </c>
      <c r="BX3428">
        <v>1108</v>
      </c>
      <c r="BY3428">
        <v>163</v>
      </c>
      <c r="BZ3428">
        <v>127</v>
      </c>
      <c r="CA3428">
        <v>0</v>
      </c>
      <c r="CB3428">
        <v>3661</v>
      </c>
      <c r="CC3428">
        <v>3236</v>
      </c>
      <c r="CD3428">
        <v>0</v>
      </c>
      <c r="CE3428">
        <v>8</v>
      </c>
      <c r="CF3428">
        <v>5507</v>
      </c>
      <c r="CG3428">
        <v>-1</v>
      </c>
      <c r="CH3428" s="1">
        <v>41640</v>
      </c>
      <c r="CI3428" s="1">
        <v>42004</v>
      </c>
      <c r="CJ3428" s="31">
        <v>1</v>
      </c>
    </row>
    <row r="3429" spans="1:88" x14ac:dyDescent="0.25">
      <c r="A3429" t="s">
        <v>458</v>
      </c>
      <c r="B3429" t="s">
        <v>14207</v>
      </c>
      <c r="C3429">
        <v>2015</v>
      </c>
      <c r="D3429" t="s">
        <v>14208</v>
      </c>
      <c r="E3429" t="s">
        <v>14209</v>
      </c>
      <c r="F3429" t="s">
        <v>14210</v>
      </c>
      <c r="G3429">
        <v>4957</v>
      </c>
      <c r="H3429">
        <v>-69.801513700000001</v>
      </c>
      <c r="I3429">
        <v>44.7115054</v>
      </c>
      <c r="J3429">
        <v>23</v>
      </c>
      <c r="K3429">
        <v>25</v>
      </c>
      <c r="L3429" t="s">
        <v>11950</v>
      </c>
      <c r="M3429">
        <v>51163</v>
      </c>
      <c r="N3429" t="s">
        <v>80</v>
      </c>
      <c r="O3429" t="s">
        <v>96</v>
      </c>
      <c r="P3429" t="s">
        <v>82</v>
      </c>
      <c r="Q3429" t="s">
        <v>458</v>
      </c>
      <c r="R3429">
        <v>3316</v>
      </c>
      <c r="S3429">
        <v>3017</v>
      </c>
      <c r="T3429">
        <v>1</v>
      </c>
      <c r="U3429">
        <v>0</v>
      </c>
      <c r="V3429">
        <v>0</v>
      </c>
      <c r="W3429">
        <v>0</v>
      </c>
      <c r="X3429">
        <v>0.5</v>
      </c>
      <c r="Y3429">
        <v>0</v>
      </c>
      <c r="Z3429">
        <v>0.5</v>
      </c>
      <c r="AA3429">
        <v>28492</v>
      </c>
      <c r="AB3429">
        <v>0</v>
      </c>
      <c r="AC3429">
        <v>0</v>
      </c>
      <c r="AD3429">
        <v>1644</v>
      </c>
      <c r="AE3429">
        <v>30136</v>
      </c>
      <c r="AF3429" t="s">
        <v>84</v>
      </c>
      <c r="AG3429" t="s">
        <v>84</v>
      </c>
      <c r="AH3429" t="s">
        <v>84</v>
      </c>
      <c r="AI3429">
        <v>2967</v>
      </c>
      <c r="AJ3429">
        <v>350</v>
      </c>
      <c r="AK3429">
        <v>0</v>
      </c>
      <c r="AL3429">
        <v>3317</v>
      </c>
      <c r="AM3429" t="s">
        <v>84</v>
      </c>
      <c r="AN3429">
        <v>27222</v>
      </c>
      <c r="AO3429">
        <v>5000</v>
      </c>
      <c r="AP3429">
        <v>0</v>
      </c>
      <c r="AQ3429">
        <v>0</v>
      </c>
      <c r="AR3429">
        <v>0</v>
      </c>
      <c r="AS3429">
        <v>5000</v>
      </c>
      <c r="AT3429">
        <v>38567</v>
      </c>
      <c r="AU3429">
        <v>11355</v>
      </c>
      <c r="AV3429">
        <v>7514</v>
      </c>
      <c r="AW3429">
        <v>190</v>
      </c>
      <c r="AX3429">
        <v>4863</v>
      </c>
      <c r="AY3429">
        <v>189</v>
      </c>
      <c r="AZ3429">
        <v>0</v>
      </c>
      <c r="BA3429">
        <v>66</v>
      </c>
      <c r="BB3429">
        <v>0</v>
      </c>
      <c r="BC3429">
        <v>66</v>
      </c>
      <c r="BD3429">
        <v>1</v>
      </c>
      <c r="BE3429">
        <v>1248</v>
      </c>
      <c r="BF3429">
        <v>3817</v>
      </c>
      <c r="BG3429">
        <v>0</v>
      </c>
      <c r="BH3429">
        <v>0.5</v>
      </c>
      <c r="BI3429">
        <v>11355</v>
      </c>
      <c r="BJ3429">
        <v>7514</v>
      </c>
      <c r="BK3429">
        <v>190</v>
      </c>
      <c r="BL3429">
        <v>189</v>
      </c>
      <c r="BM3429">
        <v>18</v>
      </c>
      <c r="BN3429">
        <v>1</v>
      </c>
      <c r="BO3429">
        <v>0</v>
      </c>
      <c r="BP3429">
        <v>66</v>
      </c>
      <c r="BQ3429">
        <v>0</v>
      </c>
      <c r="BR3429">
        <v>66</v>
      </c>
      <c r="BS3429">
        <v>1</v>
      </c>
      <c r="BT3429">
        <v>640</v>
      </c>
      <c r="BU3429">
        <v>557</v>
      </c>
      <c r="BV3429">
        <v>5900</v>
      </c>
      <c r="BW3429">
        <v>0</v>
      </c>
      <c r="BX3429">
        <v>69</v>
      </c>
      <c r="BY3429">
        <v>18</v>
      </c>
      <c r="BZ3429">
        <v>5</v>
      </c>
      <c r="CA3429">
        <v>0</v>
      </c>
      <c r="CB3429">
        <v>172</v>
      </c>
      <c r="CC3429">
        <v>29</v>
      </c>
      <c r="CD3429">
        <v>0</v>
      </c>
      <c r="CE3429">
        <v>5</v>
      </c>
      <c r="CF3429">
        <v>1248</v>
      </c>
      <c r="CG3429">
        <v>-1</v>
      </c>
      <c r="CH3429" s="1">
        <v>41640</v>
      </c>
      <c r="CI3429" s="1">
        <v>42004</v>
      </c>
      <c r="CJ3429" s="31">
        <v>1</v>
      </c>
    </row>
    <row r="3430" spans="1:88" x14ac:dyDescent="0.25">
      <c r="A3430" t="s">
        <v>458</v>
      </c>
      <c r="B3430" t="s">
        <v>14211</v>
      </c>
      <c r="C3430">
        <v>2015</v>
      </c>
      <c r="D3430" t="s">
        <v>14212</v>
      </c>
      <c r="E3430" t="s">
        <v>14213</v>
      </c>
      <c r="F3430" t="s">
        <v>14214</v>
      </c>
      <c r="G3430">
        <v>3906</v>
      </c>
      <c r="H3430">
        <v>-70.738984200000004</v>
      </c>
      <c r="I3430">
        <v>43.308205800000003</v>
      </c>
      <c r="J3430">
        <v>23</v>
      </c>
      <c r="K3430">
        <v>31</v>
      </c>
      <c r="L3430" t="s">
        <v>1014</v>
      </c>
      <c r="M3430">
        <v>200710</v>
      </c>
      <c r="N3430" t="s">
        <v>80</v>
      </c>
      <c r="O3430" t="s">
        <v>81</v>
      </c>
      <c r="P3430" t="s">
        <v>82</v>
      </c>
      <c r="Q3430" t="s">
        <v>458</v>
      </c>
      <c r="R3430">
        <v>4650</v>
      </c>
      <c r="S3430">
        <v>4230</v>
      </c>
      <c r="T3430">
        <v>1</v>
      </c>
      <c r="U3430">
        <v>0</v>
      </c>
      <c r="V3430">
        <v>0</v>
      </c>
      <c r="W3430">
        <v>0.9</v>
      </c>
      <c r="X3430">
        <v>3.6</v>
      </c>
      <c r="Y3430">
        <v>0</v>
      </c>
      <c r="Z3430">
        <v>3.6</v>
      </c>
      <c r="AA3430">
        <v>189237</v>
      </c>
      <c r="AB3430">
        <v>0</v>
      </c>
      <c r="AC3430">
        <v>1080</v>
      </c>
      <c r="AD3430">
        <v>28304</v>
      </c>
      <c r="AE3430">
        <v>218621</v>
      </c>
      <c r="AF3430">
        <v>112404</v>
      </c>
      <c r="AG3430">
        <v>18945</v>
      </c>
      <c r="AH3430">
        <v>131349</v>
      </c>
      <c r="AI3430">
        <v>24330</v>
      </c>
      <c r="AJ3430">
        <v>300</v>
      </c>
      <c r="AK3430">
        <v>609</v>
      </c>
      <c r="AL3430">
        <v>25239</v>
      </c>
      <c r="AM3430">
        <v>59522</v>
      </c>
      <c r="AN3430">
        <v>21611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32427</v>
      </c>
      <c r="AV3430">
        <v>7514</v>
      </c>
      <c r="AW3430">
        <v>638</v>
      </c>
      <c r="AX3430">
        <v>4863</v>
      </c>
      <c r="AY3430">
        <v>1659</v>
      </c>
      <c r="AZ3430">
        <v>0</v>
      </c>
      <c r="BA3430">
        <v>66</v>
      </c>
      <c r="BB3430">
        <v>0</v>
      </c>
      <c r="BC3430">
        <v>66</v>
      </c>
      <c r="BD3430">
        <v>64</v>
      </c>
      <c r="BE3430">
        <v>1976</v>
      </c>
      <c r="BF3430">
        <v>21660</v>
      </c>
      <c r="BG3430">
        <v>0</v>
      </c>
      <c r="BH3430">
        <v>3.6</v>
      </c>
      <c r="BI3430">
        <v>32427</v>
      </c>
      <c r="BJ3430">
        <v>7514</v>
      </c>
      <c r="BK3430">
        <v>638</v>
      </c>
      <c r="BL3430">
        <v>1659</v>
      </c>
      <c r="BM3430">
        <v>246</v>
      </c>
      <c r="BN3430">
        <v>64</v>
      </c>
      <c r="BO3430">
        <v>0</v>
      </c>
      <c r="BP3430">
        <v>66</v>
      </c>
      <c r="BQ3430">
        <v>0</v>
      </c>
      <c r="BR3430">
        <v>66</v>
      </c>
      <c r="BS3430">
        <v>64</v>
      </c>
      <c r="BT3430">
        <v>3772</v>
      </c>
      <c r="BU3430">
        <v>3409</v>
      </c>
      <c r="BV3430">
        <v>49758</v>
      </c>
      <c r="BW3430">
        <v>36</v>
      </c>
      <c r="BX3430">
        <v>281</v>
      </c>
      <c r="BY3430">
        <v>246</v>
      </c>
      <c r="BZ3430">
        <v>107</v>
      </c>
      <c r="CA3430">
        <v>10</v>
      </c>
      <c r="CB3430">
        <v>2768</v>
      </c>
      <c r="CC3430">
        <v>1309</v>
      </c>
      <c r="CD3430">
        <v>74</v>
      </c>
      <c r="CE3430">
        <v>9</v>
      </c>
      <c r="CF3430">
        <v>1946</v>
      </c>
      <c r="CG3430">
        <v>-1</v>
      </c>
      <c r="CH3430" s="1">
        <v>41456</v>
      </c>
      <c r="CI3430" s="1">
        <v>41820</v>
      </c>
      <c r="CJ3430" s="31">
        <v>1</v>
      </c>
    </row>
    <row r="3431" spans="1:88" x14ac:dyDescent="0.25">
      <c r="A3431" t="s">
        <v>458</v>
      </c>
      <c r="B3431" t="s">
        <v>14215</v>
      </c>
      <c r="C3431">
        <v>2015</v>
      </c>
      <c r="D3431" t="s">
        <v>14216</v>
      </c>
      <c r="E3431" t="s">
        <v>14217</v>
      </c>
      <c r="F3431" t="s">
        <v>5559</v>
      </c>
      <c r="G3431">
        <v>4268</v>
      </c>
      <c r="H3431">
        <v>-70.532205300000001</v>
      </c>
      <c r="I3431">
        <v>44.208487499999997</v>
      </c>
      <c r="J3431">
        <v>23</v>
      </c>
      <c r="K3431">
        <v>17</v>
      </c>
      <c r="L3431" t="s">
        <v>518</v>
      </c>
      <c r="M3431">
        <v>57238</v>
      </c>
      <c r="N3431" t="s">
        <v>80</v>
      </c>
      <c r="O3431" t="s">
        <v>96</v>
      </c>
      <c r="P3431" t="s">
        <v>82</v>
      </c>
      <c r="Q3431" t="s">
        <v>458</v>
      </c>
      <c r="R3431">
        <v>4942</v>
      </c>
      <c r="S3431">
        <v>4496</v>
      </c>
      <c r="T3431">
        <v>1</v>
      </c>
      <c r="U3431">
        <v>0</v>
      </c>
      <c r="V3431">
        <v>0</v>
      </c>
      <c r="W3431">
        <v>1</v>
      </c>
      <c r="X3431">
        <v>1</v>
      </c>
      <c r="Y3431">
        <v>4.13</v>
      </c>
      <c r="Z3431">
        <v>5.13</v>
      </c>
      <c r="AA3431">
        <v>251348</v>
      </c>
      <c r="AB3431">
        <v>0</v>
      </c>
      <c r="AC3431">
        <v>1008</v>
      </c>
      <c r="AD3431">
        <v>26950</v>
      </c>
      <c r="AE3431">
        <v>279306</v>
      </c>
      <c r="AF3431">
        <v>149189</v>
      </c>
      <c r="AG3431">
        <v>62450</v>
      </c>
      <c r="AH3431">
        <v>211639</v>
      </c>
      <c r="AI3431">
        <v>18000</v>
      </c>
      <c r="AJ3431">
        <v>350</v>
      </c>
      <c r="AK3431">
        <v>7500</v>
      </c>
      <c r="AL3431">
        <v>25850</v>
      </c>
      <c r="AM3431">
        <v>40809</v>
      </c>
      <c r="AN3431">
        <v>278298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40506</v>
      </c>
      <c r="AV3431">
        <v>7514</v>
      </c>
      <c r="AW3431">
        <v>1520</v>
      </c>
      <c r="AX3431">
        <v>4863</v>
      </c>
      <c r="AY3431">
        <v>1373</v>
      </c>
      <c r="AZ3431">
        <v>0</v>
      </c>
      <c r="BA3431">
        <v>66</v>
      </c>
      <c r="BB3431">
        <v>0</v>
      </c>
      <c r="BC3431">
        <v>66</v>
      </c>
      <c r="BD3431">
        <v>36</v>
      </c>
      <c r="BE3431">
        <v>2102</v>
      </c>
      <c r="BF3431">
        <v>30792</v>
      </c>
      <c r="BG3431">
        <v>0</v>
      </c>
      <c r="BH3431">
        <v>5.13</v>
      </c>
      <c r="BI3431">
        <v>40506</v>
      </c>
      <c r="BJ3431">
        <v>7514</v>
      </c>
      <c r="BK3431">
        <v>1520</v>
      </c>
      <c r="BL3431">
        <v>1373</v>
      </c>
      <c r="BM3431">
        <v>385</v>
      </c>
      <c r="BN3431">
        <v>36</v>
      </c>
      <c r="BO3431">
        <v>0</v>
      </c>
      <c r="BP3431">
        <v>66</v>
      </c>
      <c r="BQ3431">
        <v>0</v>
      </c>
      <c r="BR3431">
        <v>66</v>
      </c>
      <c r="BS3431">
        <v>36</v>
      </c>
      <c r="BT3431">
        <v>2399</v>
      </c>
      <c r="BU3431">
        <v>4579</v>
      </c>
      <c r="BV3431">
        <v>43451</v>
      </c>
      <c r="BW3431">
        <v>5792</v>
      </c>
      <c r="BX3431">
        <v>3274</v>
      </c>
      <c r="BY3431">
        <v>385</v>
      </c>
      <c r="BZ3431">
        <v>172</v>
      </c>
      <c r="CA3431">
        <v>26</v>
      </c>
      <c r="CB3431">
        <v>4065</v>
      </c>
      <c r="CC3431">
        <v>1665</v>
      </c>
      <c r="CD3431">
        <v>288</v>
      </c>
      <c r="CE3431">
        <v>12</v>
      </c>
      <c r="CF3431">
        <v>7063</v>
      </c>
      <c r="CG3431">
        <v>-1</v>
      </c>
      <c r="CH3431" s="1">
        <v>41456</v>
      </c>
      <c r="CI3431" s="1">
        <v>41820</v>
      </c>
      <c r="CJ3431" s="31">
        <v>1</v>
      </c>
    </row>
    <row r="3432" spans="1:88" x14ac:dyDescent="0.25">
      <c r="A3432" t="s">
        <v>458</v>
      </c>
      <c r="B3432" t="s">
        <v>14218</v>
      </c>
      <c r="C3432">
        <v>2015</v>
      </c>
      <c r="D3432" t="s">
        <v>2328</v>
      </c>
      <c r="E3432" t="s">
        <v>14219</v>
      </c>
      <c r="F3432" t="s">
        <v>2330</v>
      </c>
      <c r="G3432">
        <v>4963</v>
      </c>
      <c r="H3432">
        <v>-69.719818500000002</v>
      </c>
      <c r="I3432">
        <v>44.546405300000004</v>
      </c>
      <c r="J3432">
        <v>23</v>
      </c>
      <c r="K3432">
        <v>11</v>
      </c>
      <c r="L3432" t="s">
        <v>13760</v>
      </c>
      <c r="M3432">
        <v>121112</v>
      </c>
      <c r="N3432" t="s">
        <v>80</v>
      </c>
      <c r="O3432" t="s">
        <v>96</v>
      </c>
      <c r="P3432" t="s">
        <v>82</v>
      </c>
      <c r="Q3432" t="s">
        <v>458</v>
      </c>
      <c r="R3432">
        <v>6216</v>
      </c>
      <c r="S3432">
        <v>5655</v>
      </c>
      <c r="T3432">
        <v>1</v>
      </c>
      <c r="U3432">
        <v>0</v>
      </c>
      <c r="V3432">
        <v>0</v>
      </c>
      <c r="W3432">
        <v>0</v>
      </c>
      <c r="X3432">
        <v>1.3</v>
      </c>
      <c r="Y3432">
        <v>0.73</v>
      </c>
      <c r="Z3432">
        <v>2.0299999999999998</v>
      </c>
      <c r="AA3432">
        <v>134855</v>
      </c>
      <c r="AB3432">
        <v>0</v>
      </c>
      <c r="AC3432">
        <v>0</v>
      </c>
      <c r="AD3432">
        <v>0</v>
      </c>
      <c r="AE3432">
        <v>134855</v>
      </c>
      <c r="AF3432">
        <v>59532</v>
      </c>
      <c r="AG3432">
        <v>11480</v>
      </c>
      <c r="AH3432">
        <v>71012</v>
      </c>
      <c r="AI3432">
        <v>11716</v>
      </c>
      <c r="AJ3432">
        <v>600</v>
      </c>
      <c r="AK3432">
        <v>0</v>
      </c>
      <c r="AL3432">
        <v>12316</v>
      </c>
      <c r="AM3432">
        <v>36208</v>
      </c>
      <c r="AN3432">
        <v>119536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30566</v>
      </c>
      <c r="AV3432">
        <v>7514</v>
      </c>
      <c r="AW3432">
        <v>0</v>
      </c>
      <c r="AX3432">
        <v>4863</v>
      </c>
      <c r="AY3432">
        <v>430</v>
      </c>
      <c r="AZ3432">
        <v>0</v>
      </c>
      <c r="BA3432">
        <v>66</v>
      </c>
      <c r="BB3432">
        <v>0</v>
      </c>
      <c r="BC3432">
        <v>66</v>
      </c>
      <c r="BD3432">
        <v>32</v>
      </c>
      <c r="BE3432">
        <v>1716</v>
      </c>
      <c r="BF3432">
        <v>8680</v>
      </c>
      <c r="BG3432">
        <v>0</v>
      </c>
      <c r="BH3432">
        <v>2.0299999999999998</v>
      </c>
      <c r="BI3432">
        <v>30566</v>
      </c>
      <c r="BJ3432">
        <v>7514</v>
      </c>
      <c r="BK3432">
        <v>0</v>
      </c>
      <c r="BL3432">
        <v>430</v>
      </c>
      <c r="BM3432">
        <v>60</v>
      </c>
      <c r="BN3432">
        <v>32</v>
      </c>
      <c r="BO3432">
        <v>0</v>
      </c>
      <c r="BP3432">
        <v>66</v>
      </c>
      <c r="BQ3432">
        <v>0</v>
      </c>
      <c r="BR3432">
        <v>66</v>
      </c>
      <c r="BS3432">
        <v>32</v>
      </c>
      <c r="BT3432">
        <v>1578</v>
      </c>
      <c r="BU3432">
        <v>7556</v>
      </c>
      <c r="BV3432">
        <v>27140</v>
      </c>
      <c r="BW3432">
        <v>2</v>
      </c>
      <c r="BX3432">
        <v>160</v>
      </c>
      <c r="BY3432">
        <v>60</v>
      </c>
      <c r="BZ3432">
        <v>57</v>
      </c>
      <c r="CA3432">
        <v>0</v>
      </c>
      <c r="CB3432">
        <v>1280</v>
      </c>
      <c r="CC3432">
        <v>1235</v>
      </c>
      <c r="CD3432">
        <v>0</v>
      </c>
      <c r="CE3432">
        <v>10</v>
      </c>
      <c r="CF3432">
        <v>2254</v>
      </c>
      <c r="CG3432">
        <v>-1</v>
      </c>
      <c r="CH3432" s="1">
        <v>41456</v>
      </c>
      <c r="CI3432" s="1">
        <v>41820</v>
      </c>
      <c r="CJ3432" s="31">
        <v>1</v>
      </c>
    </row>
    <row r="3433" spans="1:88" x14ac:dyDescent="0.25">
      <c r="A3433" t="s">
        <v>458</v>
      </c>
      <c r="B3433" t="s">
        <v>14220</v>
      </c>
      <c r="C3433">
        <v>2015</v>
      </c>
      <c r="D3433" t="s">
        <v>14221</v>
      </c>
      <c r="E3433" t="s">
        <v>14222</v>
      </c>
      <c r="F3433" t="s">
        <v>14223</v>
      </c>
      <c r="G3433">
        <v>4064</v>
      </c>
      <c r="H3433">
        <v>-70.376116999999994</v>
      </c>
      <c r="I3433">
        <v>43.515743000000001</v>
      </c>
      <c r="J3433">
        <v>23</v>
      </c>
      <c r="K3433">
        <v>31</v>
      </c>
      <c r="L3433" t="s">
        <v>1014</v>
      </c>
      <c r="M3433">
        <v>200710</v>
      </c>
      <c r="N3433" t="s">
        <v>80</v>
      </c>
      <c r="O3433" t="s">
        <v>81</v>
      </c>
      <c r="P3433" t="s">
        <v>82</v>
      </c>
      <c r="Q3433" t="s">
        <v>458</v>
      </c>
      <c r="R3433">
        <v>8756</v>
      </c>
      <c r="S3433">
        <v>7966</v>
      </c>
      <c r="T3433">
        <v>1</v>
      </c>
      <c r="U3433">
        <v>0</v>
      </c>
      <c r="V3433">
        <v>0</v>
      </c>
      <c r="W3433">
        <v>0</v>
      </c>
      <c r="X3433">
        <v>2.5</v>
      </c>
      <c r="Y3433">
        <v>2</v>
      </c>
      <c r="Z3433">
        <v>4.5</v>
      </c>
      <c r="AA3433">
        <v>273774</v>
      </c>
      <c r="AB3433">
        <v>0</v>
      </c>
      <c r="AC3433">
        <v>0</v>
      </c>
      <c r="AD3433">
        <v>5316</v>
      </c>
      <c r="AE3433">
        <v>279090</v>
      </c>
      <c r="AF3433">
        <v>135280</v>
      </c>
      <c r="AG3433">
        <v>48027</v>
      </c>
      <c r="AH3433">
        <v>183307</v>
      </c>
      <c r="AI3433">
        <v>15579</v>
      </c>
      <c r="AJ3433">
        <v>2706</v>
      </c>
      <c r="AK3433">
        <v>3561</v>
      </c>
      <c r="AL3433">
        <v>21846</v>
      </c>
      <c r="AM3433">
        <v>54188</v>
      </c>
      <c r="AN3433">
        <v>259341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30763</v>
      </c>
      <c r="AV3433">
        <v>7514</v>
      </c>
      <c r="AW3433">
        <v>801</v>
      </c>
      <c r="AX3433">
        <v>4863</v>
      </c>
      <c r="AY3433">
        <v>4657</v>
      </c>
      <c r="AZ3433">
        <v>0</v>
      </c>
      <c r="BA3433">
        <v>67</v>
      </c>
      <c r="BB3433">
        <v>0</v>
      </c>
      <c r="BC3433">
        <v>67</v>
      </c>
      <c r="BD3433">
        <v>66</v>
      </c>
      <c r="BE3433">
        <v>2132</v>
      </c>
      <c r="BF3433">
        <v>27950</v>
      </c>
      <c r="BG3433">
        <v>0</v>
      </c>
      <c r="BH3433">
        <v>4.5</v>
      </c>
      <c r="BI3433">
        <v>30763</v>
      </c>
      <c r="BJ3433">
        <v>7514</v>
      </c>
      <c r="BK3433">
        <v>801</v>
      </c>
      <c r="BL3433">
        <v>4657</v>
      </c>
      <c r="BM3433">
        <v>164</v>
      </c>
      <c r="BN3433">
        <v>66</v>
      </c>
      <c r="BO3433">
        <v>0</v>
      </c>
      <c r="BP3433">
        <v>67</v>
      </c>
      <c r="BQ3433">
        <v>0</v>
      </c>
      <c r="BR3433">
        <v>67</v>
      </c>
      <c r="BS3433">
        <v>66</v>
      </c>
      <c r="BT3433">
        <v>983</v>
      </c>
      <c r="BU3433">
        <v>5078</v>
      </c>
      <c r="BV3433">
        <v>43561</v>
      </c>
      <c r="BW3433">
        <v>0</v>
      </c>
      <c r="BX3433">
        <v>227</v>
      </c>
      <c r="BY3433">
        <v>164</v>
      </c>
      <c r="BZ3433">
        <v>154</v>
      </c>
      <c r="CA3433">
        <v>0</v>
      </c>
      <c r="CB3433">
        <v>757</v>
      </c>
      <c r="CC3433">
        <v>453</v>
      </c>
      <c r="CD3433">
        <v>0</v>
      </c>
      <c r="CE3433">
        <v>6</v>
      </c>
      <c r="CF3433">
        <v>7785</v>
      </c>
      <c r="CG3433">
        <v>3900</v>
      </c>
      <c r="CH3433" s="1">
        <v>41456</v>
      </c>
      <c r="CI3433" s="1">
        <v>41820</v>
      </c>
      <c r="CJ3433" s="31">
        <v>1</v>
      </c>
    </row>
    <row r="3434" spans="1:88" x14ac:dyDescent="0.25">
      <c r="A3434" t="s">
        <v>458</v>
      </c>
      <c r="B3434" t="s">
        <v>14224</v>
      </c>
      <c r="C3434">
        <v>2015</v>
      </c>
      <c r="D3434" t="s">
        <v>14225</v>
      </c>
      <c r="E3434" t="s">
        <v>14226</v>
      </c>
      <c r="F3434" t="s">
        <v>14227</v>
      </c>
      <c r="G3434">
        <v>4468</v>
      </c>
      <c r="H3434">
        <v>-68.647158599999997</v>
      </c>
      <c r="I3434">
        <v>44.935833299999999</v>
      </c>
      <c r="J3434">
        <v>23</v>
      </c>
      <c r="K3434">
        <v>19</v>
      </c>
      <c r="L3434" t="s">
        <v>13792</v>
      </c>
      <c r="M3434">
        <v>153414</v>
      </c>
      <c r="N3434" t="s">
        <v>80</v>
      </c>
      <c r="O3434" t="s">
        <v>96</v>
      </c>
      <c r="P3434" t="s">
        <v>82</v>
      </c>
      <c r="Q3434" t="s">
        <v>458</v>
      </c>
      <c r="R3434">
        <v>10730</v>
      </c>
      <c r="S3434">
        <v>9761</v>
      </c>
      <c r="T3434">
        <v>1</v>
      </c>
      <c r="U3434">
        <v>0</v>
      </c>
      <c r="V3434">
        <v>0</v>
      </c>
      <c r="W3434">
        <v>0</v>
      </c>
      <c r="X3434">
        <v>1.88</v>
      </c>
      <c r="Y3434">
        <v>3.34</v>
      </c>
      <c r="Z3434">
        <v>5.22</v>
      </c>
      <c r="AA3434">
        <v>291459</v>
      </c>
      <c r="AB3434">
        <v>0</v>
      </c>
      <c r="AC3434">
        <v>0</v>
      </c>
      <c r="AD3434">
        <v>232706</v>
      </c>
      <c r="AE3434">
        <v>524165</v>
      </c>
      <c r="AF3434">
        <v>145977</v>
      </c>
      <c r="AG3434">
        <v>74231</v>
      </c>
      <c r="AH3434">
        <v>220208</v>
      </c>
      <c r="AI3434">
        <v>23120</v>
      </c>
      <c r="AJ3434">
        <v>2150</v>
      </c>
      <c r="AK3434">
        <v>7557</v>
      </c>
      <c r="AL3434">
        <v>32827</v>
      </c>
      <c r="AM3434">
        <v>43051</v>
      </c>
      <c r="AN3434">
        <v>296086</v>
      </c>
      <c r="AO3434">
        <v>6000</v>
      </c>
      <c r="AP3434">
        <v>0</v>
      </c>
      <c r="AQ3434">
        <v>0</v>
      </c>
      <c r="AR3434">
        <v>0</v>
      </c>
      <c r="AS3434">
        <v>6000</v>
      </c>
      <c r="AT3434">
        <v>6000</v>
      </c>
      <c r="AU3434">
        <v>28611</v>
      </c>
      <c r="AV3434">
        <v>7540</v>
      </c>
      <c r="AW3434">
        <v>1344</v>
      </c>
      <c r="AX3434">
        <v>4863</v>
      </c>
      <c r="AY3434">
        <v>2218</v>
      </c>
      <c r="AZ3434">
        <v>0</v>
      </c>
      <c r="BA3434">
        <v>67</v>
      </c>
      <c r="BB3434">
        <v>0</v>
      </c>
      <c r="BC3434">
        <v>67</v>
      </c>
      <c r="BD3434">
        <v>62</v>
      </c>
      <c r="BE3434">
        <v>2184</v>
      </c>
      <c r="BF3434">
        <v>58224</v>
      </c>
      <c r="BG3434">
        <v>0</v>
      </c>
      <c r="BH3434">
        <v>5.22</v>
      </c>
      <c r="BI3434">
        <v>28611</v>
      </c>
      <c r="BJ3434">
        <v>7540</v>
      </c>
      <c r="BK3434">
        <v>1344</v>
      </c>
      <c r="BL3434">
        <v>2218</v>
      </c>
      <c r="BM3434">
        <v>281</v>
      </c>
      <c r="BN3434">
        <v>62</v>
      </c>
      <c r="BO3434">
        <v>0</v>
      </c>
      <c r="BP3434">
        <v>67</v>
      </c>
      <c r="BQ3434">
        <v>0</v>
      </c>
      <c r="BR3434">
        <v>67</v>
      </c>
      <c r="BS3434">
        <v>62</v>
      </c>
      <c r="BT3434">
        <v>7072</v>
      </c>
      <c r="BU3434">
        <v>5307</v>
      </c>
      <c r="BV3434">
        <v>89760</v>
      </c>
      <c r="BW3434">
        <v>10717</v>
      </c>
      <c r="BX3434">
        <v>9408</v>
      </c>
      <c r="BY3434">
        <v>281</v>
      </c>
      <c r="BZ3434">
        <v>219</v>
      </c>
      <c r="CA3434">
        <v>1</v>
      </c>
      <c r="CB3434">
        <v>8486</v>
      </c>
      <c r="CC3434">
        <v>5606</v>
      </c>
      <c r="CD3434">
        <v>150</v>
      </c>
      <c r="CE3434">
        <v>14</v>
      </c>
      <c r="CF3434">
        <v>8024</v>
      </c>
      <c r="CG3434">
        <v>-1</v>
      </c>
      <c r="CH3434" s="1">
        <v>41456</v>
      </c>
      <c r="CI3434" s="1">
        <v>41820</v>
      </c>
      <c r="CJ3434" s="31">
        <v>1</v>
      </c>
    </row>
    <row r="3435" spans="1:88" x14ac:dyDescent="0.25">
      <c r="A3435" t="s">
        <v>458</v>
      </c>
      <c r="B3435" t="s">
        <v>14228</v>
      </c>
      <c r="C3435">
        <v>2015</v>
      </c>
      <c r="D3435" t="s">
        <v>14229</v>
      </c>
      <c r="E3435" t="s">
        <v>14230</v>
      </c>
      <c r="F3435" t="s">
        <v>14231</v>
      </c>
      <c r="G3435">
        <v>4473</v>
      </c>
      <c r="H3435">
        <v>-68.669690200000005</v>
      </c>
      <c r="I3435">
        <v>44.881572900000002</v>
      </c>
      <c r="J3435">
        <v>23</v>
      </c>
      <c r="K3435">
        <v>19</v>
      </c>
      <c r="L3435" t="s">
        <v>13792</v>
      </c>
      <c r="M3435">
        <v>153414</v>
      </c>
      <c r="N3435" t="s">
        <v>80</v>
      </c>
      <c r="O3435" t="s">
        <v>96</v>
      </c>
      <c r="P3435" t="s">
        <v>82</v>
      </c>
      <c r="Q3435" t="s">
        <v>458</v>
      </c>
      <c r="R3435">
        <v>10670</v>
      </c>
      <c r="S3435">
        <v>9707</v>
      </c>
      <c r="T3435">
        <v>1</v>
      </c>
      <c r="U3435">
        <v>0</v>
      </c>
      <c r="V3435">
        <v>0</v>
      </c>
      <c r="W3435">
        <v>1</v>
      </c>
      <c r="X3435">
        <v>1</v>
      </c>
      <c r="Y3435">
        <v>4</v>
      </c>
      <c r="Z3435">
        <v>5</v>
      </c>
      <c r="AA3435">
        <v>269201</v>
      </c>
      <c r="AB3435">
        <v>0</v>
      </c>
      <c r="AC3435">
        <v>0</v>
      </c>
      <c r="AD3435">
        <v>9368</v>
      </c>
      <c r="AE3435">
        <v>278569</v>
      </c>
      <c r="AF3435">
        <v>174692</v>
      </c>
      <c r="AG3435">
        <v>45353</v>
      </c>
      <c r="AH3435">
        <v>220045</v>
      </c>
      <c r="AI3435">
        <v>21494</v>
      </c>
      <c r="AJ3435">
        <v>650</v>
      </c>
      <c r="AK3435">
        <v>5976</v>
      </c>
      <c r="AL3435">
        <v>28120</v>
      </c>
      <c r="AM3435">
        <v>30585</v>
      </c>
      <c r="AN3435">
        <v>278750</v>
      </c>
      <c r="AO3435">
        <v>5000</v>
      </c>
      <c r="AP3435">
        <v>0</v>
      </c>
      <c r="AQ3435">
        <v>0</v>
      </c>
      <c r="AR3435">
        <v>0</v>
      </c>
      <c r="AS3435">
        <v>5000</v>
      </c>
      <c r="AT3435">
        <v>0</v>
      </c>
      <c r="AU3435">
        <v>32447</v>
      </c>
      <c r="AV3435">
        <v>7514</v>
      </c>
      <c r="AW3435">
        <v>2456</v>
      </c>
      <c r="AX3435">
        <v>4863</v>
      </c>
      <c r="AY3435">
        <v>2304</v>
      </c>
      <c r="AZ3435">
        <v>0</v>
      </c>
      <c r="BA3435">
        <v>66</v>
      </c>
      <c r="BB3435">
        <v>0</v>
      </c>
      <c r="BC3435">
        <v>66</v>
      </c>
      <c r="BD3435">
        <v>75</v>
      </c>
      <c r="BE3435">
        <v>2054</v>
      </c>
      <c r="BF3435">
        <v>46763</v>
      </c>
      <c r="BG3435">
        <v>0</v>
      </c>
      <c r="BH3435">
        <v>5</v>
      </c>
      <c r="BI3435">
        <v>32447</v>
      </c>
      <c r="BJ3435">
        <v>7514</v>
      </c>
      <c r="BK3435">
        <v>2456</v>
      </c>
      <c r="BL3435">
        <v>2304</v>
      </c>
      <c r="BM3435">
        <v>350</v>
      </c>
      <c r="BN3435">
        <v>75</v>
      </c>
      <c r="BO3435">
        <v>0</v>
      </c>
      <c r="BP3435">
        <v>66</v>
      </c>
      <c r="BQ3435">
        <v>0</v>
      </c>
      <c r="BR3435">
        <v>66</v>
      </c>
      <c r="BS3435">
        <v>75</v>
      </c>
      <c r="BT3435">
        <v>473</v>
      </c>
      <c r="BU3435">
        <v>4389</v>
      </c>
      <c r="BV3435">
        <v>79332</v>
      </c>
      <c r="BW3435">
        <v>8730</v>
      </c>
      <c r="BX3435">
        <v>9584</v>
      </c>
      <c r="BY3435">
        <v>350</v>
      </c>
      <c r="BZ3435">
        <v>165</v>
      </c>
      <c r="CA3435">
        <v>30</v>
      </c>
      <c r="CB3435">
        <v>5084</v>
      </c>
      <c r="CC3435">
        <v>3697</v>
      </c>
      <c r="CD3435">
        <v>241</v>
      </c>
      <c r="CE3435">
        <v>14</v>
      </c>
      <c r="CF3435">
        <v>3437</v>
      </c>
      <c r="CG3435">
        <v>-1</v>
      </c>
      <c r="CH3435" s="1">
        <v>41456</v>
      </c>
      <c r="CI3435" s="1">
        <v>41820</v>
      </c>
      <c r="CJ3435" s="31">
        <v>1</v>
      </c>
    </row>
    <row r="3436" spans="1:88" x14ac:dyDescent="0.25">
      <c r="A3436" t="s">
        <v>458</v>
      </c>
      <c r="B3436" t="s">
        <v>14232</v>
      </c>
      <c r="C3436">
        <v>2015</v>
      </c>
      <c r="D3436" t="s">
        <v>14233</v>
      </c>
      <c r="E3436" t="s">
        <v>14234</v>
      </c>
      <c r="F3436" t="s">
        <v>14235</v>
      </c>
      <c r="G3436">
        <v>4474</v>
      </c>
      <c r="H3436">
        <v>-68.814818099999997</v>
      </c>
      <c r="I3436">
        <v>44.727676600000002</v>
      </c>
      <c r="J3436">
        <v>23</v>
      </c>
      <c r="K3436">
        <v>19</v>
      </c>
      <c r="L3436" t="s">
        <v>13792</v>
      </c>
      <c r="M3436">
        <v>153414</v>
      </c>
      <c r="N3436" t="s">
        <v>80</v>
      </c>
      <c r="O3436" t="s">
        <v>96</v>
      </c>
      <c r="P3436" t="s">
        <v>82</v>
      </c>
      <c r="Q3436" t="s">
        <v>458</v>
      </c>
      <c r="R3436">
        <v>3707</v>
      </c>
      <c r="S3436">
        <v>3372</v>
      </c>
      <c r="T3436">
        <v>1</v>
      </c>
      <c r="U3436">
        <v>0</v>
      </c>
      <c r="V3436">
        <v>0</v>
      </c>
      <c r="W3436">
        <v>1</v>
      </c>
      <c r="X3436">
        <v>1</v>
      </c>
      <c r="Y3436">
        <v>0.25</v>
      </c>
      <c r="Z3436">
        <v>1.25</v>
      </c>
      <c r="AA3436">
        <v>59443</v>
      </c>
      <c r="AB3436">
        <v>0</v>
      </c>
      <c r="AC3436">
        <v>0</v>
      </c>
      <c r="AD3436">
        <v>19440</v>
      </c>
      <c r="AE3436">
        <v>78883</v>
      </c>
      <c r="AF3436" t="s">
        <v>84</v>
      </c>
      <c r="AG3436" t="s">
        <v>84</v>
      </c>
      <c r="AH3436" t="s">
        <v>84</v>
      </c>
      <c r="AI3436">
        <v>14500</v>
      </c>
      <c r="AJ3436">
        <v>525</v>
      </c>
      <c r="AK3436">
        <v>0</v>
      </c>
      <c r="AL3436">
        <v>15025</v>
      </c>
      <c r="AM3436" t="s">
        <v>84</v>
      </c>
      <c r="AN3436">
        <v>69243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11137</v>
      </c>
      <c r="AV3436">
        <v>7514</v>
      </c>
      <c r="AW3436">
        <v>722</v>
      </c>
      <c r="AX3436">
        <v>4863</v>
      </c>
      <c r="AY3436">
        <v>128</v>
      </c>
      <c r="AZ3436">
        <v>0</v>
      </c>
      <c r="BA3436">
        <v>66</v>
      </c>
      <c r="BB3436">
        <v>0</v>
      </c>
      <c r="BC3436">
        <v>66</v>
      </c>
      <c r="BD3436">
        <v>14</v>
      </c>
      <c r="BE3436">
        <v>1984</v>
      </c>
      <c r="BF3436">
        <v>10646</v>
      </c>
      <c r="BG3436">
        <v>0</v>
      </c>
      <c r="BH3436">
        <v>1.25</v>
      </c>
      <c r="BI3436">
        <v>11137</v>
      </c>
      <c r="BJ3436">
        <v>7514</v>
      </c>
      <c r="BK3436">
        <v>722</v>
      </c>
      <c r="BL3436">
        <v>128</v>
      </c>
      <c r="BM3436">
        <v>59</v>
      </c>
      <c r="BN3436">
        <v>14</v>
      </c>
      <c r="BO3436">
        <v>0</v>
      </c>
      <c r="BP3436">
        <v>66</v>
      </c>
      <c r="BQ3436">
        <v>0</v>
      </c>
      <c r="BR3436">
        <v>66</v>
      </c>
      <c r="BS3436">
        <v>14</v>
      </c>
      <c r="BT3436">
        <v>415</v>
      </c>
      <c r="BU3436">
        <v>1262</v>
      </c>
      <c r="BV3436">
        <v>10411</v>
      </c>
      <c r="BW3436">
        <v>80</v>
      </c>
      <c r="BX3436">
        <v>346</v>
      </c>
      <c r="BY3436">
        <v>59</v>
      </c>
      <c r="BZ3436">
        <v>40</v>
      </c>
      <c r="CA3436">
        <v>0</v>
      </c>
      <c r="CB3436">
        <v>825</v>
      </c>
      <c r="CC3436">
        <v>469</v>
      </c>
      <c r="CD3436">
        <v>0</v>
      </c>
      <c r="CE3436">
        <v>1</v>
      </c>
      <c r="CF3436">
        <v>1800</v>
      </c>
      <c r="CG3436">
        <v>-1</v>
      </c>
      <c r="CH3436" s="1">
        <v>41456</v>
      </c>
      <c r="CI3436" s="1">
        <v>41820</v>
      </c>
      <c r="CJ3436" s="31">
        <v>1</v>
      </c>
    </row>
    <row r="3437" spans="1:88" x14ac:dyDescent="0.25">
      <c r="A3437" t="s">
        <v>458</v>
      </c>
      <c r="B3437" t="s">
        <v>14236</v>
      </c>
      <c r="C3437">
        <v>2015</v>
      </c>
      <c r="D3437" t="s">
        <v>14237</v>
      </c>
      <c r="E3437" t="s">
        <v>14238</v>
      </c>
      <c r="F3437" t="s">
        <v>14239</v>
      </c>
      <c r="G3437">
        <v>4854</v>
      </c>
      <c r="H3437">
        <v>-69.057178100000002</v>
      </c>
      <c r="I3437">
        <v>44.080468799999998</v>
      </c>
      <c r="J3437">
        <v>23</v>
      </c>
      <c r="K3437">
        <v>13</v>
      </c>
      <c r="L3437" t="s">
        <v>7196</v>
      </c>
      <c r="M3437">
        <v>39676</v>
      </c>
      <c r="N3437" t="s">
        <v>121</v>
      </c>
      <c r="O3437" t="s">
        <v>81</v>
      </c>
      <c r="P3437" t="s">
        <v>82</v>
      </c>
      <c r="Q3437" t="s">
        <v>458</v>
      </c>
      <c r="R3437">
        <v>1581</v>
      </c>
      <c r="S3437">
        <v>1438</v>
      </c>
      <c r="T3437">
        <v>1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2000</v>
      </c>
      <c r="AB3437">
        <v>0</v>
      </c>
      <c r="AC3437">
        <v>0</v>
      </c>
      <c r="AD3437">
        <v>150</v>
      </c>
      <c r="AE3437">
        <v>2150</v>
      </c>
      <c r="AF3437" t="s">
        <v>84</v>
      </c>
      <c r="AG3437" t="s">
        <v>84</v>
      </c>
      <c r="AH3437" t="s">
        <v>84</v>
      </c>
      <c r="AI3437">
        <v>635</v>
      </c>
      <c r="AJ3437">
        <v>0</v>
      </c>
      <c r="AK3437">
        <v>375</v>
      </c>
      <c r="AL3437">
        <v>1010</v>
      </c>
      <c r="AM3437" t="s">
        <v>84</v>
      </c>
      <c r="AN3437">
        <v>1085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3682</v>
      </c>
      <c r="AV3437">
        <v>0</v>
      </c>
      <c r="AW3437">
        <v>0</v>
      </c>
      <c r="AX3437">
        <v>0</v>
      </c>
      <c r="AY3437">
        <v>249</v>
      </c>
      <c r="AZ3437">
        <v>0</v>
      </c>
      <c r="BA3437">
        <v>66</v>
      </c>
      <c r="BB3437">
        <v>0</v>
      </c>
      <c r="BC3437">
        <v>66</v>
      </c>
      <c r="BD3437">
        <v>7</v>
      </c>
      <c r="BE3437">
        <v>593</v>
      </c>
      <c r="BF3437">
        <v>873</v>
      </c>
      <c r="BG3437">
        <v>0</v>
      </c>
      <c r="BH3437">
        <v>0</v>
      </c>
      <c r="BI3437">
        <v>3682</v>
      </c>
      <c r="BJ3437">
        <v>0</v>
      </c>
      <c r="BK3437">
        <v>0</v>
      </c>
      <c r="BL3437">
        <v>249</v>
      </c>
      <c r="BM3437">
        <v>0</v>
      </c>
      <c r="BN3437">
        <v>7</v>
      </c>
      <c r="BO3437">
        <v>0</v>
      </c>
      <c r="BP3437">
        <v>66</v>
      </c>
      <c r="BQ3437">
        <v>0</v>
      </c>
      <c r="BR3437">
        <v>66</v>
      </c>
      <c r="BS3437">
        <v>7</v>
      </c>
      <c r="BT3437">
        <v>5</v>
      </c>
      <c r="BU3437">
        <v>183</v>
      </c>
      <c r="BV3437">
        <v>5021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1</v>
      </c>
      <c r="CF3437">
        <v>63</v>
      </c>
      <c r="CG3437">
        <v>-1</v>
      </c>
      <c r="CH3437" s="1">
        <v>41456</v>
      </c>
      <c r="CI3437" s="1">
        <v>41820</v>
      </c>
      <c r="CJ3437" s="31">
        <v>1</v>
      </c>
    </row>
    <row r="3438" spans="1:88" x14ac:dyDescent="0.25">
      <c r="A3438" t="s">
        <v>458</v>
      </c>
      <c r="B3438" t="s">
        <v>14240</v>
      </c>
      <c r="C3438">
        <v>2015</v>
      </c>
      <c r="D3438" t="s">
        <v>14241</v>
      </c>
      <c r="E3438" t="s">
        <v>14242</v>
      </c>
      <c r="F3438" t="s">
        <v>518</v>
      </c>
      <c r="G3438">
        <v>4270</v>
      </c>
      <c r="H3438">
        <v>-70.496174600000003</v>
      </c>
      <c r="I3438">
        <v>44.132102000000003</v>
      </c>
      <c r="J3438">
        <v>23</v>
      </c>
      <c r="K3438">
        <v>17</v>
      </c>
      <c r="L3438" t="s">
        <v>518</v>
      </c>
      <c r="M3438">
        <v>57238</v>
      </c>
      <c r="N3438" t="s">
        <v>80</v>
      </c>
      <c r="O3438" t="s">
        <v>96</v>
      </c>
      <c r="P3438" t="s">
        <v>82</v>
      </c>
      <c r="Q3438" t="s">
        <v>458</v>
      </c>
      <c r="R3438">
        <v>4053</v>
      </c>
      <c r="S3438">
        <v>3687</v>
      </c>
      <c r="T3438">
        <v>1</v>
      </c>
      <c r="U3438">
        <v>0</v>
      </c>
      <c r="V3438">
        <v>0</v>
      </c>
      <c r="W3438">
        <v>0</v>
      </c>
      <c r="X3438">
        <v>0.4</v>
      </c>
      <c r="Y3438">
        <v>0</v>
      </c>
      <c r="Z3438">
        <v>0.4</v>
      </c>
      <c r="AA3438">
        <v>30032</v>
      </c>
      <c r="AB3438">
        <v>0</v>
      </c>
      <c r="AC3438">
        <v>0</v>
      </c>
      <c r="AD3438">
        <v>2446</v>
      </c>
      <c r="AE3438">
        <v>32478</v>
      </c>
      <c r="AF3438" t="s">
        <v>84</v>
      </c>
      <c r="AG3438" t="s">
        <v>84</v>
      </c>
      <c r="AH3438" t="s">
        <v>84</v>
      </c>
      <c r="AI3438">
        <v>7339</v>
      </c>
      <c r="AJ3438">
        <v>0</v>
      </c>
      <c r="AK3438">
        <v>2657</v>
      </c>
      <c r="AL3438">
        <v>9996</v>
      </c>
      <c r="AM3438" t="s">
        <v>84</v>
      </c>
      <c r="AN3438">
        <v>34215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33166</v>
      </c>
      <c r="AU3438">
        <v>41448</v>
      </c>
      <c r="AV3438">
        <v>0</v>
      </c>
      <c r="AW3438">
        <v>2567</v>
      </c>
      <c r="AX3438">
        <v>0</v>
      </c>
      <c r="AY3438">
        <v>0</v>
      </c>
      <c r="AZ3438">
        <v>0</v>
      </c>
      <c r="BA3438">
        <v>66</v>
      </c>
      <c r="BB3438">
        <v>0</v>
      </c>
      <c r="BC3438">
        <v>66</v>
      </c>
      <c r="BD3438">
        <v>2</v>
      </c>
      <c r="BE3438">
        <v>832</v>
      </c>
      <c r="BF3438">
        <v>7802</v>
      </c>
      <c r="BG3438">
        <v>0</v>
      </c>
      <c r="BH3438">
        <v>0.4</v>
      </c>
      <c r="BI3438">
        <v>41448</v>
      </c>
      <c r="BJ3438">
        <v>0</v>
      </c>
      <c r="BK3438">
        <v>2567</v>
      </c>
      <c r="BL3438">
        <v>0</v>
      </c>
      <c r="BM3438">
        <v>1</v>
      </c>
      <c r="BN3438">
        <v>2</v>
      </c>
      <c r="BO3438">
        <v>0</v>
      </c>
      <c r="BP3438">
        <v>66</v>
      </c>
      <c r="BQ3438">
        <v>0</v>
      </c>
      <c r="BR3438">
        <v>66</v>
      </c>
      <c r="BS3438">
        <v>2</v>
      </c>
      <c r="BT3438">
        <v>2547</v>
      </c>
      <c r="BU3438">
        <v>3074</v>
      </c>
      <c r="BV3438">
        <v>23895</v>
      </c>
      <c r="BW3438">
        <v>0</v>
      </c>
      <c r="BX3438">
        <v>12</v>
      </c>
      <c r="BY3438">
        <v>1</v>
      </c>
      <c r="BZ3438">
        <v>1</v>
      </c>
      <c r="CA3438">
        <v>0</v>
      </c>
      <c r="CB3438">
        <v>23</v>
      </c>
      <c r="CC3438">
        <v>23</v>
      </c>
      <c r="CD3438">
        <v>0</v>
      </c>
      <c r="CE3438">
        <v>3</v>
      </c>
      <c r="CF3438">
        <v>286</v>
      </c>
      <c r="CG3438">
        <v>-1</v>
      </c>
      <c r="CH3438" s="1">
        <v>41456</v>
      </c>
      <c r="CI3438" s="1">
        <v>41820</v>
      </c>
      <c r="CJ3438" s="31">
        <v>1</v>
      </c>
    </row>
    <row r="3439" spans="1:88" x14ac:dyDescent="0.25">
      <c r="A3439" t="s">
        <v>458</v>
      </c>
      <c r="B3439" t="s">
        <v>14243</v>
      </c>
      <c r="C3439">
        <v>2015</v>
      </c>
      <c r="D3439" t="s">
        <v>14244</v>
      </c>
      <c r="E3439" t="s">
        <v>14245</v>
      </c>
      <c r="F3439" t="s">
        <v>14246</v>
      </c>
      <c r="G3439">
        <v>4281</v>
      </c>
      <c r="H3439">
        <v>-70.513908999999998</v>
      </c>
      <c r="I3439">
        <v>44.219137000000003</v>
      </c>
      <c r="J3439">
        <v>23</v>
      </c>
      <c r="K3439">
        <v>17</v>
      </c>
      <c r="L3439" t="s">
        <v>518</v>
      </c>
      <c r="M3439">
        <v>57238</v>
      </c>
      <c r="N3439" t="s">
        <v>80</v>
      </c>
      <c r="O3439" t="s">
        <v>81</v>
      </c>
      <c r="P3439" t="s">
        <v>82</v>
      </c>
      <c r="Q3439" t="s">
        <v>458</v>
      </c>
      <c r="R3439">
        <v>5113</v>
      </c>
      <c r="S3439">
        <v>4651</v>
      </c>
      <c r="T3439">
        <v>1</v>
      </c>
      <c r="U3439">
        <v>0</v>
      </c>
      <c r="V3439">
        <v>0</v>
      </c>
      <c r="W3439">
        <v>1</v>
      </c>
      <c r="X3439">
        <v>1</v>
      </c>
      <c r="Y3439">
        <v>2.23</v>
      </c>
      <c r="Z3439">
        <v>3.23</v>
      </c>
      <c r="AA3439">
        <v>158680</v>
      </c>
      <c r="AB3439">
        <v>0</v>
      </c>
      <c r="AC3439">
        <v>0</v>
      </c>
      <c r="AD3439">
        <v>8823</v>
      </c>
      <c r="AE3439">
        <v>167503</v>
      </c>
      <c r="AF3439">
        <v>88790</v>
      </c>
      <c r="AG3439">
        <v>13446</v>
      </c>
      <c r="AH3439">
        <v>102236</v>
      </c>
      <c r="AI3439">
        <v>25781</v>
      </c>
      <c r="AJ3439">
        <v>6758</v>
      </c>
      <c r="AK3439">
        <v>4956</v>
      </c>
      <c r="AL3439">
        <v>37495</v>
      </c>
      <c r="AM3439">
        <v>29030</v>
      </c>
      <c r="AN3439">
        <v>168761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38180</v>
      </c>
      <c r="AV3439">
        <v>7923</v>
      </c>
      <c r="AW3439">
        <v>1585</v>
      </c>
      <c r="AX3439">
        <v>4864</v>
      </c>
      <c r="AY3439">
        <v>8056</v>
      </c>
      <c r="AZ3439">
        <v>0</v>
      </c>
      <c r="BA3439">
        <v>66</v>
      </c>
      <c r="BB3439">
        <v>0</v>
      </c>
      <c r="BC3439">
        <v>66</v>
      </c>
      <c r="BD3439">
        <v>26</v>
      </c>
      <c r="BE3439">
        <v>2860</v>
      </c>
      <c r="BF3439">
        <v>49500</v>
      </c>
      <c r="BG3439">
        <v>0</v>
      </c>
      <c r="BH3439">
        <v>3.23</v>
      </c>
      <c r="BI3439">
        <v>38180</v>
      </c>
      <c r="BJ3439">
        <v>7923</v>
      </c>
      <c r="BK3439">
        <v>1585</v>
      </c>
      <c r="BL3439">
        <v>8056</v>
      </c>
      <c r="BM3439">
        <v>128</v>
      </c>
      <c r="BN3439">
        <v>26</v>
      </c>
      <c r="BO3439">
        <v>0</v>
      </c>
      <c r="BP3439">
        <v>66</v>
      </c>
      <c r="BQ3439">
        <v>0</v>
      </c>
      <c r="BR3439">
        <v>66</v>
      </c>
      <c r="BS3439">
        <v>26</v>
      </c>
      <c r="BT3439">
        <v>6000</v>
      </c>
      <c r="BU3439">
        <v>3526</v>
      </c>
      <c r="BV3439">
        <v>100147</v>
      </c>
      <c r="BW3439">
        <v>0</v>
      </c>
      <c r="BX3439">
        <v>646</v>
      </c>
      <c r="BY3439">
        <v>128</v>
      </c>
      <c r="BZ3439">
        <v>116</v>
      </c>
      <c r="CA3439">
        <v>0</v>
      </c>
      <c r="CB3439">
        <v>2952</v>
      </c>
      <c r="CC3439">
        <v>2902</v>
      </c>
      <c r="CD3439">
        <v>0</v>
      </c>
      <c r="CE3439">
        <v>12</v>
      </c>
      <c r="CF3439">
        <v>13668</v>
      </c>
      <c r="CG3439">
        <v>-1</v>
      </c>
      <c r="CH3439" s="1">
        <v>41456</v>
      </c>
      <c r="CI3439" s="1">
        <v>41820</v>
      </c>
      <c r="CJ3439" s="31">
        <v>1</v>
      </c>
    </row>
    <row r="3440" spans="1:88" x14ac:dyDescent="0.25">
      <c r="A3440" t="s">
        <v>458</v>
      </c>
      <c r="B3440" t="s">
        <v>14247</v>
      </c>
      <c r="C3440">
        <v>2015</v>
      </c>
      <c r="D3440" t="s">
        <v>14248</v>
      </c>
      <c r="E3440" t="s">
        <v>14249</v>
      </c>
      <c r="F3440" t="s">
        <v>14246</v>
      </c>
      <c r="G3440">
        <v>4281</v>
      </c>
      <c r="H3440">
        <v>-70.501489899999996</v>
      </c>
      <c r="I3440">
        <v>44.259714899999999</v>
      </c>
      <c r="J3440">
        <v>23</v>
      </c>
      <c r="K3440">
        <v>17</v>
      </c>
      <c r="L3440" t="s">
        <v>518</v>
      </c>
      <c r="M3440">
        <v>57238</v>
      </c>
      <c r="N3440" t="s">
        <v>80</v>
      </c>
      <c r="O3440" t="s">
        <v>81</v>
      </c>
      <c r="P3440" t="s">
        <v>82</v>
      </c>
      <c r="Q3440" t="s">
        <v>458</v>
      </c>
      <c r="R3440">
        <v>5113</v>
      </c>
      <c r="S3440">
        <v>4651</v>
      </c>
      <c r="T3440">
        <v>1</v>
      </c>
      <c r="U3440">
        <v>0</v>
      </c>
      <c r="V3440">
        <v>0</v>
      </c>
      <c r="W3440">
        <v>0</v>
      </c>
      <c r="X3440">
        <v>0.38</v>
      </c>
      <c r="Y3440">
        <v>0</v>
      </c>
      <c r="Z3440">
        <v>0.38</v>
      </c>
      <c r="AA3440">
        <v>4500</v>
      </c>
      <c r="AB3440">
        <v>0</v>
      </c>
      <c r="AC3440">
        <v>0</v>
      </c>
      <c r="AD3440">
        <v>26501</v>
      </c>
      <c r="AE3440">
        <v>31001</v>
      </c>
      <c r="AF3440" t="s">
        <v>84</v>
      </c>
      <c r="AG3440" t="s">
        <v>84</v>
      </c>
      <c r="AH3440" t="s">
        <v>84</v>
      </c>
      <c r="AI3440">
        <v>2479</v>
      </c>
      <c r="AJ3440">
        <v>0</v>
      </c>
      <c r="AK3440">
        <v>854</v>
      </c>
      <c r="AL3440">
        <v>3333</v>
      </c>
      <c r="AM3440" t="s">
        <v>84</v>
      </c>
      <c r="AN3440">
        <v>27794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500</v>
      </c>
      <c r="AU3440">
        <v>5946</v>
      </c>
      <c r="AV3440">
        <v>0</v>
      </c>
      <c r="AW3440">
        <v>148</v>
      </c>
      <c r="AX3440">
        <v>0</v>
      </c>
      <c r="AY3440">
        <v>674</v>
      </c>
      <c r="AZ3440">
        <v>0</v>
      </c>
      <c r="BA3440">
        <v>66</v>
      </c>
      <c r="BB3440">
        <v>0</v>
      </c>
      <c r="BC3440">
        <v>66</v>
      </c>
      <c r="BD3440">
        <v>0</v>
      </c>
      <c r="BE3440">
        <v>780</v>
      </c>
      <c r="BF3440">
        <v>624</v>
      </c>
      <c r="BG3440">
        <v>0</v>
      </c>
      <c r="BH3440">
        <v>0.38</v>
      </c>
      <c r="BI3440">
        <v>5946</v>
      </c>
      <c r="BJ3440">
        <v>0</v>
      </c>
      <c r="BK3440">
        <v>148</v>
      </c>
      <c r="BL3440">
        <v>674</v>
      </c>
      <c r="BM3440">
        <v>2</v>
      </c>
      <c r="BN3440">
        <v>0</v>
      </c>
      <c r="BO3440">
        <v>0</v>
      </c>
      <c r="BP3440">
        <v>66</v>
      </c>
      <c r="BQ3440">
        <v>0</v>
      </c>
      <c r="BR3440">
        <v>66</v>
      </c>
      <c r="BS3440">
        <v>0</v>
      </c>
      <c r="BT3440">
        <v>40</v>
      </c>
      <c r="BU3440">
        <v>289</v>
      </c>
      <c r="BV3440">
        <v>1409</v>
      </c>
      <c r="BW3440">
        <v>5</v>
      </c>
      <c r="BX3440">
        <v>21</v>
      </c>
      <c r="BY3440">
        <v>2</v>
      </c>
      <c r="BZ3440">
        <v>1</v>
      </c>
      <c r="CA3440">
        <v>1</v>
      </c>
      <c r="CB3440">
        <v>23</v>
      </c>
      <c r="CC3440">
        <v>17</v>
      </c>
      <c r="CD3440">
        <v>6</v>
      </c>
      <c r="CE3440">
        <v>1</v>
      </c>
      <c r="CF3440">
        <v>2</v>
      </c>
      <c r="CG3440">
        <v>-1</v>
      </c>
      <c r="CH3440" s="1">
        <v>41456</v>
      </c>
      <c r="CI3440" s="1">
        <v>41820</v>
      </c>
      <c r="CJ3440" s="31">
        <v>1</v>
      </c>
    </row>
    <row r="3441" spans="1:88" x14ac:dyDescent="0.25">
      <c r="A3441" t="s">
        <v>458</v>
      </c>
      <c r="B3441" t="s">
        <v>14250</v>
      </c>
      <c r="C3441">
        <v>2015</v>
      </c>
      <c r="D3441" t="s">
        <v>14251</v>
      </c>
      <c r="E3441" t="s">
        <v>14252</v>
      </c>
      <c r="F3441" t="s">
        <v>14253</v>
      </c>
      <c r="G3441">
        <v>4443</v>
      </c>
      <c r="H3441">
        <v>-69.387984000000003</v>
      </c>
      <c r="I3441">
        <v>45.187525999999998</v>
      </c>
      <c r="J3441">
        <v>23</v>
      </c>
      <c r="K3441">
        <v>21</v>
      </c>
      <c r="L3441" t="s">
        <v>13858</v>
      </c>
      <c r="M3441">
        <v>17026</v>
      </c>
      <c r="N3441" t="s">
        <v>121</v>
      </c>
      <c r="O3441" t="s">
        <v>81</v>
      </c>
      <c r="P3441" t="s">
        <v>82</v>
      </c>
      <c r="Q3441" t="s">
        <v>458</v>
      </c>
      <c r="R3441">
        <v>828</v>
      </c>
      <c r="S3441">
        <v>753</v>
      </c>
      <c r="T3441">
        <v>1</v>
      </c>
      <c r="U3441">
        <v>0</v>
      </c>
      <c r="V3441">
        <v>0</v>
      </c>
      <c r="W3441">
        <v>0</v>
      </c>
      <c r="X3441">
        <v>0.73</v>
      </c>
      <c r="Y3441">
        <v>0.37</v>
      </c>
      <c r="Z3441">
        <v>1.1000000000000001</v>
      </c>
      <c r="AA3441">
        <v>0</v>
      </c>
      <c r="AB3441">
        <v>0</v>
      </c>
      <c r="AC3441">
        <v>0</v>
      </c>
      <c r="AD3441">
        <v>936</v>
      </c>
      <c r="AE3441">
        <v>936</v>
      </c>
      <c r="AF3441" t="s">
        <v>84</v>
      </c>
      <c r="AG3441" t="s">
        <v>84</v>
      </c>
      <c r="AH3441" t="s">
        <v>84</v>
      </c>
      <c r="AI3441">
        <v>570</v>
      </c>
      <c r="AJ3441">
        <v>0</v>
      </c>
      <c r="AK3441">
        <v>36</v>
      </c>
      <c r="AL3441">
        <v>606</v>
      </c>
      <c r="AM3441" t="s">
        <v>84</v>
      </c>
      <c r="AN3441">
        <v>1506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661</v>
      </c>
      <c r="AV3441">
        <v>0</v>
      </c>
      <c r="AW3441">
        <v>13</v>
      </c>
      <c r="AX3441">
        <v>0</v>
      </c>
      <c r="AY3441">
        <v>44</v>
      </c>
      <c r="AZ3441">
        <v>0</v>
      </c>
      <c r="BA3441">
        <v>66</v>
      </c>
      <c r="BB3441">
        <v>0</v>
      </c>
      <c r="BC3441">
        <v>66</v>
      </c>
      <c r="BD3441">
        <v>0</v>
      </c>
      <c r="BE3441">
        <v>1508</v>
      </c>
      <c r="BF3441">
        <v>575</v>
      </c>
      <c r="BG3441">
        <v>0</v>
      </c>
      <c r="BH3441">
        <v>1.1000000000000001</v>
      </c>
      <c r="BI3441">
        <v>661</v>
      </c>
      <c r="BJ3441">
        <v>0</v>
      </c>
      <c r="BK3441">
        <v>13</v>
      </c>
      <c r="BL3441">
        <v>44</v>
      </c>
      <c r="BM3441">
        <v>0</v>
      </c>
      <c r="BN3441">
        <v>0</v>
      </c>
      <c r="BO3441">
        <v>0</v>
      </c>
      <c r="BP3441">
        <v>66</v>
      </c>
      <c r="BQ3441">
        <v>0</v>
      </c>
      <c r="BR3441">
        <v>66</v>
      </c>
      <c r="BS3441">
        <v>0</v>
      </c>
      <c r="BT3441">
        <v>45</v>
      </c>
      <c r="BU3441">
        <v>626</v>
      </c>
      <c r="BV3441">
        <v>661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1</v>
      </c>
      <c r="CF3441">
        <v>88</v>
      </c>
      <c r="CG3441">
        <v>-1</v>
      </c>
      <c r="CH3441" s="1">
        <v>41456</v>
      </c>
      <c r="CI3441" s="1">
        <v>41820</v>
      </c>
      <c r="CJ3441" s="31">
        <v>1</v>
      </c>
    </row>
    <row r="3442" spans="1:88" x14ac:dyDescent="0.25">
      <c r="A3442" t="s">
        <v>458</v>
      </c>
      <c r="B3442" t="s">
        <v>14254</v>
      </c>
      <c r="C3442">
        <v>2015</v>
      </c>
      <c r="D3442" t="s">
        <v>14255</v>
      </c>
      <c r="E3442" t="s">
        <v>14256</v>
      </c>
      <c r="F3442" t="s">
        <v>14257</v>
      </c>
      <c r="G3442">
        <v>4047</v>
      </c>
      <c r="H3442">
        <v>-70.886007000000006</v>
      </c>
      <c r="I3442">
        <v>43.8064879</v>
      </c>
      <c r="J3442">
        <v>23</v>
      </c>
      <c r="K3442">
        <v>31</v>
      </c>
      <c r="L3442" t="s">
        <v>1014</v>
      </c>
      <c r="M3442">
        <v>200710</v>
      </c>
      <c r="N3442" t="s">
        <v>80</v>
      </c>
      <c r="O3442" t="s">
        <v>81</v>
      </c>
      <c r="P3442" t="s">
        <v>82</v>
      </c>
      <c r="Q3442" t="s">
        <v>458</v>
      </c>
      <c r="R3442">
        <v>3401</v>
      </c>
      <c r="S3442">
        <v>3094</v>
      </c>
      <c r="T3442">
        <v>1</v>
      </c>
      <c r="U3442">
        <v>0</v>
      </c>
      <c r="V3442">
        <v>0</v>
      </c>
      <c r="W3442">
        <v>0</v>
      </c>
      <c r="X3442">
        <v>0.33</v>
      </c>
      <c r="Y3442">
        <v>0</v>
      </c>
      <c r="Z3442">
        <v>0.33</v>
      </c>
      <c r="AA3442">
        <v>11000</v>
      </c>
      <c r="AB3442">
        <v>0</v>
      </c>
      <c r="AC3442">
        <v>406</v>
      </c>
      <c r="AD3442">
        <v>5338</v>
      </c>
      <c r="AE3442">
        <v>16744</v>
      </c>
      <c r="AF3442" t="s">
        <v>84</v>
      </c>
      <c r="AG3442" t="s">
        <v>84</v>
      </c>
      <c r="AH3442" t="s">
        <v>84</v>
      </c>
      <c r="AI3442">
        <v>1265</v>
      </c>
      <c r="AJ3442">
        <v>0</v>
      </c>
      <c r="AK3442">
        <v>0</v>
      </c>
      <c r="AL3442">
        <v>1265</v>
      </c>
      <c r="AM3442" t="s">
        <v>84</v>
      </c>
      <c r="AN3442">
        <v>13653</v>
      </c>
      <c r="AO3442">
        <v>0</v>
      </c>
      <c r="AP3442">
        <v>0</v>
      </c>
      <c r="AQ3442">
        <v>0</v>
      </c>
      <c r="AR3442">
        <v>60404</v>
      </c>
      <c r="AS3442">
        <v>60404</v>
      </c>
      <c r="AT3442">
        <v>60843</v>
      </c>
      <c r="AU3442">
        <v>11628</v>
      </c>
      <c r="AV3442">
        <v>0</v>
      </c>
      <c r="AW3442">
        <v>49</v>
      </c>
      <c r="AX3442">
        <v>0</v>
      </c>
      <c r="AY3442">
        <v>136</v>
      </c>
      <c r="AZ3442">
        <v>0</v>
      </c>
      <c r="BA3442">
        <v>66</v>
      </c>
      <c r="BB3442">
        <v>0</v>
      </c>
      <c r="BC3442">
        <v>66</v>
      </c>
      <c r="BD3442">
        <v>0</v>
      </c>
      <c r="BE3442">
        <v>676</v>
      </c>
      <c r="BF3442">
        <v>1485</v>
      </c>
      <c r="BG3442">
        <v>0</v>
      </c>
      <c r="BH3442">
        <v>0.33</v>
      </c>
      <c r="BI3442">
        <v>11628</v>
      </c>
      <c r="BJ3442">
        <v>0</v>
      </c>
      <c r="BK3442">
        <v>49</v>
      </c>
      <c r="BL3442">
        <v>136</v>
      </c>
      <c r="BM3442">
        <v>4</v>
      </c>
      <c r="BN3442">
        <v>0</v>
      </c>
      <c r="BO3442">
        <v>0</v>
      </c>
      <c r="BP3442">
        <v>66</v>
      </c>
      <c r="BQ3442">
        <v>0</v>
      </c>
      <c r="BR3442">
        <v>66</v>
      </c>
      <c r="BS3442">
        <v>0</v>
      </c>
      <c r="BT3442">
        <v>312</v>
      </c>
      <c r="BU3442">
        <v>360</v>
      </c>
      <c r="BV3442">
        <v>1813</v>
      </c>
      <c r="BW3442">
        <v>0</v>
      </c>
      <c r="BX3442">
        <v>22</v>
      </c>
      <c r="BY3442">
        <v>4</v>
      </c>
      <c r="BZ3442">
        <v>1</v>
      </c>
      <c r="CA3442">
        <v>0</v>
      </c>
      <c r="CB3442">
        <v>68</v>
      </c>
      <c r="CC3442">
        <v>5</v>
      </c>
      <c r="CD3442">
        <v>0</v>
      </c>
      <c r="CE3442">
        <v>4</v>
      </c>
      <c r="CF3442">
        <v>440</v>
      </c>
      <c r="CG3442">
        <v>-1</v>
      </c>
      <c r="CH3442" s="1">
        <v>41640</v>
      </c>
      <c r="CI3442" s="1">
        <v>42004</v>
      </c>
      <c r="CJ3442" s="31">
        <v>1</v>
      </c>
    </row>
    <row r="3443" spans="1:88" x14ac:dyDescent="0.25">
      <c r="A3443" t="s">
        <v>458</v>
      </c>
      <c r="B3443" t="s">
        <v>14258</v>
      </c>
      <c r="C3443">
        <v>2015</v>
      </c>
      <c r="D3443" t="s">
        <v>14259</v>
      </c>
      <c r="E3443" t="s">
        <v>14260</v>
      </c>
      <c r="F3443" t="s">
        <v>14261</v>
      </c>
      <c r="G3443">
        <v>4765</v>
      </c>
      <c r="H3443">
        <v>-68.448980399999996</v>
      </c>
      <c r="I3443">
        <v>45.990402699999997</v>
      </c>
      <c r="J3443">
        <v>23</v>
      </c>
      <c r="K3443">
        <v>19</v>
      </c>
      <c r="L3443" t="s">
        <v>13792</v>
      </c>
      <c r="M3443">
        <v>153414</v>
      </c>
      <c r="N3443" t="s">
        <v>80</v>
      </c>
      <c r="O3443" t="s">
        <v>96</v>
      </c>
      <c r="P3443" t="s">
        <v>82</v>
      </c>
      <c r="Q3443" t="s">
        <v>458</v>
      </c>
      <c r="R3443">
        <v>1201</v>
      </c>
      <c r="S3443">
        <v>1093</v>
      </c>
      <c r="T3443">
        <v>1</v>
      </c>
      <c r="U3443">
        <v>0</v>
      </c>
      <c r="V3443">
        <v>0</v>
      </c>
      <c r="W3443">
        <v>0</v>
      </c>
      <c r="X3443">
        <v>0.5</v>
      </c>
      <c r="Y3443">
        <v>0</v>
      </c>
      <c r="Z3443">
        <v>0.5</v>
      </c>
      <c r="AA3443">
        <v>20908</v>
      </c>
      <c r="AB3443">
        <v>0</v>
      </c>
      <c r="AC3443">
        <v>0</v>
      </c>
      <c r="AD3443">
        <v>3380</v>
      </c>
      <c r="AE3443">
        <v>24288</v>
      </c>
      <c r="AF3443" t="s">
        <v>84</v>
      </c>
      <c r="AG3443" t="s">
        <v>84</v>
      </c>
      <c r="AH3443" t="s">
        <v>84</v>
      </c>
      <c r="AI3443">
        <v>1208</v>
      </c>
      <c r="AJ3443">
        <v>0</v>
      </c>
      <c r="AK3443">
        <v>0</v>
      </c>
      <c r="AL3443">
        <v>1208</v>
      </c>
      <c r="AM3443" t="s">
        <v>84</v>
      </c>
      <c r="AN3443">
        <v>1296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20650</v>
      </c>
      <c r="AV3443">
        <v>0</v>
      </c>
      <c r="AW3443">
        <v>200</v>
      </c>
      <c r="AX3443">
        <v>0</v>
      </c>
      <c r="AY3443">
        <v>450</v>
      </c>
      <c r="AZ3443">
        <v>0</v>
      </c>
      <c r="BA3443">
        <v>66</v>
      </c>
      <c r="BB3443">
        <v>0</v>
      </c>
      <c r="BC3443">
        <v>66</v>
      </c>
      <c r="BD3443">
        <v>4</v>
      </c>
      <c r="BE3443">
        <v>1040</v>
      </c>
      <c r="BF3443">
        <v>1700</v>
      </c>
      <c r="BG3443">
        <v>0</v>
      </c>
      <c r="BH3443">
        <v>0.5</v>
      </c>
      <c r="BI3443">
        <v>20650</v>
      </c>
      <c r="BJ3443">
        <v>0</v>
      </c>
      <c r="BK3443">
        <v>200</v>
      </c>
      <c r="BL3443">
        <v>450</v>
      </c>
      <c r="BM3443">
        <v>0</v>
      </c>
      <c r="BN3443">
        <v>4</v>
      </c>
      <c r="BO3443">
        <v>0</v>
      </c>
      <c r="BP3443">
        <v>66</v>
      </c>
      <c r="BQ3443">
        <v>0</v>
      </c>
      <c r="BR3443">
        <v>66</v>
      </c>
      <c r="BS3443">
        <v>4</v>
      </c>
      <c r="BT3443">
        <v>245</v>
      </c>
      <c r="BU3443">
        <v>650</v>
      </c>
      <c r="BV3443">
        <v>4750</v>
      </c>
      <c r="BW3443">
        <v>0</v>
      </c>
      <c r="BX3443">
        <v>85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3</v>
      </c>
      <c r="CF3443">
        <v>700</v>
      </c>
      <c r="CG3443">
        <v>-1</v>
      </c>
      <c r="CH3443" s="1">
        <v>41640</v>
      </c>
      <c r="CI3443" s="1">
        <v>42004</v>
      </c>
      <c r="CJ3443" s="31">
        <v>1</v>
      </c>
    </row>
    <row r="3444" spans="1:88" x14ac:dyDescent="0.25">
      <c r="A3444" t="s">
        <v>458</v>
      </c>
      <c r="B3444" t="s">
        <v>14262</v>
      </c>
      <c r="C3444">
        <v>2015</v>
      </c>
      <c r="D3444" t="s">
        <v>14263</v>
      </c>
      <c r="E3444" t="s">
        <v>14264</v>
      </c>
      <c r="F3444" t="s">
        <v>1450</v>
      </c>
      <c r="G3444">
        <v>4966</v>
      </c>
      <c r="H3444">
        <v>-70.343794599999995</v>
      </c>
      <c r="I3444">
        <v>44.824407399999998</v>
      </c>
      <c r="J3444">
        <v>23</v>
      </c>
      <c r="K3444">
        <v>7</v>
      </c>
      <c r="L3444" t="s">
        <v>714</v>
      </c>
      <c r="M3444">
        <v>30296</v>
      </c>
      <c r="N3444" t="s">
        <v>80</v>
      </c>
      <c r="O3444" t="s">
        <v>81</v>
      </c>
      <c r="P3444" t="s">
        <v>82</v>
      </c>
      <c r="Q3444" t="s">
        <v>458</v>
      </c>
      <c r="R3444">
        <v>1471</v>
      </c>
      <c r="S3444">
        <v>1338</v>
      </c>
      <c r="T3444">
        <v>1</v>
      </c>
      <c r="U3444">
        <v>0</v>
      </c>
      <c r="V3444">
        <v>0</v>
      </c>
      <c r="W3444">
        <v>0</v>
      </c>
      <c r="X3444">
        <v>0.68</v>
      </c>
      <c r="Y3444">
        <v>0.15</v>
      </c>
      <c r="Z3444">
        <v>0.83</v>
      </c>
      <c r="AA3444">
        <v>10500</v>
      </c>
      <c r="AB3444">
        <v>0</v>
      </c>
      <c r="AC3444">
        <v>0</v>
      </c>
      <c r="AD3444">
        <v>44356</v>
      </c>
      <c r="AE3444">
        <v>54856</v>
      </c>
      <c r="AF3444" t="s">
        <v>84</v>
      </c>
      <c r="AG3444" t="s">
        <v>84</v>
      </c>
      <c r="AH3444" t="s">
        <v>84</v>
      </c>
      <c r="AI3444">
        <v>5000</v>
      </c>
      <c r="AJ3444">
        <v>0</v>
      </c>
      <c r="AK3444">
        <v>500</v>
      </c>
      <c r="AL3444">
        <v>5500</v>
      </c>
      <c r="AM3444" t="s">
        <v>84</v>
      </c>
      <c r="AN3444">
        <v>55356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9799</v>
      </c>
      <c r="AV3444">
        <v>0</v>
      </c>
      <c r="AW3444">
        <v>17</v>
      </c>
      <c r="AX3444">
        <v>0</v>
      </c>
      <c r="AY3444">
        <v>195</v>
      </c>
      <c r="AZ3444">
        <v>0</v>
      </c>
      <c r="BA3444">
        <v>66</v>
      </c>
      <c r="BB3444">
        <v>0</v>
      </c>
      <c r="BC3444">
        <v>66</v>
      </c>
      <c r="BD3444">
        <v>12</v>
      </c>
      <c r="BE3444">
        <v>1404</v>
      </c>
      <c r="BF3444">
        <v>4995</v>
      </c>
      <c r="BG3444">
        <v>0</v>
      </c>
      <c r="BH3444">
        <v>0.83</v>
      </c>
      <c r="BI3444">
        <v>9799</v>
      </c>
      <c r="BJ3444">
        <v>0</v>
      </c>
      <c r="BK3444">
        <v>17</v>
      </c>
      <c r="BL3444">
        <v>195</v>
      </c>
      <c r="BM3444">
        <v>12</v>
      </c>
      <c r="BN3444">
        <v>12</v>
      </c>
      <c r="BO3444">
        <v>0</v>
      </c>
      <c r="BP3444">
        <v>66</v>
      </c>
      <c r="BQ3444">
        <v>0</v>
      </c>
      <c r="BR3444">
        <v>66</v>
      </c>
      <c r="BS3444">
        <v>12</v>
      </c>
      <c r="BT3444">
        <v>85</v>
      </c>
      <c r="BU3444">
        <v>555</v>
      </c>
      <c r="BV3444">
        <v>6780</v>
      </c>
      <c r="BW3444">
        <v>9</v>
      </c>
      <c r="BX3444">
        <v>38</v>
      </c>
      <c r="BY3444">
        <v>12</v>
      </c>
      <c r="BZ3444">
        <v>4</v>
      </c>
      <c r="CA3444">
        <v>0</v>
      </c>
      <c r="CB3444">
        <v>635</v>
      </c>
      <c r="CC3444">
        <v>325</v>
      </c>
      <c r="CD3444">
        <v>0</v>
      </c>
      <c r="CE3444">
        <v>4</v>
      </c>
      <c r="CF3444">
        <v>1560</v>
      </c>
      <c r="CG3444">
        <v>-1</v>
      </c>
      <c r="CH3444" s="1">
        <v>41640</v>
      </c>
      <c r="CI3444" s="1">
        <v>42004</v>
      </c>
      <c r="CJ3444" s="31">
        <v>1</v>
      </c>
    </row>
    <row r="3445" spans="1:88" x14ac:dyDescent="0.25">
      <c r="A3445" t="s">
        <v>458</v>
      </c>
      <c r="B3445" t="s">
        <v>14265</v>
      </c>
      <c r="C3445">
        <v>2015</v>
      </c>
      <c r="D3445" t="s">
        <v>14266</v>
      </c>
      <c r="E3445" t="s">
        <v>14267</v>
      </c>
      <c r="F3445" t="s">
        <v>14268</v>
      </c>
      <c r="G3445">
        <v>4562</v>
      </c>
      <c r="H3445">
        <v>-69.814034000000007</v>
      </c>
      <c r="I3445">
        <v>43.819580199999997</v>
      </c>
      <c r="J3445">
        <v>23</v>
      </c>
      <c r="K3445">
        <v>23</v>
      </c>
      <c r="L3445" t="s">
        <v>13800</v>
      </c>
      <c r="M3445">
        <v>35045</v>
      </c>
      <c r="N3445" t="s">
        <v>80</v>
      </c>
      <c r="O3445" t="s">
        <v>81</v>
      </c>
      <c r="P3445" t="s">
        <v>82</v>
      </c>
      <c r="Q3445" t="s">
        <v>458</v>
      </c>
      <c r="R3445">
        <v>2223</v>
      </c>
      <c r="S3445">
        <v>2022</v>
      </c>
      <c r="T3445">
        <v>1</v>
      </c>
      <c r="U3445">
        <v>0</v>
      </c>
      <c r="V3445">
        <v>0</v>
      </c>
      <c r="W3445">
        <v>0</v>
      </c>
      <c r="X3445">
        <v>0.46</v>
      </c>
      <c r="Y3445">
        <v>0.46</v>
      </c>
      <c r="Z3445">
        <v>0.92</v>
      </c>
      <c r="AA3445">
        <v>32000</v>
      </c>
      <c r="AB3445">
        <v>0</v>
      </c>
      <c r="AC3445">
        <v>0</v>
      </c>
      <c r="AD3445">
        <v>27975</v>
      </c>
      <c r="AE3445">
        <v>59975</v>
      </c>
      <c r="AF3445" t="s">
        <v>84</v>
      </c>
      <c r="AG3445" t="s">
        <v>84</v>
      </c>
      <c r="AH3445" t="s">
        <v>84</v>
      </c>
      <c r="AI3445">
        <v>8904</v>
      </c>
      <c r="AJ3445">
        <v>2200</v>
      </c>
      <c r="AK3445">
        <v>2864</v>
      </c>
      <c r="AL3445">
        <v>13968</v>
      </c>
      <c r="AM3445" t="s">
        <v>84</v>
      </c>
      <c r="AN3445">
        <v>55590</v>
      </c>
      <c r="AO3445">
        <v>4500</v>
      </c>
      <c r="AP3445">
        <v>0</v>
      </c>
      <c r="AQ3445">
        <v>0</v>
      </c>
      <c r="AR3445">
        <v>0</v>
      </c>
      <c r="AS3445">
        <v>4500</v>
      </c>
      <c r="AT3445">
        <v>1225</v>
      </c>
      <c r="AU3445">
        <v>19471</v>
      </c>
      <c r="AV3445">
        <v>7526</v>
      </c>
      <c r="AW3445">
        <v>266</v>
      </c>
      <c r="AX3445">
        <v>4863</v>
      </c>
      <c r="AY3445">
        <v>1532</v>
      </c>
      <c r="AZ3445">
        <v>0</v>
      </c>
      <c r="BA3445">
        <v>66</v>
      </c>
      <c r="BB3445">
        <v>0</v>
      </c>
      <c r="BC3445">
        <v>66</v>
      </c>
      <c r="BD3445">
        <v>11</v>
      </c>
      <c r="BE3445">
        <v>1976</v>
      </c>
      <c r="BF3445">
        <v>11879</v>
      </c>
      <c r="BG3445">
        <v>0</v>
      </c>
      <c r="BH3445">
        <v>0.92</v>
      </c>
      <c r="BI3445">
        <v>19471</v>
      </c>
      <c r="BJ3445">
        <v>7526</v>
      </c>
      <c r="BK3445">
        <v>266</v>
      </c>
      <c r="BL3445">
        <v>1532</v>
      </c>
      <c r="BM3445">
        <v>82</v>
      </c>
      <c r="BN3445">
        <v>11</v>
      </c>
      <c r="BO3445">
        <v>0</v>
      </c>
      <c r="BP3445">
        <v>66</v>
      </c>
      <c r="BQ3445">
        <v>0</v>
      </c>
      <c r="BR3445">
        <v>66</v>
      </c>
      <c r="BS3445">
        <v>11</v>
      </c>
      <c r="BT3445">
        <v>522</v>
      </c>
      <c r="BU3445">
        <v>1082</v>
      </c>
      <c r="BV3445">
        <v>27731</v>
      </c>
      <c r="BW3445">
        <v>12</v>
      </c>
      <c r="BX3445">
        <v>341</v>
      </c>
      <c r="BY3445">
        <v>82</v>
      </c>
      <c r="BZ3445">
        <v>48</v>
      </c>
      <c r="CA3445">
        <v>11</v>
      </c>
      <c r="CB3445">
        <v>1085</v>
      </c>
      <c r="CC3445">
        <v>523</v>
      </c>
      <c r="CD3445">
        <v>126</v>
      </c>
      <c r="CE3445">
        <v>16</v>
      </c>
      <c r="CF3445">
        <v>2334</v>
      </c>
      <c r="CG3445">
        <v>-1</v>
      </c>
      <c r="CH3445" s="1">
        <v>41456</v>
      </c>
      <c r="CI3445" s="1">
        <v>41820</v>
      </c>
      <c r="CJ3445" s="31">
        <v>1</v>
      </c>
    </row>
    <row r="3446" spans="1:88" x14ac:dyDescent="0.25">
      <c r="A3446" t="s">
        <v>458</v>
      </c>
      <c r="B3446" t="s">
        <v>14269</v>
      </c>
      <c r="C3446">
        <v>2015</v>
      </c>
      <c r="D3446" t="s">
        <v>8776</v>
      </c>
      <c r="E3446" t="s">
        <v>14270</v>
      </c>
      <c r="F3446" t="s">
        <v>8778</v>
      </c>
      <c r="G3446">
        <v>4967</v>
      </c>
      <c r="H3446">
        <v>-69.386020400000007</v>
      </c>
      <c r="I3446">
        <v>44.781872</v>
      </c>
      <c r="J3446">
        <v>23</v>
      </c>
      <c r="K3446">
        <v>25</v>
      </c>
      <c r="L3446" t="s">
        <v>11950</v>
      </c>
      <c r="M3446">
        <v>51163</v>
      </c>
      <c r="N3446" t="s">
        <v>80</v>
      </c>
      <c r="O3446" t="s">
        <v>96</v>
      </c>
      <c r="P3446" t="s">
        <v>82</v>
      </c>
      <c r="Q3446" t="s">
        <v>458</v>
      </c>
      <c r="R3446">
        <v>4092</v>
      </c>
      <c r="S3446">
        <v>3723</v>
      </c>
      <c r="T3446">
        <v>1</v>
      </c>
      <c r="U3446">
        <v>0</v>
      </c>
      <c r="V3446">
        <v>0</v>
      </c>
      <c r="W3446">
        <v>2</v>
      </c>
      <c r="X3446">
        <v>2</v>
      </c>
      <c r="Y3446">
        <v>0.75</v>
      </c>
      <c r="Z3446">
        <v>2.75</v>
      </c>
      <c r="AA3446">
        <v>166039</v>
      </c>
      <c r="AB3446">
        <v>0</v>
      </c>
      <c r="AC3446">
        <v>0</v>
      </c>
      <c r="AD3446">
        <v>3600</v>
      </c>
      <c r="AE3446">
        <v>169639</v>
      </c>
      <c r="AF3446">
        <v>86732</v>
      </c>
      <c r="AG3446">
        <v>29486</v>
      </c>
      <c r="AH3446">
        <v>116218</v>
      </c>
      <c r="AI3446">
        <v>13150</v>
      </c>
      <c r="AJ3446">
        <v>350</v>
      </c>
      <c r="AK3446">
        <v>3000</v>
      </c>
      <c r="AL3446">
        <v>16500</v>
      </c>
      <c r="AM3446">
        <v>36591</v>
      </c>
      <c r="AN3446">
        <v>169309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19427</v>
      </c>
      <c r="AV3446">
        <v>7514</v>
      </c>
      <c r="AW3446">
        <v>963</v>
      </c>
      <c r="AX3446">
        <v>4863</v>
      </c>
      <c r="AY3446">
        <v>3315</v>
      </c>
      <c r="AZ3446">
        <v>0</v>
      </c>
      <c r="BA3446">
        <v>66</v>
      </c>
      <c r="BB3446">
        <v>0</v>
      </c>
      <c r="BC3446">
        <v>66</v>
      </c>
      <c r="BD3446">
        <v>40</v>
      </c>
      <c r="BE3446">
        <v>2212</v>
      </c>
      <c r="BF3446">
        <v>26490</v>
      </c>
      <c r="BG3446">
        <v>0</v>
      </c>
      <c r="BH3446">
        <v>2.75</v>
      </c>
      <c r="BI3446">
        <v>19427</v>
      </c>
      <c r="BJ3446">
        <v>7514</v>
      </c>
      <c r="BK3446">
        <v>963</v>
      </c>
      <c r="BL3446">
        <v>3315</v>
      </c>
      <c r="BM3446">
        <v>246</v>
      </c>
      <c r="BN3446">
        <v>40</v>
      </c>
      <c r="BO3446">
        <v>0</v>
      </c>
      <c r="BP3446">
        <v>66</v>
      </c>
      <c r="BQ3446">
        <v>0</v>
      </c>
      <c r="BR3446">
        <v>66</v>
      </c>
      <c r="BS3446">
        <v>40</v>
      </c>
      <c r="BT3446">
        <v>370</v>
      </c>
      <c r="BU3446">
        <v>2673</v>
      </c>
      <c r="BV3446">
        <v>50126</v>
      </c>
      <c r="BW3446">
        <v>6021</v>
      </c>
      <c r="BX3446">
        <v>9240</v>
      </c>
      <c r="BY3446">
        <v>246</v>
      </c>
      <c r="BZ3446">
        <v>66</v>
      </c>
      <c r="CA3446">
        <v>0</v>
      </c>
      <c r="CB3446">
        <v>2773</v>
      </c>
      <c r="CC3446">
        <v>990</v>
      </c>
      <c r="CD3446">
        <v>0</v>
      </c>
      <c r="CE3446">
        <v>10</v>
      </c>
      <c r="CF3446">
        <v>5934</v>
      </c>
      <c r="CG3446">
        <v>-1</v>
      </c>
      <c r="CH3446" s="1">
        <v>41640</v>
      </c>
      <c r="CI3446" s="1">
        <v>42004</v>
      </c>
      <c r="CJ3446" s="31">
        <v>1</v>
      </c>
    </row>
    <row r="3447" spans="1:88" x14ac:dyDescent="0.25">
      <c r="A3447" t="s">
        <v>458</v>
      </c>
      <c r="B3447" t="s">
        <v>14271</v>
      </c>
      <c r="C3447">
        <v>2015</v>
      </c>
      <c r="D3447" t="s">
        <v>14272</v>
      </c>
      <c r="E3447" t="s">
        <v>14273</v>
      </c>
      <c r="F3447" t="s">
        <v>14274</v>
      </c>
      <c r="G3447">
        <v>4274</v>
      </c>
      <c r="H3447">
        <v>-70.394611600000005</v>
      </c>
      <c r="I3447">
        <v>44.061616399999998</v>
      </c>
      <c r="J3447">
        <v>23</v>
      </c>
      <c r="K3447">
        <v>1</v>
      </c>
      <c r="L3447" t="s">
        <v>13777</v>
      </c>
      <c r="M3447">
        <v>107440</v>
      </c>
      <c r="N3447" t="s">
        <v>80</v>
      </c>
      <c r="O3447" t="s">
        <v>81</v>
      </c>
      <c r="P3447" t="s">
        <v>82</v>
      </c>
      <c r="Q3447" t="s">
        <v>458</v>
      </c>
      <c r="R3447">
        <v>5517</v>
      </c>
      <c r="S3447">
        <v>5019</v>
      </c>
      <c r="T3447">
        <v>1</v>
      </c>
      <c r="U3447">
        <v>0</v>
      </c>
      <c r="V3447">
        <v>0</v>
      </c>
      <c r="W3447">
        <v>0</v>
      </c>
      <c r="X3447">
        <v>1</v>
      </c>
      <c r="Y3447">
        <v>1.75</v>
      </c>
      <c r="Z3447">
        <v>2.75</v>
      </c>
      <c r="AA3447">
        <v>66164</v>
      </c>
      <c r="AB3447">
        <v>0</v>
      </c>
      <c r="AC3447">
        <v>0</v>
      </c>
      <c r="AD3447">
        <v>63995</v>
      </c>
      <c r="AE3447">
        <v>130159</v>
      </c>
      <c r="AF3447">
        <v>76187</v>
      </c>
      <c r="AG3447">
        <v>16259</v>
      </c>
      <c r="AH3447">
        <v>92446</v>
      </c>
      <c r="AI3447">
        <v>12340</v>
      </c>
      <c r="AJ3447">
        <v>750</v>
      </c>
      <c r="AK3447">
        <v>200</v>
      </c>
      <c r="AL3447">
        <v>13290</v>
      </c>
      <c r="AM3447">
        <v>22623</v>
      </c>
      <c r="AN3447">
        <v>128359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32600</v>
      </c>
      <c r="AV3447">
        <v>7514</v>
      </c>
      <c r="AW3447">
        <v>920</v>
      </c>
      <c r="AX3447">
        <v>4863</v>
      </c>
      <c r="AY3447">
        <v>1649</v>
      </c>
      <c r="AZ3447">
        <v>0</v>
      </c>
      <c r="BA3447">
        <v>66</v>
      </c>
      <c r="BB3447">
        <v>0</v>
      </c>
      <c r="BC3447">
        <v>66</v>
      </c>
      <c r="BD3447">
        <v>43</v>
      </c>
      <c r="BE3447">
        <v>2600</v>
      </c>
      <c r="BF3447">
        <v>16850</v>
      </c>
      <c r="BG3447">
        <v>0</v>
      </c>
      <c r="BH3447">
        <v>2.75</v>
      </c>
      <c r="BI3447">
        <v>32600</v>
      </c>
      <c r="BJ3447">
        <v>7514</v>
      </c>
      <c r="BK3447">
        <v>920</v>
      </c>
      <c r="BL3447">
        <v>1649</v>
      </c>
      <c r="BM3447">
        <v>131</v>
      </c>
      <c r="BN3447">
        <v>43</v>
      </c>
      <c r="BO3447">
        <v>0</v>
      </c>
      <c r="BP3447">
        <v>66</v>
      </c>
      <c r="BQ3447">
        <v>0</v>
      </c>
      <c r="BR3447">
        <v>66</v>
      </c>
      <c r="BS3447">
        <v>43</v>
      </c>
      <c r="BT3447">
        <v>2599</v>
      </c>
      <c r="BU3447">
        <v>3114</v>
      </c>
      <c r="BV3447">
        <v>12009</v>
      </c>
      <c r="BW3447">
        <v>393</v>
      </c>
      <c r="BX3447">
        <v>318</v>
      </c>
      <c r="BY3447">
        <v>131</v>
      </c>
      <c r="BZ3447">
        <v>81</v>
      </c>
      <c r="CA3447">
        <v>4</v>
      </c>
      <c r="CB3447">
        <v>1806</v>
      </c>
      <c r="CC3447">
        <v>973</v>
      </c>
      <c r="CD3447">
        <v>49</v>
      </c>
      <c r="CE3447">
        <v>5</v>
      </c>
      <c r="CF3447">
        <v>1968</v>
      </c>
      <c r="CG3447">
        <v>-1</v>
      </c>
      <c r="CH3447" s="1">
        <v>41456</v>
      </c>
      <c r="CI3447" s="1">
        <v>41820</v>
      </c>
      <c r="CJ3447" s="31">
        <v>1</v>
      </c>
    </row>
    <row r="3448" spans="1:88" x14ac:dyDescent="0.25">
      <c r="A3448" t="s">
        <v>458</v>
      </c>
      <c r="B3448" t="s">
        <v>14275</v>
      </c>
      <c r="C3448">
        <v>2015</v>
      </c>
      <c r="D3448" t="s">
        <v>3700</v>
      </c>
      <c r="E3448" t="s">
        <v>14276</v>
      </c>
      <c r="F3448" t="s">
        <v>3702</v>
      </c>
      <c r="G3448">
        <v>4101</v>
      </c>
      <c r="H3448">
        <v>-70.258794100000003</v>
      </c>
      <c r="I3448">
        <v>43.6576387</v>
      </c>
      <c r="J3448">
        <v>23</v>
      </c>
      <c r="K3448">
        <v>5</v>
      </c>
      <c r="L3448" t="s">
        <v>6349</v>
      </c>
      <c r="M3448">
        <v>287797</v>
      </c>
      <c r="N3448" t="s">
        <v>80</v>
      </c>
      <c r="O3448" t="s">
        <v>96</v>
      </c>
      <c r="P3448" t="s">
        <v>90</v>
      </c>
      <c r="Q3448" t="s">
        <v>452</v>
      </c>
      <c r="R3448">
        <v>66666</v>
      </c>
      <c r="S3448">
        <v>60648</v>
      </c>
      <c r="T3448">
        <v>1</v>
      </c>
      <c r="U3448">
        <v>5</v>
      </c>
      <c r="V3448">
        <v>1</v>
      </c>
      <c r="W3448">
        <v>12.81</v>
      </c>
      <c r="X3448">
        <v>15.63</v>
      </c>
      <c r="Y3448">
        <v>33.26</v>
      </c>
      <c r="Z3448">
        <v>48.89</v>
      </c>
      <c r="AA3448">
        <v>3644977</v>
      </c>
      <c r="AB3448">
        <v>184100</v>
      </c>
      <c r="AC3448">
        <v>7872</v>
      </c>
      <c r="AD3448">
        <v>575277</v>
      </c>
      <c r="AE3448">
        <v>4412226</v>
      </c>
      <c r="AF3448">
        <v>2440331</v>
      </c>
      <c r="AG3448">
        <v>544859</v>
      </c>
      <c r="AH3448">
        <v>2985190</v>
      </c>
      <c r="AI3448">
        <v>303485</v>
      </c>
      <c r="AJ3448">
        <v>51760</v>
      </c>
      <c r="AK3448">
        <v>88472</v>
      </c>
      <c r="AL3448">
        <v>443717</v>
      </c>
      <c r="AM3448">
        <v>1084506</v>
      </c>
      <c r="AN3448">
        <v>4513413</v>
      </c>
      <c r="AO3448">
        <v>0</v>
      </c>
      <c r="AP3448">
        <v>0</v>
      </c>
      <c r="AQ3448">
        <v>0</v>
      </c>
      <c r="AR3448">
        <v>1090718</v>
      </c>
      <c r="AS3448">
        <v>1090718</v>
      </c>
      <c r="AT3448">
        <v>1090718</v>
      </c>
      <c r="AU3448">
        <v>312421</v>
      </c>
      <c r="AV3448">
        <v>8613</v>
      </c>
      <c r="AW3448">
        <v>26571</v>
      </c>
      <c r="AX3448">
        <v>15482</v>
      </c>
      <c r="AY3448">
        <v>17723</v>
      </c>
      <c r="AZ3448">
        <v>9813</v>
      </c>
      <c r="BA3448">
        <v>93</v>
      </c>
      <c r="BB3448">
        <v>0</v>
      </c>
      <c r="BC3448">
        <v>93</v>
      </c>
      <c r="BD3448">
        <v>1151</v>
      </c>
      <c r="BE3448">
        <v>6920</v>
      </c>
      <c r="BF3448">
        <v>627501</v>
      </c>
      <c r="BG3448">
        <v>1</v>
      </c>
      <c r="BH3448">
        <v>48.89</v>
      </c>
      <c r="BI3448">
        <v>312421</v>
      </c>
      <c r="BJ3448">
        <v>8613</v>
      </c>
      <c r="BK3448">
        <v>26571</v>
      </c>
      <c r="BL3448">
        <v>17723</v>
      </c>
      <c r="BM3448">
        <v>1085</v>
      </c>
      <c r="BN3448">
        <v>1151</v>
      </c>
      <c r="BO3448">
        <v>9813</v>
      </c>
      <c r="BP3448">
        <v>93</v>
      </c>
      <c r="BQ3448">
        <v>0</v>
      </c>
      <c r="BR3448">
        <v>93</v>
      </c>
      <c r="BS3448">
        <v>1151</v>
      </c>
      <c r="BT3448">
        <v>70835</v>
      </c>
      <c r="BU3448">
        <v>84137</v>
      </c>
      <c r="BV3448">
        <v>882278</v>
      </c>
      <c r="BW3448">
        <v>22788</v>
      </c>
      <c r="BX3448">
        <v>23290</v>
      </c>
      <c r="BY3448">
        <v>1085</v>
      </c>
      <c r="BZ3448">
        <v>714</v>
      </c>
      <c r="CA3448">
        <v>110</v>
      </c>
      <c r="CB3448">
        <v>25034</v>
      </c>
      <c r="CC3448">
        <v>11470</v>
      </c>
      <c r="CD3448">
        <v>1681</v>
      </c>
      <c r="CE3448">
        <v>98</v>
      </c>
      <c r="CF3448">
        <v>98842</v>
      </c>
      <c r="CG3448">
        <v>-1</v>
      </c>
      <c r="CH3448" s="1">
        <v>41456</v>
      </c>
      <c r="CI3448" s="1">
        <v>41820</v>
      </c>
      <c r="CJ3448" s="31">
        <v>1</v>
      </c>
    </row>
    <row r="3449" spans="1:88" x14ac:dyDescent="0.25">
      <c r="A3449" t="s">
        <v>458</v>
      </c>
      <c r="B3449" t="s">
        <v>14277</v>
      </c>
      <c r="C3449">
        <v>2015</v>
      </c>
      <c r="D3449" t="s">
        <v>14278</v>
      </c>
      <c r="E3449" t="s">
        <v>14279</v>
      </c>
      <c r="F3449" t="s">
        <v>14280</v>
      </c>
      <c r="G3449">
        <v>4769</v>
      </c>
      <c r="H3449">
        <v>-68.014085100000003</v>
      </c>
      <c r="I3449">
        <v>46.681875900000001</v>
      </c>
      <c r="J3449">
        <v>23</v>
      </c>
      <c r="K3449">
        <v>3</v>
      </c>
      <c r="L3449" t="s">
        <v>13774</v>
      </c>
      <c r="M3449">
        <v>69447</v>
      </c>
      <c r="N3449" t="s">
        <v>80</v>
      </c>
      <c r="O3449" t="s">
        <v>96</v>
      </c>
      <c r="P3449" t="s">
        <v>82</v>
      </c>
      <c r="Q3449" t="s">
        <v>458</v>
      </c>
      <c r="R3449">
        <v>9317</v>
      </c>
      <c r="S3449">
        <v>8476</v>
      </c>
      <c r="T3449">
        <v>1</v>
      </c>
      <c r="U3449">
        <v>0</v>
      </c>
      <c r="V3449">
        <v>0</v>
      </c>
      <c r="W3449">
        <v>2</v>
      </c>
      <c r="X3449">
        <v>3</v>
      </c>
      <c r="Y3449">
        <v>6</v>
      </c>
      <c r="Z3449">
        <v>9</v>
      </c>
      <c r="AA3449">
        <v>380999</v>
      </c>
      <c r="AB3449">
        <v>0</v>
      </c>
      <c r="AC3449">
        <v>0</v>
      </c>
      <c r="AD3449">
        <v>16700</v>
      </c>
      <c r="AE3449">
        <v>397699</v>
      </c>
      <c r="AF3449">
        <v>224583</v>
      </c>
      <c r="AG3449">
        <v>64691</v>
      </c>
      <c r="AH3449">
        <v>289274</v>
      </c>
      <c r="AI3449">
        <v>22232</v>
      </c>
      <c r="AJ3449">
        <v>3000</v>
      </c>
      <c r="AK3449">
        <v>5000</v>
      </c>
      <c r="AL3449">
        <v>30232</v>
      </c>
      <c r="AM3449">
        <v>69492</v>
      </c>
      <c r="AN3449">
        <v>388998</v>
      </c>
      <c r="AO3449">
        <v>0</v>
      </c>
      <c r="AP3449">
        <v>0</v>
      </c>
      <c r="AQ3449">
        <v>0</v>
      </c>
      <c r="AR3449">
        <v>73388</v>
      </c>
      <c r="AS3449">
        <v>73388</v>
      </c>
      <c r="AT3449">
        <v>73388</v>
      </c>
      <c r="AU3449">
        <v>49099</v>
      </c>
      <c r="AV3449">
        <v>10773</v>
      </c>
      <c r="AW3449">
        <v>2929</v>
      </c>
      <c r="AX3449">
        <v>4863</v>
      </c>
      <c r="AY3449">
        <v>1364</v>
      </c>
      <c r="AZ3449">
        <v>0</v>
      </c>
      <c r="BA3449">
        <v>66</v>
      </c>
      <c r="BB3449">
        <v>0</v>
      </c>
      <c r="BC3449">
        <v>66</v>
      </c>
      <c r="BD3449">
        <v>90</v>
      </c>
      <c r="BE3449">
        <v>2912</v>
      </c>
      <c r="BF3449">
        <v>47139</v>
      </c>
      <c r="BG3449">
        <v>0</v>
      </c>
      <c r="BH3449">
        <v>9</v>
      </c>
      <c r="BI3449">
        <v>49099</v>
      </c>
      <c r="BJ3449">
        <v>10773</v>
      </c>
      <c r="BK3449">
        <v>2929</v>
      </c>
      <c r="BL3449">
        <v>1364</v>
      </c>
      <c r="BM3449">
        <v>272</v>
      </c>
      <c r="BN3449">
        <v>90</v>
      </c>
      <c r="BO3449">
        <v>0</v>
      </c>
      <c r="BP3449">
        <v>66</v>
      </c>
      <c r="BQ3449">
        <v>0</v>
      </c>
      <c r="BR3449">
        <v>66</v>
      </c>
      <c r="BS3449">
        <v>90</v>
      </c>
      <c r="BT3449">
        <v>3090</v>
      </c>
      <c r="BU3449">
        <v>5613</v>
      </c>
      <c r="BV3449">
        <v>76054</v>
      </c>
      <c r="BW3449">
        <v>31</v>
      </c>
      <c r="BX3449">
        <v>152</v>
      </c>
      <c r="BY3449">
        <v>272</v>
      </c>
      <c r="BZ3449">
        <v>201</v>
      </c>
      <c r="CA3449">
        <v>50</v>
      </c>
      <c r="CB3449">
        <v>5523</v>
      </c>
      <c r="CC3449">
        <v>5128</v>
      </c>
      <c r="CD3449">
        <v>126</v>
      </c>
      <c r="CE3449">
        <v>15</v>
      </c>
      <c r="CF3449">
        <v>30272</v>
      </c>
      <c r="CG3449">
        <v>-1</v>
      </c>
      <c r="CH3449" s="1">
        <v>41640</v>
      </c>
      <c r="CI3449" s="1">
        <v>42004</v>
      </c>
      <c r="CJ3449" s="31">
        <v>1</v>
      </c>
    </row>
    <row r="3450" spans="1:88" x14ac:dyDescent="0.25">
      <c r="A3450" t="s">
        <v>458</v>
      </c>
      <c r="B3450" t="s">
        <v>14281</v>
      </c>
      <c r="C3450">
        <v>2015</v>
      </c>
      <c r="D3450" t="s">
        <v>8802</v>
      </c>
      <c r="E3450" t="s">
        <v>14282</v>
      </c>
      <c r="F3450" t="s">
        <v>8804</v>
      </c>
      <c r="G3450">
        <v>4668</v>
      </c>
      <c r="H3450">
        <v>-67.575567300000003</v>
      </c>
      <c r="I3450">
        <v>45.224520300000002</v>
      </c>
      <c r="J3450">
        <v>23</v>
      </c>
      <c r="K3450">
        <v>29</v>
      </c>
      <c r="L3450" t="s">
        <v>1146</v>
      </c>
      <c r="M3450">
        <v>31808</v>
      </c>
      <c r="N3450" t="s">
        <v>80</v>
      </c>
      <c r="O3450" t="s">
        <v>96</v>
      </c>
      <c r="P3450" t="s">
        <v>82</v>
      </c>
      <c r="Q3450" t="s">
        <v>458</v>
      </c>
      <c r="R3450">
        <v>796</v>
      </c>
      <c r="S3450">
        <v>724</v>
      </c>
      <c r="T3450">
        <v>1</v>
      </c>
      <c r="U3450">
        <v>0</v>
      </c>
      <c r="V3450">
        <v>0</v>
      </c>
      <c r="W3450">
        <v>0</v>
      </c>
      <c r="X3450">
        <v>0.5</v>
      </c>
      <c r="Y3450">
        <v>0</v>
      </c>
      <c r="Z3450">
        <v>0.5</v>
      </c>
      <c r="AA3450">
        <v>12473</v>
      </c>
      <c r="AB3450">
        <v>0</v>
      </c>
      <c r="AC3450">
        <v>0</v>
      </c>
      <c r="AD3450">
        <v>937</v>
      </c>
      <c r="AE3450">
        <v>13410</v>
      </c>
      <c r="AF3450" t="s">
        <v>84</v>
      </c>
      <c r="AG3450" t="s">
        <v>84</v>
      </c>
      <c r="AH3450" t="s">
        <v>84</v>
      </c>
      <c r="AI3450">
        <v>600</v>
      </c>
      <c r="AJ3450">
        <v>0</v>
      </c>
      <c r="AK3450">
        <v>0</v>
      </c>
      <c r="AL3450">
        <v>600</v>
      </c>
      <c r="AM3450" t="s">
        <v>84</v>
      </c>
      <c r="AN3450">
        <v>13110</v>
      </c>
      <c r="AO3450">
        <v>0</v>
      </c>
      <c r="AP3450">
        <v>0</v>
      </c>
      <c r="AQ3450">
        <v>0</v>
      </c>
      <c r="AR3450">
        <v>50000</v>
      </c>
      <c r="AS3450">
        <v>50000</v>
      </c>
      <c r="AT3450">
        <v>0</v>
      </c>
      <c r="AU3450">
        <v>11233</v>
      </c>
      <c r="AV3450">
        <v>0</v>
      </c>
      <c r="AW3450">
        <v>333</v>
      </c>
      <c r="AX3450">
        <v>0</v>
      </c>
      <c r="AY3450">
        <v>1060</v>
      </c>
      <c r="AZ3450">
        <v>0</v>
      </c>
      <c r="BA3450">
        <v>66</v>
      </c>
      <c r="BB3450">
        <v>0</v>
      </c>
      <c r="BC3450">
        <v>66</v>
      </c>
      <c r="BD3450">
        <v>0</v>
      </c>
      <c r="BE3450">
        <v>1040</v>
      </c>
      <c r="BF3450">
        <v>1490</v>
      </c>
      <c r="BG3450">
        <v>0</v>
      </c>
      <c r="BH3450">
        <v>0.5</v>
      </c>
      <c r="BI3450">
        <v>11233</v>
      </c>
      <c r="BJ3450">
        <v>0</v>
      </c>
      <c r="BK3450">
        <v>333</v>
      </c>
      <c r="BL3450">
        <v>1060</v>
      </c>
      <c r="BM3450">
        <v>2</v>
      </c>
      <c r="BN3450">
        <v>0</v>
      </c>
      <c r="BO3450">
        <v>0</v>
      </c>
      <c r="BP3450">
        <v>66</v>
      </c>
      <c r="BQ3450">
        <v>0</v>
      </c>
      <c r="BR3450">
        <v>66</v>
      </c>
      <c r="BS3450">
        <v>0</v>
      </c>
      <c r="BT3450">
        <v>214</v>
      </c>
      <c r="BU3450">
        <v>153</v>
      </c>
      <c r="BV3450">
        <v>2069</v>
      </c>
      <c r="BW3450">
        <v>8</v>
      </c>
      <c r="BX3450">
        <v>12</v>
      </c>
      <c r="BY3450">
        <v>2</v>
      </c>
      <c r="BZ3450">
        <v>1</v>
      </c>
      <c r="CA3450">
        <v>0</v>
      </c>
      <c r="CB3450">
        <v>18</v>
      </c>
      <c r="CC3450">
        <v>2</v>
      </c>
      <c r="CD3450">
        <v>0</v>
      </c>
      <c r="CE3450">
        <v>3</v>
      </c>
      <c r="CF3450">
        <v>190</v>
      </c>
      <c r="CG3450">
        <v>-1</v>
      </c>
      <c r="CH3450" s="1">
        <v>41456</v>
      </c>
      <c r="CI3450" s="1">
        <v>41820</v>
      </c>
      <c r="CJ3450" s="31">
        <v>1</v>
      </c>
    </row>
    <row r="3451" spans="1:88" x14ac:dyDescent="0.25">
      <c r="A3451" t="s">
        <v>458</v>
      </c>
      <c r="B3451" t="s">
        <v>14283</v>
      </c>
      <c r="C3451">
        <v>2015</v>
      </c>
      <c r="D3451" t="s">
        <v>14284</v>
      </c>
      <c r="E3451" t="s">
        <v>14285</v>
      </c>
      <c r="F3451" t="s">
        <v>14286</v>
      </c>
      <c r="G3451">
        <v>4970</v>
      </c>
      <c r="H3451">
        <v>-70.642890499999993</v>
      </c>
      <c r="I3451">
        <v>44.964567099999996</v>
      </c>
      <c r="J3451">
        <v>23</v>
      </c>
      <c r="K3451">
        <v>7</v>
      </c>
      <c r="L3451" t="s">
        <v>714</v>
      </c>
      <c r="M3451">
        <v>30296</v>
      </c>
      <c r="N3451" t="s">
        <v>80</v>
      </c>
      <c r="O3451" t="s">
        <v>81</v>
      </c>
      <c r="P3451" t="s">
        <v>82</v>
      </c>
      <c r="Q3451" t="s">
        <v>458</v>
      </c>
      <c r="R3451">
        <v>1774</v>
      </c>
      <c r="S3451">
        <v>1614</v>
      </c>
      <c r="T3451">
        <v>1</v>
      </c>
      <c r="U3451">
        <v>0</v>
      </c>
      <c r="V3451">
        <v>0</v>
      </c>
      <c r="W3451">
        <v>0</v>
      </c>
      <c r="X3451">
        <v>0.88</v>
      </c>
      <c r="Y3451">
        <v>1.2</v>
      </c>
      <c r="Z3451">
        <v>2.08</v>
      </c>
      <c r="AA3451">
        <v>69250</v>
      </c>
      <c r="AB3451">
        <v>0</v>
      </c>
      <c r="AC3451">
        <v>1234</v>
      </c>
      <c r="AD3451">
        <v>81508</v>
      </c>
      <c r="AE3451">
        <v>151992</v>
      </c>
      <c r="AF3451">
        <v>59879</v>
      </c>
      <c r="AG3451">
        <v>4831</v>
      </c>
      <c r="AH3451">
        <v>64710</v>
      </c>
      <c r="AI3451">
        <v>9032</v>
      </c>
      <c r="AJ3451">
        <v>250</v>
      </c>
      <c r="AK3451">
        <v>429</v>
      </c>
      <c r="AL3451">
        <v>9711</v>
      </c>
      <c r="AM3451">
        <v>60584</v>
      </c>
      <c r="AN3451">
        <v>135005</v>
      </c>
      <c r="AO3451">
        <v>0</v>
      </c>
      <c r="AP3451">
        <v>0</v>
      </c>
      <c r="AQ3451">
        <v>0</v>
      </c>
      <c r="AR3451">
        <v>12392</v>
      </c>
      <c r="AS3451">
        <v>12392</v>
      </c>
      <c r="AT3451">
        <v>17524</v>
      </c>
      <c r="AU3451">
        <v>18269</v>
      </c>
      <c r="AV3451">
        <v>7514</v>
      </c>
      <c r="AW3451">
        <v>559</v>
      </c>
      <c r="AX3451">
        <v>4863</v>
      </c>
      <c r="AY3451">
        <v>1395</v>
      </c>
      <c r="AZ3451">
        <v>0</v>
      </c>
      <c r="BA3451">
        <v>66</v>
      </c>
      <c r="BB3451">
        <v>0</v>
      </c>
      <c r="BC3451">
        <v>66</v>
      </c>
      <c r="BD3451">
        <v>37</v>
      </c>
      <c r="BE3451">
        <v>1668</v>
      </c>
      <c r="BF3451">
        <v>14000</v>
      </c>
      <c r="BG3451">
        <v>0</v>
      </c>
      <c r="BH3451">
        <v>2.08</v>
      </c>
      <c r="BI3451">
        <v>18269</v>
      </c>
      <c r="BJ3451">
        <v>7514</v>
      </c>
      <c r="BK3451">
        <v>559</v>
      </c>
      <c r="BL3451">
        <v>1395</v>
      </c>
      <c r="BM3451">
        <v>165</v>
      </c>
      <c r="BN3451">
        <v>37</v>
      </c>
      <c r="BO3451">
        <v>0</v>
      </c>
      <c r="BP3451">
        <v>66</v>
      </c>
      <c r="BQ3451">
        <v>0</v>
      </c>
      <c r="BR3451">
        <v>66</v>
      </c>
      <c r="BS3451">
        <v>37</v>
      </c>
      <c r="BT3451">
        <v>520</v>
      </c>
      <c r="BU3451">
        <v>4939</v>
      </c>
      <c r="BV3451">
        <v>18326</v>
      </c>
      <c r="BW3451">
        <v>87</v>
      </c>
      <c r="BX3451">
        <v>60</v>
      </c>
      <c r="BY3451">
        <v>165</v>
      </c>
      <c r="BZ3451">
        <v>71</v>
      </c>
      <c r="CA3451">
        <v>0</v>
      </c>
      <c r="CB3451">
        <v>1824</v>
      </c>
      <c r="CC3451">
        <v>879</v>
      </c>
      <c r="CD3451">
        <v>0</v>
      </c>
      <c r="CE3451">
        <v>16</v>
      </c>
      <c r="CF3451">
        <v>2847</v>
      </c>
      <c r="CG3451">
        <v>-1</v>
      </c>
      <c r="CH3451" s="1">
        <v>41456</v>
      </c>
      <c r="CI3451" s="1">
        <v>41820</v>
      </c>
      <c r="CJ3451" s="31">
        <v>1</v>
      </c>
    </row>
    <row r="3452" spans="1:88" x14ac:dyDescent="0.25">
      <c r="A3452" t="s">
        <v>458</v>
      </c>
      <c r="B3452" t="s">
        <v>14287</v>
      </c>
      <c r="C3452">
        <v>2015</v>
      </c>
      <c r="D3452" t="s">
        <v>14288</v>
      </c>
      <c r="E3452" t="s">
        <v>14289</v>
      </c>
      <c r="F3452" t="s">
        <v>14290</v>
      </c>
      <c r="G3452">
        <v>4355</v>
      </c>
      <c r="H3452">
        <v>-69.9671886</v>
      </c>
      <c r="I3452">
        <v>44.387964199999999</v>
      </c>
      <c r="J3452">
        <v>23</v>
      </c>
      <c r="K3452">
        <v>11</v>
      </c>
      <c r="L3452" t="s">
        <v>13760</v>
      </c>
      <c r="M3452">
        <v>121112</v>
      </c>
      <c r="N3452" t="s">
        <v>80</v>
      </c>
      <c r="O3452" t="s">
        <v>96</v>
      </c>
      <c r="P3452" t="s">
        <v>82</v>
      </c>
      <c r="Q3452" t="s">
        <v>458</v>
      </c>
      <c r="R3452">
        <v>2548</v>
      </c>
      <c r="S3452">
        <v>2318</v>
      </c>
      <c r="T3452">
        <v>1</v>
      </c>
      <c r="U3452">
        <v>0</v>
      </c>
      <c r="V3452">
        <v>0</v>
      </c>
      <c r="W3452">
        <v>0.5</v>
      </c>
      <c r="X3452">
        <v>0.5</v>
      </c>
      <c r="Y3452">
        <v>0</v>
      </c>
      <c r="Z3452">
        <v>0.5</v>
      </c>
      <c r="AA3452">
        <v>24318</v>
      </c>
      <c r="AB3452">
        <v>0</v>
      </c>
      <c r="AC3452">
        <v>0</v>
      </c>
      <c r="AD3452">
        <v>4507</v>
      </c>
      <c r="AE3452">
        <v>28825</v>
      </c>
      <c r="AF3452" t="s">
        <v>84</v>
      </c>
      <c r="AG3452" t="s">
        <v>84</v>
      </c>
      <c r="AH3452" t="s">
        <v>84</v>
      </c>
      <c r="AI3452">
        <v>5479</v>
      </c>
      <c r="AJ3452">
        <v>350</v>
      </c>
      <c r="AK3452">
        <v>1226</v>
      </c>
      <c r="AL3452">
        <v>7055</v>
      </c>
      <c r="AM3452" t="s">
        <v>84</v>
      </c>
      <c r="AN3452">
        <v>27899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9435</v>
      </c>
      <c r="AV3452">
        <v>7514</v>
      </c>
      <c r="AW3452">
        <v>442</v>
      </c>
      <c r="AX3452">
        <v>4863</v>
      </c>
      <c r="AY3452">
        <v>662</v>
      </c>
      <c r="AZ3452">
        <v>0</v>
      </c>
      <c r="BA3452">
        <v>66</v>
      </c>
      <c r="BB3452">
        <v>0</v>
      </c>
      <c r="BC3452">
        <v>66</v>
      </c>
      <c r="BD3452">
        <v>16</v>
      </c>
      <c r="BE3452">
        <v>884</v>
      </c>
      <c r="BF3452">
        <v>6137</v>
      </c>
      <c r="BG3452">
        <v>0</v>
      </c>
      <c r="BH3452">
        <v>0.5</v>
      </c>
      <c r="BI3452">
        <v>9435</v>
      </c>
      <c r="BJ3452">
        <v>7514</v>
      </c>
      <c r="BK3452">
        <v>442</v>
      </c>
      <c r="BL3452">
        <v>662</v>
      </c>
      <c r="BM3452">
        <v>24</v>
      </c>
      <c r="BN3452">
        <v>16</v>
      </c>
      <c r="BO3452">
        <v>0</v>
      </c>
      <c r="BP3452">
        <v>66</v>
      </c>
      <c r="BQ3452">
        <v>0</v>
      </c>
      <c r="BR3452">
        <v>66</v>
      </c>
      <c r="BS3452">
        <v>16</v>
      </c>
      <c r="BT3452">
        <v>262</v>
      </c>
      <c r="BU3452">
        <v>663</v>
      </c>
      <c r="BV3452">
        <v>11814</v>
      </c>
      <c r="BW3452">
        <v>21</v>
      </c>
      <c r="BX3452">
        <v>394</v>
      </c>
      <c r="BY3452">
        <v>24</v>
      </c>
      <c r="BZ3452">
        <v>14</v>
      </c>
      <c r="CA3452">
        <v>0</v>
      </c>
      <c r="CB3452">
        <v>328</v>
      </c>
      <c r="CC3452">
        <v>142</v>
      </c>
      <c r="CD3452">
        <v>0</v>
      </c>
      <c r="CE3452">
        <v>3</v>
      </c>
      <c r="CF3452">
        <v>240</v>
      </c>
      <c r="CG3452">
        <v>160</v>
      </c>
      <c r="CH3452" s="1">
        <v>41456</v>
      </c>
      <c r="CI3452" s="1">
        <v>41820</v>
      </c>
      <c r="CJ3452" s="31">
        <v>1</v>
      </c>
    </row>
    <row r="3453" spans="1:88" x14ac:dyDescent="0.25">
      <c r="A3453" t="s">
        <v>458</v>
      </c>
      <c r="B3453" t="s">
        <v>14291</v>
      </c>
      <c r="C3453">
        <v>2015</v>
      </c>
      <c r="D3453" t="s">
        <v>14292</v>
      </c>
      <c r="E3453" t="s">
        <v>14293</v>
      </c>
      <c r="F3453" t="s">
        <v>7108</v>
      </c>
      <c r="G3453">
        <v>4841</v>
      </c>
      <c r="H3453">
        <v>-69.111297399999998</v>
      </c>
      <c r="I3453">
        <v>44.105012000000002</v>
      </c>
      <c r="J3453">
        <v>23</v>
      </c>
      <c r="K3453">
        <v>13</v>
      </c>
      <c r="L3453" t="s">
        <v>7196</v>
      </c>
      <c r="M3453">
        <v>39676</v>
      </c>
      <c r="N3453" t="s">
        <v>80</v>
      </c>
      <c r="O3453" t="s">
        <v>96</v>
      </c>
      <c r="P3453" t="s">
        <v>82</v>
      </c>
      <c r="Q3453" t="s">
        <v>458</v>
      </c>
      <c r="R3453">
        <v>7219</v>
      </c>
      <c r="S3453">
        <v>6567</v>
      </c>
      <c r="T3453">
        <v>1</v>
      </c>
      <c r="U3453">
        <v>0</v>
      </c>
      <c r="V3453">
        <v>0</v>
      </c>
      <c r="W3453">
        <v>1</v>
      </c>
      <c r="X3453">
        <v>2.88</v>
      </c>
      <c r="Y3453">
        <v>3.58</v>
      </c>
      <c r="Z3453">
        <v>6.46</v>
      </c>
      <c r="AA3453">
        <v>462687</v>
      </c>
      <c r="AB3453">
        <v>0</v>
      </c>
      <c r="AC3453">
        <v>0</v>
      </c>
      <c r="AD3453">
        <v>102480</v>
      </c>
      <c r="AE3453">
        <v>565167</v>
      </c>
      <c r="AF3453">
        <v>259403</v>
      </c>
      <c r="AG3453">
        <v>123627</v>
      </c>
      <c r="AH3453">
        <v>383030</v>
      </c>
      <c r="AI3453">
        <v>47338</v>
      </c>
      <c r="AJ3453">
        <v>2245</v>
      </c>
      <c r="AK3453">
        <v>6884</v>
      </c>
      <c r="AL3453">
        <v>56467</v>
      </c>
      <c r="AM3453">
        <v>125670</v>
      </c>
      <c r="AN3453">
        <v>565167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50472</v>
      </c>
      <c r="AV3453">
        <v>7634</v>
      </c>
      <c r="AW3453">
        <v>2668</v>
      </c>
      <c r="AX3453">
        <v>4863</v>
      </c>
      <c r="AY3453">
        <v>3776</v>
      </c>
      <c r="AZ3453">
        <v>0</v>
      </c>
      <c r="BA3453">
        <v>68</v>
      </c>
      <c r="BB3453">
        <v>0</v>
      </c>
      <c r="BC3453">
        <v>68</v>
      </c>
      <c r="BD3453">
        <v>75</v>
      </c>
      <c r="BE3453">
        <v>3172</v>
      </c>
      <c r="BF3453">
        <v>150630</v>
      </c>
      <c r="BG3453">
        <v>0</v>
      </c>
      <c r="BH3453">
        <v>6.46</v>
      </c>
      <c r="BI3453">
        <v>50472</v>
      </c>
      <c r="BJ3453">
        <v>7634</v>
      </c>
      <c r="BK3453">
        <v>2668</v>
      </c>
      <c r="BL3453">
        <v>3776</v>
      </c>
      <c r="BM3453">
        <v>951</v>
      </c>
      <c r="BN3453">
        <v>75</v>
      </c>
      <c r="BO3453">
        <v>0</v>
      </c>
      <c r="BP3453">
        <v>68</v>
      </c>
      <c r="BQ3453">
        <v>0</v>
      </c>
      <c r="BR3453">
        <v>68</v>
      </c>
      <c r="BS3453">
        <v>75</v>
      </c>
      <c r="BT3453">
        <v>11912</v>
      </c>
      <c r="BU3453">
        <v>9551</v>
      </c>
      <c r="BV3453">
        <v>159087</v>
      </c>
      <c r="BW3453">
        <v>12212</v>
      </c>
      <c r="BX3453">
        <v>17904</v>
      </c>
      <c r="BY3453">
        <v>951</v>
      </c>
      <c r="BZ3453">
        <v>451</v>
      </c>
      <c r="CA3453">
        <v>33</v>
      </c>
      <c r="CB3453">
        <v>11751</v>
      </c>
      <c r="CC3453">
        <v>8769</v>
      </c>
      <c r="CD3453">
        <v>304</v>
      </c>
      <c r="CE3453">
        <v>25</v>
      </c>
      <c r="CF3453">
        <v>30261</v>
      </c>
      <c r="CG3453">
        <v>-1</v>
      </c>
      <c r="CH3453" s="1">
        <v>41456</v>
      </c>
      <c r="CI3453" s="1">
        <v>41820</v>
      </c>
      <c r="CJ3453" s="31">
        <v>1</v>
      </c>
    </row>
    <row r="3454" spans="1:88" x14ac:dyDescent="0.25">
      <c r="A3454" t="s">
        <v>458</v>
      </c>
      <c r="B3454" t="s">
        <v>14294</v>
      </c>
      <c r="C3454">
        <v>2015</v>
      </c>
      <c r="D3454" t="s">
        <v>13205</v>
      </c>
      <c r="E3454" t="s">
        <v>14295</v>
      </c>
      <c r="F3454" t="s">
        <v>9624</v>
      </c>
      <c r="G3454">
        <v>4856</v>
      </c>
      <c r="H3454">
        <v>-69.070819900000004</v>
      </c>
      <c r="I3454">
        <v>44.188002300000001</v>
      </c>
      <c r="J3454">
        <v>23</v>
      </c>
      <c r="K3454">
        <v>13</v>
      </c>
      <c r="L3454" t="s">
        <v>7196</v>
      </c>
      <c r="M3454">
        <v>39676</v>
      </c>
      <c r="N3454" t="s">
        <v>80</v>
      </c>
      <c r="O3454" t="s">
        <v>96</v>
      </c>
      <c r="P3454" t="s">
        <v>82</v>
      </c>
      <c r="Q3454" t="s">
        <v>458</v>
      </c>
      <c r="R3454">
        <v>3360</v>
      </c>
      <c r="S3454">
        <v>3057</v>
      </c>
      <c r="T3454">
        <v>1</v>
      </c>
      <c r="U3454">
        <v>0</v>
      </c>
      <c r="V3454">
        <v>0</v>
      </c>
      <c r="W3454">
        <v>1</v>
      </c>
      <c r="X3454">
        <v>4</v>
      </c>
      <c r="Y3454">
        <v>1</v>
      </c>
      <c r="Z3454">
        <v>5</v>
      </c>
      <c r="AA3454">
        <v>245977</v>
      </c>
      <c r="AB3454">
        <v>0</v>
      </c>
      <c r="AC3454">
        <v>0</v>
      </c>
      <c r="AD3454">
        <v>88329</v>
      </c>
      <c r="AE3454">
        <v>334306</v>
      </c>
      <c r="AF3454">
        <v>162449</v>
      </c>
      <c r="AG3454">
        <v>71776</v>
      </c>
      <c r="AH3454">
        <v>234225</v>
      </c>
      <c r="AI3454">
        <v>25373</v>
      </c>
      <c r="AJ3454">
        <v>700</v>
      </c>
      <c r="AK3454">
        <v>6076</v>
      </c>
      <c r="AL3454">
        <v>32149</v>
      </c>
      <c r="AM3454">
        <v>50772</v>
      </c>
      <c r="AN3454">
        <v>317146</v>
      </c>
      <c r="AO3454">
        <v>6400</v>
      </c>
      <c r="AP3454">
        <v>0</v>
      </c>
      <c r="AQ3454">
        <v>0</v>
      </c>
      <c r="AR3454">
        <v>0</v>
      </c>
      <c r="AS3454">
        <v>6400</v>
      </c>
      <c r="AT3454">
        <v>6422</v>
      </c>
      <c r="AU3454">
        <v>33718</v>
      </c>
      <c r="AV3454">
        <v>7514</v>
      </c>
      <c r="AW3454">
        <v>2418</v>
      </c>
      <c r="AX3454">
        <v>4863</v>
      </c>
      <c r="AY3454">
        <v>1267</v>
      </c>
      <c r="AZ3454">
        <v>0</v>
      </c>
      <c r="BA3454">
        <v>66</v>
      </c>
      <c r="BB3454">
        <v>0</v>
      </c>
      <c r="BC3454">
        <v>66</v>
      </c>
      <c r="BD3454">
        <v>58</v>
      </c>
      <c r="BE3454">
        <v>2678</v>
      </c>
      <c r="BF3454">
        <v>29408</v>
      </c>
      <c r="BG3454">
        <v>0</v>
      </c>
      <c r="BH3454">
        <v>5</v>
      </c>
      <c r="BI3454">
        <v>33718</v>
      </c>
      <c r="BJ3454">
        <v>7514</v>
      </c>
      <c r="BK3454">
        <v>2418</v>
      </c>
      <c r="BL3454">
        <v>1267</v>
      </c>
      <c r="BM3454">
        <v>455</v>
      </c>
      <c r="BN3454">
        <v>58</v>
      </c>
      <c r="BO3454">
        <v>0</v>
      </c>
      <c r="BP3454">
        <v>66</v>
      </c>
      <c r="BQ3454">
        <v>0</v>
      </c>
      <c r="BR3454">
        <v>66</v>
      </c>
      <c r="BS3454">
        <v>58</v>
      </c>
      <c r="BT3454">
        <v>4964</v>
      </c>
      <c r="BU3454">
        <v>3096</v>
      </c>
      <c r="BV3454">
        <v>69808</v>
      </c>
      <c r="BW3454">
        <v>7179</v>
      </c>
      <c r="BX3454">
        <v>6897</v>
      </c>
      <c r="BY3454">
        <v>455</v>
      </c>
      <c r="BZ3454">
        <v>158</v>
      </c>
      <c r="CA3454">
        <v>3</v>
      </c>
      <c r="CB3454">
        <v>6972</v>
      </c>
      <c r="CC3454">
        <v>3843</v>
      </c>
      <c r="CD3454">
        <v>55</v>
      </c>
      <c r="CE3454">
        <v>7</v>
      </c>
      <c r="CF3454">
        <v>6856</v>
      </c>
      <c r="CG3454">
        <v>1050</v>
      </c>
      <c r="CH3454" s="1">
        <v>41456</v>
      </c>
      <c r="CI3454" s="1">
        <v>41820</v>
      </c>
      <c r="CJ3454" s="31">
        <v>1</v>
      </c>
    </row>
    <row r="3455" spans="1:88" x14ac:dyDescent="0.25">
      <c r="A3455" t="s">
        <v>458</v>
      </c>
      <c r="B3455" t="s">
        <v>14296</v>
      </c>
      <c r="C3455">
        <v>2015</v>
      </c>
      <c r="D3455" t="s">
        <v>14297</v>
      </c>
      <c r="E3455" t="s">
        <v>14298</v>
      </c>
      <c r="F3455" t="s">
        <v>14299</v>
      </c>
      <c r="G3455">
        <v>4276</v>
      </c>
      <c r="H3455">
        <v>-70.5495205</v>
      </c>
      <c r="I3455">
        <v>44.547453599999997</v>
      </c>
      <c r="J3455">
        <v>23</v>
      </c>
      <c r="K3455">
        <v>17</v>
      </c>
      <c r="L3455" t="s">
        <v>518</v>
      </c>
      <c r="M3455">
        <v>57238</v>
      </c>
      <c r="N3455" t="s">
        <v>80</v>
      </c>
      <c r="O3455" t="s">
        <v>96</v>
      </c>
      <c r="P3455" t="s">
        <v>82</v>
      </c>
      <c r="Q3455" t="s">
        <v>458</v>
      </c>
      <c r="R3455">
        <v>6452</v>
      </c>
      <c r="S3455">
        <v>5870</v>
      </c>
      <c r="T3455">
        <v>1</v>
      </c>
      <c r="U3455">
        <v>0</v>
      </c>
      <c r="V3455">
        <v>0</v>
      </c>
      <c r="W3455">
        <v>0.88</v>
      </c>
      <c r="X3455">
        <v>0.88</v>
      </c>
      <c r="Y3455">
        <v>3.23</v>
      </c>
      <c r="Z3455">
        <v>4.1100000000000003</v>
      </c>
      <c r="AA3455">
        <v>226480</v>
      </c>
      <c r="AB3455">
        <v>0</v>
      </c>
      <c r="AC3455">
        <v>741</v>
      </c>
      <c r="AD3455">
        <v>8776</v>
      </c>
      <c r="AE3455">
        <v>235997</v>
      </c>
      <c r="AF3455">
        <v>164977</v>
      </c>
      <c r="AG3455">
        <v>47855</v>
      </c>
      <c r="AH3455">
        <v>212832</v>
      </c>
      <c r="AI3455">
        <v>22318</v>
      </c>
      <c r="AJ3455">
        <v>650</v>
      </c>
      <c r="AK3455">
        <v>3978</v>
      </c>
      <c r="AL3455">
        <v>26946</v>
      </c>
      <c r="AM3455">
        <v>51977</v>
      </c>
      <c r="AN3455">
        <v>291755</v>
      </c>
      <c r="AO3455">
        <v>32000</v>
      </c>
      <c r="AP3455">
        <v>0</v>
      </c>
      <c r="AQ3455">
        <v>0</v>
      </c>
      <c r="AR3455">
        <v>0</v>
      </c>
      <c r="AS3455">
        <v>32000</v>
      </c>
      <c r="AT3455">
        <v>10077</v>
      </c>
      <c r="AU3455">
        <v>45228</v>
      </c>
      <c r="AV3455">
        <v>7514</v>
      </c>
      <c r="AW3455">
        <v>1211</v>
      </c>
      <c r="AX3455">
        <v>4863</v>
      </c>
      <c r="AY3455">
        <v>2606</v>
      </c>
      <c r="AZ3455">
        <v>0</v>
      </c>
      <c r="BA3455">
        <v>66</v>
      </c>
      <c r="BB3455">
        <v>0</v>
      </c>
      <c r="BC3455">
        <v>66</v>
      </c>
      <c r="BD3455">
        <v>66</v>
      </c>
      <c r="BE3455">
        <v>2496</v>
      </c>
      <c r="BF3455">
        <v>40807</v>
      </c>
      <c r="BG3455">
        <v>0</v>
      </c>
      <c r="BH3455">
        <v>4.1100000000000003</v>
      </c>
      <c r="BI3455">
        <v>45228</v>
      </c>
      <c r="BJ3455">
        <v>7514</v>
      </c>
      <c r="BK3455">
        <v>1211</v>
      </c>
      <c r="BL3455">
        <v>2606</v>
      </c>
      <c r="BM3455">
        <v>56</v>
      </c>
      <c r="BN3455">
        <v>66</v>
      </c>
      <c r="BO3455">
        <v>0</v>
      </c>
      <c r="BP3455">
        <v>66</v>
      </c>
      <c r="BQ3455">
        <v>0</v>
      </c>
      <c r="BR3455">
        <v>66</v>
      </c>
      <c r="BS3455">
        <v>66</v>
      </c>
      <c r="BT3455">
        <v>8269</v>
      </c>
      <c r="BU3455">
        <v>3034</v>
      </c>
      <c r="BV3455">
        <v>45038</v>
      </c>
      <c r="BW3455">
        <v>5927</v>
      </c>
      <c r="BX3455">
        <v>5882</v>
      </c>
      <c r="BY3455">
        <v>56</v>
      </c>
      <c r="BZ3455">
        <v>39</v>
      </c>
      <c r="CA3455">
        <v>0</v>
      </c>
      <c r="CB3455">
        <v>1244</v>
      </c>
      <c r="CC3455">
        <v>1122</v>
      </c>
      <c r="CD3455">
        <v>0</v>
      </c>
      <c r="CE3455">
        <v>8</v>
      </c>
      <c r="CF3455">
        <v>3744</v>
      </c>
      <c r="CG3455">
        <v>-1</v>
      </c>
      <c r="CH3455" s="1">
        <v>41456</v>
      </c>
      <c r="CI3455" s="1">
        <v>41820</v>
      </c>
      <c r="CJ3455" s="31">
        <v>1</v>
      </c>
    </row>
    <row r="3456" spans="1:88" x14ac:dyDescent="0.25">
      <c r="A3456" t="s">
        <v>458</v>
      </c>
      <c r="B3456" t="s">
        <v>14300</v>
      </c>
      <c r="C3456">
        <v>2015</v>
      </c>
      <c r="D3456" t="s">
        <v>14301</v>
      </c>
      <c r="E3456" t="s">
        <v>14302</v>
      </c>
      <c r="F3456" t="s">
        <v>14303</v>
      </c>
      <c r="G3456">
        <v>4072</v>
      </c>
      <c r="H3456">
        <v>-70.442161999999996</v>
      </c>
      <c r="I3456">
        <v>43.501649999999998</v>
      </c>
      <c r="J3456">
        <v>23</v>
      </c>
      <c r="K3456">
        <v>31</v>
      </c>
      <c r="L3456" t="s">
        <v>1014</v>
      </c>
      <c r="M3456">
        <v>200710</v>
      </c>
      <c r="N3456" t="s">
        <v>80</v>
      </c>
      <c r="O3456" t="s">
        <v>81</v>
      </c>
      <c r="P3456" t="s">
        <v>82</v>
      </c>
      <c r="Q3456" t="s">
        <v>458</v>
      </c>
      <c r="R3456">
        <v>19041</v>
      </c>
      <c r="S3456">
        <v>17322</v>
      </c>
      <c r="T3456">
        <v>1</v>
      </c>
      <c r="U3456">
        <v>0</v>
      </c>
      <c r="V3456">
        <v>0</v>
      </c>
      <c r="W3456">
        <v>1</v>
      </c>
      <c r="X3456">
        <v>1</v>
      </c>
      <c r="Y3456">
        <v>7.4</v>
      </c>
      <c r="Z3456">
        <v>8.4</v>
      </c>
      <c r="AA3456">
        <v>473000</v>
      </c>
      <c r="AB3456">
        <v>0</v>
      </c>
      <c r="AC3456">
        <v>0</v>
      </c>
      <c r="AD3456">
        <v>134016</v>
      </c>
      <c r="AE3456">
        <v>607016</v>
      </c>
      <c r="AF3456">
        <v>321246</v>
      </c>
      <c r="AG3456">
        <v>43651</v>
      </c>
      <c r="AH3456">
        <v>364897</v>
      </c>
      <c r="AI3456">
        <v>44419</v>
      </c>
      <c r="AJ3456">
        <v>1200</v>
      </c>
      <c r="AK3456">
        <v>9834</v>
      </c>
      <c r="AL3456">
        <v>55453</v>
      </c>
      <c r="AM3456">
        <v>91756</v>
      </c>
      <c r="AN3456">
        <v>512106</v>
      </c>
      <c r="AO3456">
        <v>0</v>
      </c>
      <c r="AP3456">
        <v>0</v>
      </c>
      <c r="AQ3456">
        <v>0</v>
      </c>
      <c r="AR3456">
        <v>50000</v>
      </c>
      <c r="AS3456">
        <v>50000</v>
      </c>
      <c r="AT3456">
        <v>75000</v>
      </c>
      <c r="AU3456">
        <v>58105</v>
      </c>
      <c r="AV3456">
        <v>7514</v>
      </c>
      <c r="AW3456">
        <v>2410</v>
      </c>
      <c r="AX3456">
        <v>4863</v>
      </c>
      <c r="AY3456">
        <v>4384</v>
      </c>
      <c r="AZ3456">
        <v>0</v>
      </c>
      <c r="BA3456">
        <v>66</v>
      </c>
      <c r="BB3456">
        <v>0</v>
      </c>
      <c r="BC3456">
        <v>66</v>
      </c>
      <c r="BD3456">
        <v>69</v>
      </c>
      <c r="BE3456">
        <v>2418</v>
      </c>
      <c r="BF3456">
        <v>161542</v>
      </c>
      <c r="BG3456">
        <v>0</v>
      </c>
      <c r="BH3456">
        <v>8.4</v>
      </c>
      <c r="BI3456">
        <v>58105</v>
      </c>
      <c r="BJ3456">
        <v>7514</v>
      </c>
      <c r="BK3456">
        <v>2410</v>
      </c>
      <c r="BL3456">
        <v>4384</v>
      </c>
      <c r="BM3456">
        <v>711</v>
      </c>
      <c r="BN3456">
        <v>69</v>
      </c>
      <c r="BO3456">
        <v>0</v>
      </c>
      <c r="BP3456">
        <v>66</v>
      </c>
      <c r="BQ3456">
        <v>0</v>
      </c>
      <c r="BR3456">
        <v>66</v>
      </c>
      <c r="BS3456">
        <v>69</v>
      </c>
      <c r="BT3456">
        <v>5449</v>
      </c>
      <c r="BU3456">
        <v>13360</v>
      </c>
      <c r="BV3456">
        <v>156157</v>
      </c>
      <c r="BW3456">
        <v>147</v>
      </c>
      <c r="BX3456">
        <v>1453</v>
      </c>
      <c r="BY3456">
        <v>711</v>
      </c>
      <c r="BZ3456">
        <v>502</v>
      </c>
      <c r="CA3456">
        <v>3</v>
      </c>
      <c r="CB3456">
        <v>10347</v>
      </c>
      <c r="CC3456">
        <v>8266</v>
      </c>
      <c r="CD3456">
        <v>23</v>
      </c>
      <c r="CE3456">
        <v>11</v>
      </c>
      <c r="CF3456">
        <v>15093</v>
      </c>
      <c r="CG3456">
        <v>-1</v>
      </c>
      <c r="CH3456" s="1">
        <v>41456</v>
      </c>
      <c r="CI3456" s="1">
        <v>41820</v>
      </c>
      <c r="CJ3456" s="31">
        <v>1</v>
      </c>
    </row>
    <row r="3457" spans="1:88" x14ac:dyDescent="0.25">
      <c r="A3457" t="s">
        <v>458</v>
      </c>
      <c r="B3457" t="s">
        <v>14304</v>
      </c>
      <c r="C3457">
        <v>2015</v>
      </c>
      <c r="D3457" t="s">
        <v>14305</v>
      </c>
      <c r="E3457" t="s">
        <v>14306</v>
      </c>
      <c r="F3457" t="s">
        <v>14307</v>
      </c>
      <c r="G3457">
        <v>4860</v>
      </c>
      <c r="H3457">
        <v>-69.213968899999998</v>
      </c>
      <c r="I3457">
        <v>43.966377799999997</v>
      </c>
      <c r="J3457">
        <v>23</v>
      </c>
      <c r="K3457">
        <v>13</v>
      </c>
      <c r="L3457" t="s">
        <v>7196</v>
      </c>
      <c r="M3457">
        <v>39676</v>
      </c>
      <c r="N3457" t="s">
        <v>80</v>
      </c>
      <c r="O3457" t="s">
        <v>81</v>
      </c>
      <c r="P3457" t="s">
        <v>82</v>
      </c>
      <c r="Q3457" t="s">
        <v>458</v>
      </c>
      <c r="R3457">
        <v>2584</v>
      </c>
      <c r="S3457">
        <v>2351</v>
      </c>
      <c r="T3457">
        <v>1</v>
      </c>
      <c r="U3457">
        <v>0</v>
      </c>
      <c r="V3457">
        <v>0</v>
      </c>
      <c r="W3457">
        <v>0.78</v>
      </c>
      <c r="X3457">
        <v>1.4</v>
      </c>
      <c r="Y3457">
        <v>0.7</v>
      </c>
      <c r="Z3457">
        <v>2.1</v>
      </c>
      <c r="AA3457">
        <v>30000</v>
      </c>
      <c r="AB3457">
        <v>0</v>
      </c>
      <c r="AC3457">
        <v>0</v>
      </c>
      <c r="AD3457">
        <v>161859</v>
      </c>
      <c r="AE3457">
        <v>191859</v>
      </c>
      <c r="AF3457">
        <v>75707</v>
      </c>
      <c r="AG3457">
        <v>13454</v>
      </c>
      <c r="AH3457">
        <v>89161</v>
      </c>
      <c r="AI3457">
        <v>8900</v>
      </c>
      <c r="AJ3457">
        <v>1000</v>
      </c>
      <c r="AK3457">
        <v>400</v>
      </c>
      <c r="AL3457">
        <v>10300</v>
      </c>
      <c r="AM3457">
        <v>43250</v>
      </c>
      <c r="AN3457">
        <v>142711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15445</v>
      </c>
      <c r="AV3457">
        <v>8181</v>
      </c>
      <c r="AW3457">
        <v>1025</v>
      </c>
      <c r="AX3457">
        <v>5271</v>
      </c>
      <c r="AY3457">
        <v>1650</v>
      </c>
      <c r="AZ3457">
        <v>0</v>
      </c>
      <c r="BA3457">
        <v>66</v>
      </c>
      <c r="BB3457">
        <v>0</v>
      </c>
      <c r="BC3457">
        <v>66</v>
      </c>
      <c r="BD3457">
        <v>30</v>
      </c>
      <c r="BE3457">
        <v>1768</v>
      </c>
      <c r="BF3457">
        <v>7500</v>
      </c>
      <c r="BG3457">
        <v>0</v>
      </c>
      <c r="BH3457">
        <v>2.1</v>
      </c>
      <c r="BI3457">
        <v>15445</v>
      </c>
      <c r="BJ3457">
        <v>8181</v>
      </c>
      <c r="BK3457">
        <v>1025</v>
      </c>
      <c r="BL3457">
        <v>1650</v>
      </c>
      <c r="BM3457">
        <v>370</v>
      </c>
      <c r="BN3457">
        <v>30</v>
      </c>
      <c r="BO3457">
        <v>0</v>
      </c>
      <c r="BP3457">
        <v>66</v>
      </c>
      <c r="BQ3457">
        <v>0</v>
      </c>
      <c r="BR3457">
        <v>66</v>
      </c>
      <c r="BS3457">
        <v>30</v>
      </c>
      <c r="BT3457">
        <v>855</v>
      </c>
      <c r="BU3457">
        <v>1888</v>
      </c>
      <c r="BV3457">
        <v>11616</v>
      </c>
      <c r="BW3457">
        <v>0</v>
      </c>
      <c r="BX3457">
        <v>722</v>
      </c>
      <c r="BY3457">
        <v>370</v>
      </c>
      <c r="BZ3457">
        <v>210</v>
      </c>
      <c r="CA3457">
        <v>70</v>
      </c>
      <c r="CB3457">
        <v>3455</v>
      </c>
      <c r="CC3457">
        <v>1450</v>
      </c>
      <c r="CD3457">
        <v>330</v>
      </c>
      <c r="CE3457">
        <v>8</v>
      </c>
      <c r="CF3457">
        <v>2430</v>
      </c>
      <c r="CG3457">
        <v>-1</v>
      </c>
      <c r="CH3457" s="1">
        <v>41640</v>
      </c>
      <c r="CI3457" s="1">
        <v>42004</v>
      </c>
      <c r="CJ3457" s="31">
        <v>1</v>
      </c>
    </row>
    <row r="3458" spans="1:88" x14ac:dyDescent="0.25">
      <c r="A3458" t="s">
        <v>458</v>
      </c>
      <c r="B3458" t="s">
        <v>14308</v>
      </c>
      <c r="C3458">
        <v>2015</v>
      </c>
      <c r="D3458" t="s">
        <v>14309</v>
      </c>
      <c r="E3458" t="s">
        <v>14310</v>
      </c>
      <c r="F3458" t="s">
        <v>14311</v>
      </c>
      <c r="G3458">
        <v>4073</v>
      </c>
      <c r="H3458">
        <v>-70.773275299999995</v>
      </c>
      <c r="I3458">
        <v>43.436366100000001</v>
      </c>
      <c r="J3458">
        <v>23</v>
      </c>
      <c r="K3458">
        <v>31</v>
      </c>
      <c r="L3458" t="s">
        <v>1014</v>
      </c>
      <c r="M3458">
        <v>200710</v>
      </c>
      <c r="N3458" t="s">
        <v>80</v>
      </c>
      <c r="O3458" t="s">
        <v>81</v>
      </c>
      <c r="P3458" t="s">
        <v>82</v>
      </c>
      <c r="Q3458" t="s">
        <v>458</v>
      </c>
      <c r="R3458">
        <v>20906</v>
      </c>
      <c r="S3458">
        <v>19019</v>
      </c>
      <c r="T3458">
        <v>1</v>
      </c>
      <c r="U3458">
        <v>0</v>
      </c>
      <c r="V3458">
        <v>0</v>
      </c>
      <c r="W3458">
        <v>2</v>
      </c>
      <c r="X3458">
        <v>4</v>
      </c>
      <c r="Y3458">
        <v>4.07</v>
      </c>
      <c r="Z3458">
        <v>8.07</v>
      </c>
      <c r="AA3458">
        <v>385607</v>
      </c>
      <c r="AB3458">
        <v>0</v>
      </c>
      <c r="AC3458">
        <v>0</v>
      </c>
      <c r="AD3458">
        <v>105814</v>
      </c>
      <c r="AE3458">
        <v>491421</v>
      </c>
      <c r="AF3458">
        <v>250566</v>
      </c>
      <c r="AG3458">
        <v>81779</v>
      </c>
      <c r="AH3458">
        <v>332345</v>
      </c>
      <c r="AI3458">
        <v>34518</v>
      </c>
      <c r="AJ3458">
        <v>600</v>
      </c>
      <c r="AK3458">
        <v>12649</v>
      </c>
      <c r="AL3458">
        <v>47767</v>
      </c>
      <c r="AM3458">
        <v>101911</v>
      </c>
      <c r="AN3458">
        <v>482023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65240</v>
      </c>
      <c r="AV3458">
        <v>7514</v>
      </c>
      <c r="AW3458">
        <v>2390</v>
      </c>
      <c r="AX3458">
        <v>4863</v>
      </c>
      <c r="AY3458">
        <v>3298</v>
      </c>
      <c r="AZ3458">
        <v>0</v>
      </c>
      <c r="BA3458">
        <v>66</v>
      </c>
      <c r="BB3458">
        <v>0</v>
      </c>
      <c r="BC3458">
        <v>66</v>
      </c>
      <c r="BD3458">
        <v>90</v>
      </c>
      <c r="BE3458">
        <v>2756</v>
      </c>
      <c r="BF3458">
        <v>65959</v>
      </c>
      <c r="BG3458">
        <v>0</v>
      </c>
      <c r="BH3458">
        <v>8.07</v>
      </c>
      <c r="BI3458">
        <v>65240</v>
      </c>
      <c r="BJ3458">
        <v>7514</v>
      </c>
      <c r="BK3458">
        <v>2390</v>
      </c>
      <c r="BL3458">
        <v>3298</v>
      </c>
      <c r="BM3458">
        <v>157</v>
      </c>
      <c r="BN3458">
        <v>90</v>
      </c>
      <c r="BO3458">
        <v>0</v>
      </c>
      <c r="BP3458">
        <v>66</v>
      </c>
      <c r="BQ3458">
        <v>0</v>
      </c>
      <c r="BR3458">
        <v>66</v>
      </c>
      <c r="BS3458">
        <v>90</v>
      </c>
      <c r="BT3458">
        <v>7438</v>
      </c>
      <c r="BU3458">
        <v>9689</v>
      </c>
      <c r="BV3458">
        <v>102568</v>
      </c>
      <c r="BW3458">
        <v>324</v>
      </c>
      <c r="BX3458">
        <v>456</v>
      </c>
      <c r="BY3458">
        <v>157</v>
      </c>
      <c r="BZ3458">
        <v>135</v>
      </c>
      <c r="CA3458">
        <v>0</v>
      </c>
      <c r="CB3458">
        <v>4750</v>
      </c>
      <c r="CC3458">
        <v>4060</v>
      </c>
      <c r="CD3458">
        <v>0</v>
      </c>
      <c r="CE3458">
        <v>22</v>
      </c>
      <c r="CF3458">
        <v>21594</v>
      </c>
      <c r="CG3458">
        <v>4190</v>
      </c>
      <c r="CH3458" s="1">
        <v>41456</v>
      </c>
      <c r="CI3458" s="1">
        <v>41820</v>
      </c>
      <c r="CJ3458" s="31">
        <v>1</v>
      </c>
    </row>
    <row r="3459" spans="1:88" x14ac:dyDescent="0.25">
      <c r="A3459" t="s">
        <v>458</v>
      </c>
      <c r="B3459" t="s">
        <v>14312</v>
      </c>
      <c r="C3459">
        <v>2015</v>
      </c>
      <c r="D3459" t="s">
        <v>14313</v>
      </c>
      <c r="E3459" t="s">
        <v>14314</v>
      </c>
      <c r="F3459" t="s">
        <v>14315</v>
      </c>
      <c r="G3459">
        <v>4083</v>
      </c>
      <c r="H3459">
        <v>-70.798187600000006</v>
      </c>
      <c r="I3459">
        <v>43.4669983</v>
      </c>
      <c r="J3459">
        <v>23</v>
      </c>
      <c r="K3459">
        <v>31</v>
      </c>
      <c r="L3459" t="s">
        <v>1014</v>
      </c>
      <c r="M3459">
        <v>200710</v>
      </c>
      <c r="N3459" t="s">
        <v>80</v>
      </c>
      <c r="O3459" t="s">
        <v>81</v>
      </c>
      <c r="P3459" t="s">
        <v>82</v>
      </c>
      <c r="Q3459" t="s">
        <v>458</v>
      </c>
      <c r="R3459">
        <v>20906</v>
      </c>
      <c r="S3459">
        <v>19019</v>
      </c>
      <c r="T3459">
        <v>1</v>
      </c>
      <c r="U3459">
        <v>0</v>
      </c>
      <c r="V3459">
        <v>0</v>
      </c>
      <c r="W3459">
        <v>1</v>
      </c>
      <c r="X3459">
        <v>3</v>
      </c>
      <c r="Y3459">
        <v>2</v>
      </c>
      <c r="Z3459">
        <v>5</v>
      </c>
      <c r="AA3459">
        <v>149800</v>
      </c>
      <c r="AB3459">
        <v>0</v>
      </c>
      <c r="AC3459">
        <v>1253</v>
      </c>
      <c r="AD3459">
        <v>127478</v>
      </c>
      <c r="AE3459">
        <v>278531</v>
      </c>
      <c r="AF3459">
        <v>160326</v>
      </c>
      <c r="AG3459">
        <v>27966</v>
      </c>
      <c r="AH3459">
        <v>188292</v>
      </c>
      <c r="AI3459">
        <v>16320</v>
      </c>
      <c r="AJ3459">
        <v>2010</v>
      </c>
      <c r="AK3459">
        <v>1350</v>
      </c>
      <c r="AL3459">
        <v>19680</v>
      </c>
      <c r="AM3459">
        <v>57979</v>
      </c>
      <c r="AN3459">
        <v>265951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36793</v>
      </c>
      <c r="AV3459">
        <v>7514</v>
      </c>
      <c r="AW3459">
        <v>907</v>
      </c>
      <c r="AX3459">
        <v>4863</v>
      </c>
      <c r="AY3459">
        <v>1097</v>
      </c>
      <c r="AZ3459">
        <v>0</v>
      </c>
      <c r="BA3459">
        <v>66</v>
      </c>
      <c r="BB3459">
        <v>0</v>
      </c>
      <c r="BC3459">
        <v>66</v>
      </c>
      <c r="BD3459">
        <v>50</v>
      </c>
      <c r="BE3459">
        <v>2158</v>
      </c>
      <c r="BF3459">
        <v>45301</v>
      </c>
      <c r="BG3459">
        <v>0</v>
      </c>
      <c r="BH3459">
        <v>5</v>
      </c>
      <c r="BI3459">
        <v>36793</v>
      </c>
      <c r="BJ3459">
        <v>7514</v>
      </c>
      <c r="BK3459">
        <v>907</v>
      </c>
      <c r="BL3459">
        <v>1097</v>
      </c>
      <c r="BM3459">
        <v>162</v>
      </c>
      <c r="BN3459">
        <v>50</v>
      </c>
      <c r="BO3459">
        <v>0</v>
      </c>
      <c r="BP3459">
        <v>66</v>
      </c>
      <c r="BQ3459">
        <v>0</v>
      </c>
      <c r="BR3459">
        <v>66</v>
      </c>
      <c r="BS3459">
        <v>50</v>
      </c>
      <c r="BT3459">
        <v>7069</v>
      </c>
      <c r="BU3459">
        <v>6180</v>
      </c>
      <c r="BV3459">
        <v>53896</v>
      </c>
      <c r="BW3459">
        <v>182</v>
      </c>
      <c r="BX3459">
        <v>585</v>
      </c>
      <c r="BY3459">
        <v>162</v>
      </c>
      <c r="BZ3459">
        <v>117</v>
      </c>
      <c r="CA3459">
        <v>3</v>
      </c>
      <c r="CB3459">
        <v>4886</v>
      </c>
      <c r="CC3459">
        <v>4377</v>
      </c>
      <c r="CD3459">
        <v>19</v>
      </c>
      <c r="CE3459">
        <v>23</v>
      </c>
      <c r="CF3459">
        <v>8828</v>
      </c>
      <c r="CG3459">
        <v>1047</v>
      </c>
      <c r="CH3459" s="1">
        <v>41456</v>
      </c>
      <c r="CI3459" s="1">
        <v>41820</v>
      </c>
      <c r="CJ3459" s="31">
        <v>1</v>
      </c>
    </row>
    <row r="3460" spans="1:88" x14ac:dyDescent="0.25">
      <c r="A3460" t="s">
        <v>458</v>
      </c>
      <c r="B3460" t="s">
        <v>14316</v>
      </c>
      <c r="C3460">
        <v>2015</v>
      </c>
      <c r="D3460" t="s">
        <v>14317</v>
      </c>
      <c r="E3460" t="s">
        <v>14318</v>
      </c>
      <c r="F3460" t="s">
        <v>14319</v>
      </c>
      <c r="G3460">
        <v>4479</v>
      </c>
      <c r="H3460">
        <v>-69.312064000000007</v>
      </c>
      <c r="I3460">
        <v>45.120860999999998</v>
      </c>
      <c r="J3460">
        <v>23</v>
      </c>
      <c r="K3460">
        <v>21</v>
      </c>
      <c r="L3460" t="s">
        <v>13858</v>
      </c>
      <c r="M3460">
        <v>17026</v>
      </c>
      <c r="N3460" t="s">
        <v>80</v>
      </c>
      <c r="O3460" t="s">
        <v>96</v>
      </c>
      <c r="P3460" t="s">
        <v>82</v>
      </c>
      <c r="Q3460" t="s">
        <v>458</v>
      </c>
      <c r="R3460">
        <v>1289</v>
      </c>
      <c r="S3460">
        <v>1173</v>
      </c>
      <c r="T3460">
        <v>1</v>
      </c>
      <c r="U3460">
        <v>0</v>
      </c>
      <c r="V3460">
        <v>0</v>
      </c>
      <c r="W3460">
        <v>0</v>
      </c>
      <c r="X3460">
        <v>0.28000000000000003</v>
      </c>
      <c r="Y3460">
        <v>0.5</v>
      </c>
      <c r="Z3460">
        <v>0.78</v>
      </c>
      <c r="AA3460">
        <v>16500</v>
      </c>
      <c r="AB3460">
        <v>0</v>
      </c>
      <c r="AC3460">
        <v>0</v>
      </c>
      <c r="AD3460">
        <v>6000</v>
      </c>
      <c r="AE3460">
        <v>22500</v>
      </c>
      <c r="AF3460" t="s">
        <v>84</v>
      </c>
      <c r="AG3460" t="s">
        <v>84</v>
      </c>
      <c r="AH3460" t="s">
        <v>84</v>
      </c>
      <c r="AI3460">
        <v>4086</v>
      </c>
      <c r="AJ3460">
        <v>0</v>
      </c>
      <c r="AK3460">
        <v>600</v>
      </c>
      <c r="AL3460">
        <v>4686</v>
      </c>
      <c r="AM3460" t="s">
        <v>84</v>
      </c>
      <c r="AN3460">
        <v>21197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250</v>
      </c>
      <c r="AU3460">
        <v>10619</v>
      </c>
      <c r="AV3460">
        <v>0</v>
      </c>
      <c r="AW3460">
        <v>64</v>
      </c>
      <c r="AX3460">
        <v>0</v>
      </c>
      <c r="AY3460">
        <v>861</v>
      </c>
      <c r="AZ3460">
        <v>0</v>
      </c>
      <c r="BA3460">
        <v>66</v>
      </c>
      <c r="BB3460">
        <v>0</v>
      </c>
      <c r="BC3460">
        <v>66</v>
      </c>
      <c r="BD3460">
        <v>3</v>
      </c>
      <c r="BE3460">
        <v>1120</v>
      </c>
      <c r="BF3460">
        <v>4685</v>
      </c>
      <c r="BG3460">
        <v>0</v>
      </c>
      <c r="BH3460">
        <v>0.78</v>
      </c>
      <c r="BI3460">
        <v>10619</v>
      </c>
      <c r="BJ3460">
        <v>0</v>
      </c>
      <c r="BK3460">
        <v>64</v>
      </c>
      <c r="BL3460">
        <v>861</v>
      </c>
      <c r="BM3460">
        <v>12</v>
      </c>
      <c r="BN3460">
        <v>3</v>
      </c>
      <c r="BO3460">
        <v>0</v>
      </c>
      <c r="BP3460">
        <v>66</v>
      </c>
      <c r="BQ3460">
        <v>0</v>
      </c>
      <c r="BR3460">
        <v>66</v>
      </c>
      <c r="BS3460">
        <v>3</v>
      </c>
      <c r="BT3460">
        <v>446</v>
      </c>
      <c r="BU3460">
        <v>512</v>
      </c>
      <c r="BV3460">
        <v>6160</v>
      </c>
      <c r="BW3460">
        <v>2</v>
      </c>
      <c r="BX3460">
        <v>3</v>
      </c>
      <c r="BY3460">
        <v>12</v>
      </c>
      <c r="BZ3460">
        <v>11</v>
      </c>
      <c r="CA3460">
        <v>1</v>
      </c>
      <c r="CB3460">
        <v>323</v>
      </c>
      <c r="CC3460">
        <v>314</v>
      </c>
      <c r="CD3460">
        <v>9</v>
      </c>
      <c r="CE3460">
        <v>5</v>
      </c>
      <c r="CF3460">
        <v>1260</v>
      </c>
      <c r="CG3460">
        <v>-1</v>
      </c>
      <c r="CH3460" s="1">
        <v>41456</v>
      </c>
      <c r="CI3460" s="1">
        <v>41820</v>
      </c>
      <c r="CJ3460" s="31">
        <v>1</v>
      </c>
    </row>
    <row r="3461" spans="1:88" x14ac:dyDescent="0.25">
      <c r="A3461" t="s">
        <v>458</v>
      </c>
      <c r="B3461" t="s">
        <v>14320</v>
      </c>
      <c r="C3461">
        <v>2015</v>
      </c>
      <c r="D3461" t="s">
        <v>14321</v>
      </c>
      <c r="E3461" t="s">
        <v>14322</v>
      </c>
      <c r="F3461" t="s">
        <v>14323</v>
      </c>
      <c r="G3461">
        <v>4074</v>
      </c>
      <c r="H3461">
        <v>-70.335986500000004</v>
      </c>
      <c r="I3461">
        <v>43.596958999999998</v>
      </c>
      <c r="J3461">
        <v>23</v>
      </c>
      <c r="K3461">
        <v>5</v>
      </c>
      <c r="L3461" t="s">
        <v>6349</v>
      </c>
      <c r="M3461">
        <v>287797</v>
      </c>
      <c r="N3461" t="s">
        <v>80</v>
      </c>
      <c r="O3461" t="s">
        <v>81</v>
      </c>
      <c r="P3461" t="s">
        <v>82</v>
      </c>
      <c r="Q3461" t="s">
        <v>458</v>
      </c>
      <c r="R3461">
        <v>19524</v>
      </c>
      <c r="S3461">
        <v>17762</v>
      </c>
      <c r="T3461">
        <v>1</v>
      </c>
      <c r="U3461">
        <v>0</v>
      </c>
      <c r="V3461">
        <v>0</v>
      </c>
      <c r="W3461">
        <v>5</v>
      </c>
      <c r="X3461">
        <v>6</v>
      </c>
      <c r="Y3461">
        <v>6.81</v>
      </c>
      <c r="Z3461">
        <v>12.81</v>
      </c>
      <c r="AA3461">
        <v>891884</v>
      </c>
      <c r="AB3461">
        <v>0</v>
      </c>
      <c r="AC3461">
        <v>865</v>
      </c>
      <c r="AD3461">
        <v>222108</v>
      </c>
      <c r="AE3461">
        <v>1114857</v>
      </c>
      <c r="AF3461">
        <v>612519</v>
      </c>
      <c r="AG3461">
        <v>174316</v>
      </c>
      <c r="AH3461">
        <v>786835</v>
      </c>
      <c r="AI3461">
        <v>53528</v>
      </c>
      <c r="AJ3461">
        <v>5500</v>
      </c>
      <c r="AK3461">
        <v>13611</v>
      </c>
      <c r="AL3461">
        <v>72639</v>
      </c>
      <c r="AM3461">
        <v>208115</v>
      </c>
      <c r="AN3461">
        <v>1067589</v>
      </c>
      <c r="AO3461">
        <v>44785</v>
      </c>
      <c r="AP3461">
        <v>0</v>
      </c>
      <c r="AQ3461">
        <v>0</v>
      </c>
      <c r="AR3461">
        <v>0</v>
      </c>
      <c r="AS3461">
        <v>44785</v>
      </c>
      <c r="AT3461">
        <v>44581</v>
      </c>
      <c r="AU3461">
        <v>64796</v>
      </c>
      <c r="AV3461">
        <v>8434</v>
      </c>
      <c r="AW3461">
        <v>6124</v>
      </c>
      <c r="AX3461">
        <v>4863</v>
      </c>
      <c r="AY3461">
        <v>6606</v>
      </c>
      <c r="AZ3461">
        <v>0</v>
      </c>
      <c r="BA3461">
        <v>67</v>
      </c>
      <c r="BB3461">
        <v>0</v>
      </c>
      <c r="BC3461">
        <v>67</v>
      </c>
      <c r="BD3461">
        <v>183</v>
      </c>
      <c r="BE3461">
        <v>2790</v>
      </c>
      <c r="BF3461">
        <v>136247</v>
      </c>
      <c r="BG3461">
        <v>0</v>
      </c>
      <c r="BH3461">
        <v>12.81</v>
      </c>
      <c r="BI3461">
        <v>64796</v>
      </c>
      <c r="BJ3461">
        <v>8434</v>
      </c>
      <c r="BK3461">
        <v>6124</v>
      </c>
      <c r="BL3461">
        <v>6606</v>
      </c>
      <c r="BM3461">
        <v>496</v>
      </c>
      <c r="BN3461">
        <v>183</v>
      </c>
      <c r="BO3461">
        <v>0</v>
      </c>
      <c r="BP3461">
        <v>67</v>
      </c>
      <c r="BQ3461">
        <v>0</v>
      </c>
      <c r="BR3461">
        <v>67</v>
      </c>
      <c r="BS3461">
        <v>183</v>
      </c>
      <c r="BT3461">
        <v>6991</v>
      </c>
      <c r="BU3461">
        <v>7176</v>
      </c>
      <c r="BV3461">
        <v>222893</v>
      </c>
      <c r="BW3461">
        <v>20187</v>
      </c>
      <c r="BX3461">
        <v>16961</v>
      </c>
      <c r="BY3461">
        <v>496</v>
      </c>
      <c r="BZ3461">
        <v>313</v>
      </c>
      <c r="CA3461">
        <v>61</v>
      </c>
      <c r="CB3461">
        <v>11524</v>
      </c>
      <c r="CC3461">
        <v>8714</v>
      </c>
      <c r="CD3461">
        <v>975</v>
      </c>
      <c r="CE3461">
        <v>20</v>
      </c>
      <c r="CF3461">
        <v>12883</v>
      </c>
      <c r="CG3461">
        <v>14800</v>
      </c>
      <c r="CH3461" s="1">
        <v>41456</v>
      </c>
      <c r="CI3461" s="1">
        <v>41820</v>
      </c>
      <c r="CJ3461" s="31">
        <v>1</v>
      </c>
    </row>
    <row r="3462" spans="1:88" x14ac:dyDescent="0.25">
      <c r="A3462" t="s">
        <v>458</v>
      </c>
      <c r="B3462" t="s">
        <v>14324</v>
      </c>
      <c r="C3462">
        <v>2015</v>
      </c>
      <c r="D3462" t="s">
        <v>14325</v>
      </c>
      <c r="E3462" t="s">
        <v>14326</v>
      </c>
      <c r="F3462" t="s">
        <v>14327</v>
      </c>
      <c r="G3462">
        <v>4974</v>
      </c>
      <c r="H3462">
        <v>-68.918017399999997</v>
      </c>
      <c r="I3462">
        <v>44.461213700000002</v>
      </c>
      <c r="J3462">
        <v>23</v>
      </c>
      <c r="K3462">
        <v>27</v>
      </c>
      <c r="L3462" t="s">
        <v>13805</v>
      </c>
      <c r="M3462">
        <v>39051</v>
      </c>
      <c r="N3462" t="s">
        <v>80</v>
      </c>
      <c r="O3462" t="s">
        <v>96</v>
      </c>
      <c r="P3462" t="s">
        <v>82</v>
      </c>
      <c r="Q3462" t="s">
        <v>458</v>
      </c>
      <c r="R3462">
        <v>2627</v>
      </c>
      <c r="S3462">
        <v>2390</v>
      </c>
      <c r="T3462">
        <v>1</v>
      </c>
      <c r="U3462">
        <v>0</v>
      </c>
      <c r="V3462">
        <v>0</v>
      </c>
      <c r="W3462">
        <v>1</v>
      </c>
      <c r="X3462">
        <v>1.5</v>
      </c>
      <c r="Y3462">
        <v>0.3</v>
      </c>
      <c r="Z3462">
        <v>1.8</v>
      </c>
      <c r="AA3462">
        <v>87415</v>
      </c>
      <c r="AB3462">
        <v>0</v>
      </c>
      <c r="AC3462">
        <v>0</v>
      </c>
      <c r="AD3462">
        <v>33053</v>
      </c>
      <c r="AE3462">
        <v>120468</v>
      </c>
      <c r="AF3462" t="s">
        <v>84</v>
      </c>
      <c r="AG3462" t="s">
        <v>84</v>
      </c>
      <c r="AH3462" t="s">
        <v>84</v>
      </c>
      <c r="AI3462">
        <v>7175</v>
      </c>
      <c r="AJ3462">
        <v>350</v>
      </c>
      <c r="AK3462">
        <v>4611</v>
      </c>
      <c r="AL3462">
        <v>12136</v>
      </c>
      <c r="AM3462" t="s">
        <v>84</v>
      </c>
      <c r="AN3462">
        <v>117026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10602</v>
      </c>
      <c r="AV3462">
        <v>7514</v>
      </c>
      <c r="AW3462">
        <v>750</v>
      </c>
      <c r="AX3462">
        <v>4863</v>
      </c>
      <c r="AY3462">
        <v>1771</v>
      </c>
      <c r="AZ3462">
        <v>0</v>
      </c>
      <c r="BA3462">
        <v>66</v>
      </c>
      <c r="BB3462">
        <v>0</v>
      </c>
      <c r="BC3462">
        <v>66</v>
      </c>
      <c r="BD3462">
        <v>19</v>
      </c>
      <c r="BE3462">
        <v>2000</v>
      </c>
      <c r="BF3462">
        <v>11776</v>
      </c>
      <c r="BG3462">
        <v>0</v>
      </c>
      <c r="BH3462">
        <v>1.8</v>
      </c>
      <c r="BI3462">
        <v>10602</v>
      </c>
      <c r="BJ3462">
        <v>7514</v>
      </c>
      <c r="BK3462">
        <v>750</v>
      </c>
      <c r="BL3462">
        <v>1771</v>
      </c>
      <c r="BM3462">
        <v>63</v>
      </c>
      <c r="BN3462">
        <v>19</v>
      </c>
      <c r="BO3462">
        <v>0</v>
      </c>
      <c r="BP3462">
        <v>66</v>
      </c>
      <c r="BQ3462">
        <v>0</v>
      </c>
      <c r="BR3462">
        <v>66</v>
      </c>
      <c r="BS3462">
        <v>19</v>
      </c>
      <c r="BT3462">
        <v>728</v>
      </c>
      <c r="BU3462">
        <v>1312</v>
      </c>
      <c r="BV3462">
        <v>19366</v>
      </c>
      <c r="BW3462">
        <v>73</v>
      </c>
      <c r="BX3462">
        <v>975</v>
      </c>
      <c r="BY3462">
        <v>63</v>
      </c>
      <c r="BZ3462">
        <v>31</v>
      </c>
      <c r="CA3462">
        <v>0</v>
      </c>
      <c r="CB3462">
        <v>795</v>
      </c>
      <c r="CC3462">
        <v>504</v>
      </c>
      <c r="CD3462">
        <v>0</v>
      </c>
      <c r="CE3462">
        <v>7</v>
      </c>
      <c r="CF3462">
        <v>3204</v>
      </c>
      <c r="CG3462">
        <v>-1</v>
      </c>
      <c r="CH3462" s="1">
        <v>41640</v>
      </c>
      <c r="CI3462" s="1">
        <v>42004</v>
      </c>
      <c r="CJ3462" s="31">
        <v>1</v>
      </c>
    </row>
    <row r="3463" spans="1:88" x14ac:dyDescent="0.25">
      <c r="A3463" t="s">
        <v>458</v>
      </c>
      <c r="B3463" t="s">
        <v>14328</v>
      </c>
      <c r="C3463">
        <v>2015</v>
      </c>
      <c r="D3463" t="s">
        <v>14329</v>
      </c>
      <c r="E3463" t="s">
        <v>14330</v>
      </c>
      <c r="F3463" t="s">
        <v>14331</v>
      </c>
      <c r="G3463">
        <v>4029</v>
      </c>
      <c r="H3463">
        <v>-70.638622900000001</v>
      </c>
      <c r="I3463">
        <v>43.854788900000003</v>
      </c>
      <c r="J3463">
        <v>23</v>
      </c>
      <c r="K3463">
        <v>5</v>
      </c>
      <c r="L3463" t="s">
        <v>6349</v>
      </c>
      <c r="M3463">
        <v>287797</v>
      </c>
      <c r="N3463" t="s">
        <v>80</v>
      </c>
      <c r="O3463" t="s">
        <v>81</v>
      </c>
      <c r="P3463" t="s">
        <v>82</v>
      </c>
      <c r="Q3463" t="s">
        <v>458</v>
      </c>
      <c r="R3463">
        <v>1763</v>
      </c>
      <c r="S3463">
        <v>1604</v>
      </c>
      <c r="T3463">
        <v>1</v>
      </c>
      <c r="U3463">
        <v>0</v>
      </c>
      <c r="V3463">
        <v>0</v>
      </c>
      <c r="W3463">
        <v>0</v>
      </c>
      <c r="X3463">
        <v>0.48</v>
      </c>
      <c r="Y3463">
        <v>0.48</v>
      </c>
      <c r="Z3463">
        <v>0.96</v>
      </c>
      <c r="AA3463">
        <v>20000</v>
      </c>
      <c r="AB3463">
        <v>0</v>
      </c>
      <c r="AC3463">
        <v>367</v>
      </c>
      <c r="AD3463">
        <v>43812</v>
      </c>
      <c r="AE3463">
        <v>64179</v>
      </c>
      <c r="AF3463" t="s">
        <v>84</v>
      </c>
      <c r="AG3463" t="s">
        <v>84</v>
      </c>
      <c r="AH3463" t="s">
        <v>84</v>
      </c>
      <c r="AI3463">
        <v>4358</v>
      </c>
      <c r="AJ3463">
        <v>250</v>
      </c>
      <c r="AK3463">
        <v>1137</v>
      </c>
      <c r="AL3463">
        <v>5745</v>
      </c>
      <c r="AM3463" t="s">
        <v>84</v>
      </c>
      <c r="AN3463">
        <v>50481</v>
      </c>
      <c r="AO3463">
        <v>0</v>
      </c>
      <c r="AP3463">
        <v>0</v>
      </c>
      <c r="AQ3463">
        <v>0</v>
      </c>
      <c r="AR3463">
        <v>12000</v>
      </c>
      <c r="AS3463">
        <v>12000</v>
      </c>
      <c r="AT3463">
        <v>4990</v>
      </c>
      <c r="AU3463">
        <v>10213</v>
      </c>
      <c r="AV3463">
        <v>7514</v>
      </c>
      <c r="AW3463">
        <v>266</v>
      </c>
      <c r="AX3463">
        <v>4863</v>
      </c>
      <c r="AY3463">
        <v>530</v>
      </c>
      <c r="AZ3463">
        <v>0</v>
      </c>
      <c r="BA3463">
        <v>66</v>
      </c>
      <c r="BB3463">
        <v>0</v>
      </c>
      <c r="BC3463">
        <v>66</v>
      </c>
      <c r="BD3463">
        <v>17</v>
      </c>
      <c r="BE3463">
        <v>1323</v>
      </c>
      <c r="BF3463">
        <v>5498</v>
      </c>
      <c r="BG3463">
        <v>0</v>
      </c>
      <c r="BH3463">
        <v>0.96</v>
      </c>
      <c r="BI3463">
        <v>10213</v>
      </c>
      <c r="BJ3463">
        <v>7514</v>
      </c>
      <c r="BK3463">
        <v>266</v>
      </c>
      <c r="BL3463">
        <v>530</v>
      </c>
      <c r="BM3463">
        <v>94</v>
      </c>
      <c r="BN3463">
        <v>17</v>
      </c>
      <c r="BO3463">
        <v>0</v>
      </c>
      <c r="BP3463">
        <v>66</v>
      </c>
      <c r="BQ3463">
        <v>0</v>
      </c>
      <c r="BR3463">
        <v>66</v>
      </c>
      <c r="BS3463">
        <v>17</v>
      </c>
      <c r="BT3463">
        <v>47</v>
      </c>
      <c r="BU3463">
        <v>1895</v>
      </c>
      <c r="BV3463">
        <v>5479</v>
      </c>
      <c r="BW3463">
        <v>37</v>
      </c>
      <c r="BX3463">
        <v>203</v>
      </c>
      <c r="BY3463">
        <v>94</v>
      </c>
      <c r="BZ3463">
        <v>66</v>
      </c>
      <c r="CA3463">
        <v>0</v>
      </c>
      <c r="CB3463">
        <v>1428</v>
      </c>
      <c r="CC3463">
        <v>811</v>
      </c>
      <c r="CD3463">
        <v>0</v>
      </c>
      <c r="CE3463">
        <v>4</v>
      </c>
      <c r="CF3463">
        <v>626</v>
      </c>
      <c r="CG3463">
        <v>-1</v>
      </c>
      <c r="CH3463" s="1">
        <v>41640</v>
      </c>
      <c r="CI3463" s="1">
        <v>42004</v>
      </c>
      <c r="CJ3463" s="31">
        <v>1</v>
      </c>
    </row>
    <row r="3464" spans="1:88" x14ac:dyDescent="0.25">
      <c r="A3464" t="s">
        <v>458</v>
      </c>
      <c r="B3464" t="s">
        <v>14332</v>
      </c>
      <c r="C3464">
        <v>2015</v>
      </c>
      <c r="D3464" t="s">
        <v>14333</v>
      </c>
      <c r="E3464" t="s">
        <v>14334</v>
      </c>
      <c r="F3464" t="s">
        <v>14335</v>
      </c>
      <c r="G3464">
        <v>4076</v>
      </c>
      <c r="H3464">
        <v>-70.848151000000001</v>
      </c>
      <c r="I3464">
        <v>43.540841399999998</v>
      </c>
      <c r="J3464">
        <v>23</v>
      </c>
      <c r="K3464">
        <v>31</v>
      </c>
      <c r="L3464" t="s">
        <v>1014</v>
      </c>
      <c r="M3464">
        <v>200710</v>
      </c>
      <c r="N3464" t="s">
        <v>80</v>
      </c>
      <c r="O3464" t="s">
        <v>96</v>
      </c>
      <c r="P3464" t="s">
        <v>82</v>
      </c>
      <c r="Q3464" t="s">
        <v>458</v>
      </c>
      <c r="R3464">
        <v>2688</v>
      </c>
      <c r="S3464">
        <v>2445</v>
      </c>
      <c r="T3464">
        <v>1</v>
      </c>
      <c r="U3464">
        <v>0</v>
      </c>
      <c r="V3464">
        <v>0</v>
      </c>
      <c r="W3464">
        <v>0</v>
      </c>
      <c r="X3464">
        <v>0.35</v>
      </c>
      <c r="Y3464">
        <v>0.2</v>
      </c>
      <c r="Z3464">
        <v>0.55000000000000004</v>
      </c>
      <c r="AA3464">
        <v>32800</v>
      </c>
      <c r="AB3464">
        <v>0</v>
      </c>
      <c r="AC3464">
        <v>0</v>
      </c>
      <c r="AD3464">
        <v>1042</v>
      </c>
      <c r="AE3464">
        <v>33842</v>
      </c>
      <c r="AF3464" t="s">
        <v>84</v>
      </c>
      <c r="AG3464" t="s">
        <v>84</v>
      </c>
      <c r="AH3464" t="s">
        <v>84</v>
      </c>
      <c r="AI3464">
        <v>6622</v>
      </c>
      <c r="AJ3464">
        <v>0</v>
      </c>
      <c r="AK3464">
        <v>928</v>
      </c>
      <c r="AL3464">
        <v>7550</v>
      </c>
      <c r="AM3464" t="s">
        <v>84</v>
      </c>
      <c r="AN3464">
        <v>26647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9619</v>
      </c>
      <c r="AV3464">
        <v>0</v>
      </c>
      <c r="AW3464">
        <v>265</v>
      </c>
      <c r="AX3464">
        <v>0</v>
      </c>
      <c r="AY3464">
        <v>807</v>
      </c>
      <c r="AZ3464">
        <v>0</v>
      </c>
      <c r="BA3464">
        <v>66</v>
      </c>
      <c r="BB3464">
        <v>0</v>
      </c>
      <c r="BC3464">
        <v>66</v>
      </c>
      <c r="BD3464">
        <v>11</v>
      </c>
      <c r="BE3464">
        <v>662</v>
      </c>
      <c r="BF3464">
        <v>2248</v>
      </c>
      <c r="BG3464">
        <v>0</v>
      </c>
      <c r="BH3464">
        <v>0.55000000000000004</v>
      </c>
      <c r="BI3464">
        <v>9619</v>
      </c>
      <c r="BJ3464">
        <v>0</v>
      </c>
      <c r="BK3464">
        <v>265</v>
      </c>
      <c r="BL3464">
        <v>807</v>
      </c>
      <c r="BM3464">
        <v>18</v>
      </c>
      <c r="BN3464">
        <v>11</v>
      </c>
      <c r="BO3464">
        <v>0</v>
      </c>
      <c r="BP3464">
        <v>66</v>
      </c>
      <c r="BQ3464">
        <v>0</v>
      </c>
      <c r="BR3464">
        <v>66</v>
      </c>
      <c r="BS3464">
        <v>11</v>
      </c>
      <c r="BT3464">
        <v>17</v>
      </c>
      <c r="BU3464">
        <v>1563</v>
      </c>
      <c r="BV3464">
        <v>4795</v>
      </c>
      <c r="BW3464">
        <v>0</v>
      </c>
      <c r="BX3464">
        <v>0</v>
      </c>
      <c r="BY3464">
        <v>18</v>
      </c>
      <c r="BZ3464">
        <v>12</v>
      </c>
      <c r="CA3464">
        <v>0</v>
      </c>
      <c r="CB3464">
        <v>164</v>
      </c>
      <c r="CC3464">
        <v>139</v>
      </c>
      <c r="CD3464">
        <v>0</v>
      </c>
      <c r="CE3464">
        <v>1</v>
      </c>
      <c r="CF3464">
        <v>61</v>
      </c>
      <c r="CG3464">
        <v>-1</v>
      </c>
      <c r="CH3464" s="1">
        <v>41640</v>
      </c>
      <c r="CI3464" s="1">
        <v>42004</v>
      </c>
      <c r="CJ3464" s="31">
        <v>1</v>
      </c>
    </row>
    <row r="3465" spans="1:88" x14ac:dyDescent="0.25">
      <c r="A3465" t="s">
        <v>458</v>
      </c>
      <c r="B3465" t="s">
        <v>14336</v>
      </c>
      <c r="C3465">
        <v>2015</v>
      </c>
      <c r="D3465" t="s">
        <v>14337</v>
      </c>
      <c r="E3465" t="s">
        <v>14338</v>
      </c>
      <c r="F3465" t="s">
        <v>3756</v>
      </c>
      <c r="G3465">
        <v>4776</v>
      </c>
      <c r="H3465">
        <v>-68.351720999999998</v>
      </c>
      <c r="I3465">
        <v>45.883831000000001</v>
      </c>
      <c r="J3465">
        <v>23</v>
      </c>
      <c r="K3465">
        <v>3</v>
      </c>
      <c r="L3465" t="s">
        <v>13774</v>
      </c>
      <c r="M3465">
        <v>69447</v>
      </c>
      <c r="N3465" t="s">
        <v>80</v>
      </c>
      <c r="O3465" t="s">
        <v>96</v>
      </c>
      <c r="P3465" t="s">
        <v>82</v>
      </c>
      <c r="Q3465" t="s">
        <v>458</v>
      </c>
      <c r="R3465">
        <v>1203</v>
      </c>
      <c r="S3465">
        <v>1094</v>
      </c>
      <c r="T3465">
        <v>1</v>
      </c>
      <c r="U3465">
        <v>0</v>
      </c>
      <c r="V3465">
        <v>0</v>
      </c>
      <c r="W3465">
        <v>0</v>
      </c>
      <c r="X3465">
        <v>0.25</v>
      </c>
      <c r="Y3465">
        <v>0</v>
      </c>
      <c r="Z3465">
        <v>0.25</v>
      </c>
      <c r="AA3465">
        <v>8438</v>
      </c>
      <c r="AB3465">
        <v>0</v>
      </c>
      <c r="AC3465">
        <v>250</v>
      </c>
      <c r="AD3465">
        <v>0</v>
      </c>
      <c r="AE3465">
        <v>8688</v>
      </c>
      <c r="AF3465" t="s">
        <v>84</v>
      </c>
      <c r="AG3465" t="s">
        <v>84</v>
      </c>
      <c r="AH3465" t="s">
        <v>84</v>
      </c>
      <c r="AI3465">
        <v>602</v>
      </c>
      <c r="AJ3465">
        <v>0</v>
      </c>
      <c r="AK3465">
        <v>616</v>
      </c>
      <c r="AL3465">
        <v>1218</v>
      </c>
      <c r="AM3465" t="s">
        <v>84</v>
      </c>
      <c r="AN3465">
        <v>8369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9388</v>
      </c>
      <c r="AV3465">
        <v>0</v>
      </c>
      <c r="AW3465">
        <v>125</v>
      </c>
      <c r="AX3465">
        <v>0</v>
      </c>
      <c r="AY3465">
        <v>12</v>
      </c>
      <c r="AZ3465">
        <v>0</v>
      </c>
      <c r="BA3465">
        <v>66</v>
      </c>
      <c r="BB3465">
        <v>0</v>
      </c>
      <c r="BC3465">
        <v>66</v>
      </c>
      <c r="BD3465">
        <v>0</v>
      </c>
      <c r="BE3465">
        <v>520</v>
      </c>
      <c r="BF3465">
        <v>1584</v>
      </c>
      <c r="BG3465">
        <v>0</v>
      </c>
      <c r="BH3465">
        <v>0.25</v>
      </c>
      <c r="BI3465">
        <v>9388</v>
      </c>
      <c r="BJ3465">
        <v>0</v>
      </c>
      <c r="BK3465">
        <v>125</v>
      </c>
      <c r="BL3465">
        <v>12</v>
      </c>
      <c r="BM3465">
        <v>0</v>
      </c>
      <c r="BN3465">
        <v>0</v>
      </c>
      <c r="BO3465">
        <v>0</v>
      </c>
      <c r="BP3465">
        <v>66</v>
      </c>
      <c r="BQ3465">
        <v>0</v>
      </c>
      <c r="BR3465">
        <v>66</v>
      </c>
      <c r="BS3465">
        <v>0</v>
      </c>
      <c r="BT3465">
        <v>0</v>
      </c>
      <c r="BU3465">
        <v>500</v>
      </c>
      <c r="BV3465">
        <v>2745</v>
      </c>
      <c r="BW3465">
        <v>0</v>
      </c>
      <c r="BX3465">
        <v>22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2</v>
      </c>
      <c r="CF3465">
        <v>272</v>
      </c>
      <c r="CG3465">
        <v>-1</v>
      </c>
      <c r="CH3465" s="1">
        <v>41640</v>
      </c>
      <c r="CI3465" s="1">
        <v>42004</v>
      </c>
      <c r="CJ3465" s="31">
        <v>1</v>
      </c>
    </row>
    <row r="3466" spans="1:88" x14ac:dyDescent="0.25">
      <c r="A3466" t="s">
        <v>458</v>
      </c>
      <c r="B3466" t="s">
        <v>14339</v>
      </c>
      <c r="C3466">
        <v>2015</v>
      </c>
      <c r="D3466" t="s">
        <v>14340</v>
      </c>
      <c r="E3466" t="s">
        <v>14341</v>
      </c>
      <c r="F3466" t="s">
        <v>14342</v>
      </c>
      <c r="G3466">
        <v>4976</v>
      </c>
      <c r="H3466">
        <v>-69.720325200000005</v>
      </c>
      <c r="I3466">
        <v>44.765805999999998</v>
      </c>
      <c r="J3466">
        <v>23</v>
      </c>
      <c r="K3466">
        <v>25</v>
      </c>
      <c r="L3466" t="s">
        <v>11950</v>
      </c>
      <c r="M3466">
        <v>51163</v>
      </c>
      <c r="N3466" t="s">
        <v>80</v>
      </c>
      <c r="O3466" t="s">
        <v>81</v>
      </c>
      <c r="P3466" t="s">
        <v>82</v>
      </c>
      <c r="Q3466" t="s">
        <v>458</v>
      </c>
      <c r="R3466">
        <v>8458</v>
      </c>
      <c r="S3466">
        <v>7694</v>
      </c>
      <c r="T3466">
        <v>1</v>
      </c>
      <c r="U3466">
        <v>0</v>
      </c>
      <c r="V3466">
        <v>0</v>
      </c>
      <c r="W3466">
        <v>0</v>
      </c>
      <c r="X3466">
        <v>2.75</v>
      </c>
      <c r="Y3466">
        <v>0.25</v>
      </c>
      <c r="Z3466">
        <v>3</v>
      </c>
      <c r="AA3466">
        <v>97867</v>
      </c>
      <c r="AB3466">
        <v>0</v>
      </c>
      <c r="AC3466">
        <v>268</v>
      </c>
      <c r="AD3466">
        <v>30657</v>
      </c>
      <c r="AE3466">
        <v>128792</v>
      </c>
      <c r="AF3466">
        <v>79816</v>
      </c>
      <c r="AG3466">
        <v>14875</v>
      </c>
      <c r="AH3466">
        <v>94691</v>
      </c>
      <c r="AI3466">
        <v>6516</v>
      </c>
      <c r="AJ3466">
        <v>1130</v>
      </c>
      <c r="AK3466">
        <v>501</v>
      </c>
      <c r="AL3466">
        <v>8147</v>
      </c>
      <c r="AM3466">
        <v>24840</v>
      </c>
      <c r="AN3466">
        <v>127678</v>
      </c>
      <c r="AO3466">
        <v>0</v>
      </c>
      <c r="AP3466">
        <v>0</v>
      </c>
      <c r="AQ3466">
        <v>50000</v>
      </c>
      <c r="AR3466">
        <v>267500</v>
      </c>
      <c r="AS3466">
        <v>317500</v>
      </c>
      <c r="AT3466">
        <v>93167</v>
      </c>
      <c r="AU3466">
        <v>22565</v>
      </c>
      <c r="AV3466">
        <v>7514</v>
      </c>
      <c r="AW3466">
        <v>469</v>
      </c>
      <c r="AX3466">
        <v>4863</v>
      </c>
      <c r="AY3466">
        <v>1353</v>
      </c>
      <c r="AZ3466">
        <v>0</v>
      </c>
      <c r="BA3466">
        <v>66</v>
      </c>
      <c r="BB3466">
        <v>0</v>
      </c>
      <c r="BC3466">
        <v>66</v>
      </c>
      <c r="BD3466">
        <v>15</v>
      </c>
      <c r="BE3466">
        <v>2136</v>
      </c>
      <c r="BF3466">
        <v>22887</v>
      </c>
      <c r="BG3466">
        <v>0</v>
      </c>
      <c r="BH3466">
        <v>3</v>
      </c>
      <c r="BI3466">
        <v>22565</v>
      </c>
      <c r="BJ3466">
        <v>7514</v>
      </c>
      <c r="BK3466">
        <v>469</v>
      </c>
      <c r="BL3466">
        <v>1353</v>
      </c>
      <c r="BM3466">
        <v>158</v>
      </c>
      <c r="BN3466">
        <v>15</v>
      </c>
      <c r="BO3466">
        <v>0</v>
      </c>
      <c r="BP3466">
        <v>66</v>
      </c>
      <c r="BQ3466">
        <v>0</v>
      </c>
      <c r="BR3466">
        <v>66</v>
      </c>
      <c r="BS3466">
        <v>15</v>
      </c>
      <c r="BT3466">
        <v>343</v>
      </c>
      <c r="BU3466">
        <v>3392</v>
      </c>
      <c r="BV3466">
        <v>31897</v>
      </c>
      <c r="BW3466">
        <v>49</v>
      </c>
      <c r="BX3466">
        <v>898</v>
      </c>
      <c r="BY3466">
        <v>158</v>
      </c>
      <c r="BZ3466">
        <v>86</v>
      </c>
      <c r="CA3466">
        <v>24</v>
      </c>
      <c r="CB3466">
        <v>2153</v>
      </c>
      <c r="CC3466">
        <v>1286</v>
      </c>
      <c r="CD3466">
        <v>151</v>
      </c>
      <c r="CE3466">
        <v>8</v>
      </c>
      <c r="CF3466">
        <v>8560</v>
      </c>
      <c r="CG3466">
        <v>-1</v>
      </c>
      <c r="CH3466" s="1">
        <v>41640</v>
      </c>
      <c r="CI3466" s="1">
        <v>42004</v>
      </c>
      <c r="CJ3466" s="31">
        <v>1</v>
      </c>
    </row>
    <row r="3467" spans="1:88" x14ac:dyDescent="0.25">
      <c r="A3467" t="s">
        <v>458</v>
      </c>
      <c r="B3467" t="s">
        <v>14343</v>
      </c>
      <c r="C3467">
        <v>2015</v>
      </c>
      <c r="D3467" t="s">
        <v>14344</v>
      </c>
      <c r="E3467" t="s">
        <v>14345</v>
      </c>
      <c r="F3467" t="s">
        <v>4881</v>
      </c>
      <c r="G3467">
        <v>4979</v>
      </c>
      <c r="H3467">
        <v>-69.858706100000006</v>
      </c>
      <c r="I3467">
        <v>44.948982299999997</v>
      </c>
      <c r="J3467">
        <v>23</v>
      </c>
      <c r="K3467">
        <v>25</v>
      </c>
      <c r="L3467" t="s">
        <v>11950</v>
      </c>
      <c r="M3467">
        <v>51163</v>
      </c>
      <c r="N3467" t="s">
        <v>80</v>
      </c>
      <c r="O3467" t="s">
        <v>81</v>
      </c>
      <c r="P3467" t="s">
        <v>82</v>
      </c>
      <c r="Q3467" t="s">
        <v>458</v>
      </c>
      <c r="R3467">
        <v>1047</v>
      </c>
      <c r="S3467">
        <v>952</v>
      </c>
      <c r="T3467">
        <v>1</v>
      </c>
      <c r="U3467">
        <v>0</v>
      </c>
      <c r="V3467">
        <v>0</v>
      </c>
      <c r="W3467">
        <v>0</v>
      </c>
      <c r="X3467">
        <v>0.38</v>
      </c>
      <c r="Y3467">
        <v>0</v>
      </c>
      <c r="Z3467">
        <v>0.38</v>
      </c>
      <c r="AA3467">
        <v>10500</v>
      </c>
      <c r="AB3467">
        <v>0</v>
      </c>
      <c r="AC3467">
        <v>0</v>
      </c>
      <c r="AD3467">
        <v>3044</v>
      </c>
      <c r="AE3467">
        <v>13544</v>
      </c>
      <c r="AF3467" t="s">
        <v>84</v>
      </c>
      <c r="AG3467" t="s">
        <v>84</v>
      </c>
      <c r="AH3467" t="s">
        <v>84</v>
      </c>
      <c r="AI3467">
        <v>1586</v>
      </c>
      <c r="AJ3467">
        <v>450</v>
      </c>
      <c r="AK3467">
        <v>0</v>
      </c>
      <c r="AL3467">
        <v>2036</v>
      </c>
      <c r="AM3467" t="s">
        <v>84</v>
      </c>
      <c r="AN3467">
        <v>12603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6199</v>
      </c>
      <c r="AV3467">
        <v>7514</v>
      </c>
      <c r="AW3467">
        <v>30</v>
      </c>
      <c r="AX3467">
        <v>4863</v>
      </c>
      <c r="AY3467">
        <v>102</v>
      </c>
      <c r="AZ3467">
        <v>0</v>
      </c>
      <c r="BA3467">
        <v>66</v>
      </c>
      <c r="BB3467">
        <v>0</v>
      </c>
      <c r="BC3467">
        <v>66</v>
      </c>
      <c r="BD3467">
        <v>10</v>
      </c>
      <c r="BE3467">
        <v>832</v>
      </c>
      <c r="BF3467">
        <v>1815</v>
      </c>
      <c r="BG3467">
        <v>0</v>
      </c>
      <c r="BH3467">
        <v>0.38</v>
      </c>
      <c r="BI3467">
        <v>6199</v>
      </c>
      <c r="BJ3467">
        <v>7514</v>
      </c>
      <c r="BK3467">
        <v>30</v>
      </c>
      <c r="BL3467">
        <v>102</v>
      </c>
      <c r="BM3467">
        <v>16</v>
      </c>
      <c r="BN3467">
        <v>10</v>
      </c>
      <c r="BO3467">
        <v>0</v>
      </c>
      <c r="BP3467">
        <v>66</v>
      </c>
      <c r="BQ3467">
        <v>0</v>
      </c>
      <c r="BR3467">
        <v>66</v>
      </c>
      <c r="BS3467">
        <v>10</v>
      </c>
      <c r="BT3467">
        <v>54</v>
      </c>
      <c r="BU3467">
        <v>1058</v>
      </c>
      <c r="BV3467">
        <v>1950</v>
      </c>
      <c r="BW3467">
        <v>0</v>
      </c>
      <c r="BX3467">
        <v>0</v>
      </c>
      <c r="BY3467">
        <v>16</v>
      </c>
      <c r="BZ3467">
        <v>9</v>
      </c>
      <c r="CA3467">
        <v>1</v>
      </c>
      <c r="CB3467">
        <v>275</v>
      </c>
      <c r="CC3467">
        <v>240</v>
      </c>
      <c r="CD3467">
        <v>6</v>
      </c>
      <c r="CE3467">
        <v>6</v>
      </c>
      <c r="CF3467">
        <v>312</v>
      </c>
      <c r="CG3467">
        <v>-1</v>
      </c>
      <c r="CH3467" s="1">
        <v>41640</v>
      </c>
      <c r="CI3467" s="1">
        <v>42004</v>
      </c>
      <c r="CJ3467" s="31">
        <v>1</v>
      </c>
    </row>
    <row r="3468" spans="1:88" x14ac:dyDescent="0.25">
      <c r="A3468" t="s">
        <v>458</v>
      </c>
      <c r="B3468" t="s">
        <v>14346</v>
      </c>
      <c r="C3468">
        <v>2015</v>
      </c>
      <c r="D3468" t="s">
        <v>14347</v>
      </c>
      <c r="E3468" t="s">
        <v>14348</v>
      </c>
      <c r="F3468" t="s">
        <v>14349</v>
      </c>
      <c r="G3468">
        <v>3908</v>
      </c>
      <c r="H3468">
        <v>-70.811057500000004</v>
      </c>
      <c r="I3468">
        <v>43.234705400000003</v>
      </c>
      <c r="J3468">
        <v>23</v>
      </c>
      <c r="K3468">
        <v>31</v>
      </c>
      <c r="L3468" t="s">
        <v>1014</v>
      </c>
      <c r="M3468">
        <v>200710</v>
      </c>
      <c r="N3468" t="s">
        <v>80</v>
      </c>
      <c r="O3468" t="s">
        <v>96</v>
      </c>
      <c r="P3468" t="s">
        <v>82</v>
      </c>
      <c r="Q3468" t="s">
        <v>458</v>
      </c>
      <c r="R3468">
        <v>7316</v>
      </c>
      <c r="S3468">
        <v>6656</v>
      </c>
      <c r="T3468">
        <v>1</v>
      </c>
      <c r="U3468">
        <v>0</v>
      </c>
      <c r="V3468">
        <v>0</v>
      </c>
      <c r="W3468">
        <v>0</v>
      </c>
      <c r="X3468">
        <v>0.8</v>
      </c>
      <c r="Y3468">
        <v>0.95</v>
      </c>
      <c r="Z3468">
        <v>1.75</v>
      </c>
      <c r="AA3468">
        <v>108549</v>
      </c>
      <c r="AB3468">
        <v>0</v>
      </c>
      <c r="AC3468">
        <v>0</v>
      </c>
      <c r="AD3468">
        <v>6151</v>
      </c>
      <c r="AE3468">
        <v>114700</v>
      </c>
      <c r="AF3468" t="s">
        <v>84</v>
      </c>
      <c r="AG3468" t="s">
        <v>84</v>
      </c>
      <c r="AH3468" t="s">
        <v>84</v>
      </c>
      <c r="AI3468">
        <v>11756</v>
      </c>
      <c r="AJ3468">
        <v>650</v>
      </c>
      <c r="AK3468">
        <v>488</v>
      </c>
      <c r="AL3468">
        <v>12894</v>
      </c>
      <c r="AM3468" t="s">
        <v>84</v>
      </c>
      <c r="AN3468">
        <v>108549</v>
      </c>
      <c r="AO3468">
        <v>229376</v>
      </c>
      <c r="AP3468">
        <v>0</v>
      </c>
      <c r="AQ3468">
        <v>0</v>
      </c>
      <c r="AR3468">
        <v>130468</v>
      </c>
      <c r="AS3468">
        <v>359844</v>
      </c>
      <c r="AT3468">
        <v>359844</v>
      </c>
      <c r="AU3468">
        <v>23128</v>
      </c>
      <c r="AV3468">
        <v>7544</v>
      </c>
      <c r="AW3468">
        <v>357</v>
      </c>
      <c r="AX3468">
        <v>4863</v>
      </c>
      <c r="AY3468">
        <v>792</v>
      </c>
      <c r="AZ3468">
        <v>0</v>
      </c>
      <c r="BA3468">
        <v>66</v>
      </c>
      <c r="BB3468">
        <v>0</v>
      </c>
      <c r="BC3468">
        <v>66</v>
      </c>
      <c r="BD3468">
        <v>8</v>
      </c>
      <c r="BE3468">
        <v>1456</v>
      </c>
      <c r="BF3468">
        <v>18356</v>
      </c>
      <c r="BG3468">
        <v>0</v>
      </c>
      <c r="BH3468">
        <v>1.75</v>
      </c>
      <c r="BI3468">
        <v>23128</v>
      </c>
      <c r="BJ3468">
        <v>7544</v>
      </c>
      <c r="BK3468">
        <v>357</v>
      </c>
      <c r="BL3468">
        <v>792</v>
      </c>
      <c r="BM3468">
        <v>145</v>
      </c>
      <c r="BN3468">
        <v>8</v>
      </c>
      <c r="BO3468">
        <v>0</v>
      </c>
      <c r="BP3468">
        <v>66</v>
      </c>
      <c r="BQ3468">
        <v>0</v>
      </c>
      <c r="BR3468">
        <v>66</v>
      </c>
      <c r="BS3468">
        <v>8</v>
      </c>
      <c r="BT3468">
        <v>5340</v>
      </c>
      <c r="BU3468">
        <v>4375</v>
      </c>
      <c r="BV3468">
        <v>40826</v>
      </c>
      <c r="BW3468">
        <v>132</v>
      </c>
      <c r="BX3468">
        <v>210</v>
      </c>
      <c r="BY3468">
        <v>145</v>
      </c>
      <c r="BZ3468">
        <v>116</v>
      </c>
      <c r="CA3468">
        <v>0</v>
      </c>
      <c r="CB3468">
        <v>1752</v>
      </c>
      <c r="CC3468">
        <v>1278</v>
      </c>
      <c r="CD3468">
        <v>0</v>
      </c>
      <c r="CE3468">
        <v>6</v>
      </c>
      <c r="CF3468">
        <v>1290</v>
      </c>
      <c r="CG3468">
        <v>-1</v>
      </c>
      <c r="CH3468" s="1">
        <v>41456</v>
      </c>
      <c r="CI3468" s="1">
        <v>41820</v>
      </c>
      <c r="CJ3468" s="31">
        <v>1</v>
      </c>
    </row>
    <row r="3469" spans="1:88" x14ac:dyDescent="0.25">
      <c r="A3469" t="s">
        <v>458</v>
      </c>
      <c r="B3469" t="s">
        <v>14350</v>
      </c>
      <c r="C3469">
        <v>2015</v>
      </c>
      <c r="D3469" t="s">
        <v>14351</v>
      </c>
      <c r="E3469" t="s">
        <v>14352</v>
      </c>
      <c r="F3469" t="s">
        <v>14353</v>
      </c>
      <c r="G3469">
        <v>4568</v>
      </c>
      <c r="H3469">
        <v>-69.560949500000007</v>
      </c>
      <c r="I3469">
        <v>43.869569599999998</v>
      </c>
      <c r="J3469">
        <v>23</v>
      </c>
      <c r="K3469">
        <v>15</v>
      </c>
      <c r="L3469" t="s">
        <v>507</v>
      </c>
      <c r="M3469">
        <v>34170</v>
      </c>
      <c r="N3469" t="s">
        <v>80</v>
      </c>
      <c r="O3469" t="s">
        <v>81</v>
      </c>
      <c r="P3469" t="s">
        <v>82</v>
      </c>
      <c r="Q3469" t="s">
        <v>458</v>
      </c>
      <c r="R3469">
        <v>890</v>
      </c>
      <c r="S3469">
        <v>810</v>
      </c>
      <c r="T3469">
        <v>1</v>
      </c>
      <c r="U3469">
        <v>0</v>
      </c>
      <c r="V3469">
        <v>0</v>
      </c>
      <c r="W3469">
        <v>0</v>
      </c>
      <c r="X3469">
        <v>0.38</v>
      </c>
      <c r="Y3469">
        <v>0</v>
      </c>
      <c r="Z3469">
        <v>0.38</v>
      </c>
      <c r="AA3469">
        <v>4000</v>
      </c>
      <c r="AB3469">
        <v>0</v>
      </c>
      <c r="AC3469">
        <v>0</v>
      </c>
      <c r="AD3469">
        <v>30373</v>
      </c>
      <c r="AE3469">
        <v>34373</v>
      </c>
      <c r="AF3469" t="s">
        <v>84</v>
      </c>
      <c r="AG3469" t="s">
        <v>84</v>
      </c>
      <c r="AH3469" t="s">
        <v>84</v>
      </c>
      <c r="AI3469">
        <v>2537</v>
      </c>
      <c r="AJ3469">
        <v>1192</v>
      </c>
      <c r="AK3469">
        <v>1245</v>
      </c>
      <c r="AL3469">
        <v>4974</v>
      </c>
      <c r="AM3469" t="s">
        <v>84</v>
      </c>
      <c r="AN3469">
        <v>30398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17770</v>
      </c>
      <c r="AV3469">
        <v>0</v>
      </c>
      <c r="AW3469">
        <v>486</v>
      </c>
      <c r="AX3469">
        <v>0</v>
      </c>
      <c r="AY3469">
        <v>828</v>
      </c>
      <c r="AZ3469">
        <v>0</v>
      </c>
      <c r="BA3469">
        <v>66</v>
      </c>
      <c r="BB3469">
        <v>0</v>
      </c>
      <c r="BC3469">
        <v>66</v>
      </c>
      <c r="BD3469">
        <v>12</v>
      </c>
      <c r="BE3469">
        <v>780</v>
      </c>
      <c r="BF3469">
        <v>2979</v>
      </c>
      <c r="BG3469">
        <v>0</v>
      </c>
      <c r="BH3469">
        <v>0.38</v>
      </c>
      <c r="BI3469">
        <v>17770</v>
      </c>
      <c r="BJ3469">
        <v>0</v>
      </c>
      <c r="BK3469">
        <v>486</v>
      </c>
      <c r="BL3469">
        <v>828</v>
      </c>
      <c r="BM3469">
        <v>1</v>
      </c>
      <c r="BN3469">
        <v>12</v>
      </c>
      <c r="BO3469">
        <v>0</v>
      </c>
      <c r="BP3469">
        <v>66</v>
      </c>
      <c r="BQ3469">
        <v>0</v>
      </c>
      <c r="BR3469">
        <v>66</v>
      </c>
      <c r="BS3469">
        <v>12</v>
      </c>
      <c r="BT3469">
        <v>3</v>
      </c>
      <c r="BU3469">
        <v>184</v>
      </c>
      <c r="BV3469">
        <v>3913</v>
      </c>
      <c r="BW3469">
        <v>0</v>
      </c>
      <c r="BX3469">
        <v>0</v>
      </c>
      <c r="BY3469">
        <v>1</v>
      </c>
      <c r="BZ3469">
        <v>0</v>
      </c>
      <c r="CA3469">
        <v>0</v>
      </c>
      <c r="CB3469">
        <v>20</v>
      </c>
      <c r="CC3469">
        <v>0</v>
      </c>
      <c r="CD3469">
        <v>0</v>
      </c>
      <c r="CE3469">
        <v>2</v>
      </c>
      <c r="CF3469">
        <v>171</v>
      </c>
      <c r="CG3469">
        <v>243</v>
      </c>
      <c r="CH3469" s="1">
        <v>41640</v>
      </c>
      <c r="CI3469" s="1">
        <v>42004</v>
      </c>
      <c r="CJ3469" s="31">
        <v>1</v>
      </c>
    </row>
    <row r="3470" spans="1:88" x14ac:dyDescent="0.25">
      <c r="A3470" t="s">
        <v>458</v>
      </c>
      <c r="B3470" t="s">
        <v>14354</v>
      </c>
      <c r="C3470">
        <v>2015</v>
      </c>
      <c r="D3470" t="s">
        <v>14355</v>
      </c>
      <c r="E3470" t="s">
        <v>14356</v>
      </c>
      <c r="F3470" t="s">
        <v>14357</v>
      </c>
      <c r="G3470">
        <v>4106</v>
      </c>
      <c r="H3470">
        <v>-70.249703100000005</v>
      </c>
      <c r="I3470">
        <v>43.634976999999999</v>
      </c>
      <c r="J3470">
        <v>23</v>
      </c>
      <c r="K3470">
        <v>5</v>
      </c>
      <c r="L3470" t="s">
        <v>6349</v>
      </c>
      <c r="M3470">
        <v>287797</v>
      </c>
      <c r="N3470" t="s">
        <v>80</v>
      </c>
      <c r="O3470" t="s">
        <v>96</v>
      </c>
      <c r="P3470" t="s">
        <v>90</v>
      </c>
      <c r="Q3470" t="s">
        <v>458</v>
      </c>
      <c r="R3470">
        <v>25424</v>
      </c>
      <c r="S3470">
        <v>23129</v>
      </c>
      <c r="T3470">
        <v>1</v>
      </c>
      <c r="U3470">
        <v>1</v>
      </c>
      <c r="V3470">
        <v>0</v>
      </c>
      <c r="W3470">
        <v>3</v>
      </c>
      <c r="X3470">
        <v>4</v>
      </c>
      <c r="Y3470">
        <v>7</v>
      </c>
      <c r="Z3470">
        <v>11</v>
      </c>
      <c r="AA3470">
        <v>643261</v>
      </c>
      <c r="AB3470">
        <v>0</v>
      </c>
      <c r="AC3470">
        <v>0</v>
      </c>
      <c r="AD3470">
        <v>10311</v>
      </c>
      <c r="AE3470">
        <v>653572</v>
      </c>
      <c r="AF3470">
        <v>482788</v>
      </c>
      <c r="AG3470">
        <v>135180</v>
      </c>
      <c r="AH3470">
        <v>617968</v>
      </c>
      <c r="AI3470">
        <v>62109</v>
      </c>
      <c r="AJ3470">
        <v>0</v>
      </c>
      <c r="AK3470">
        <v>12543</v>
      </c>
      <c r="AL3470">
        <v>74652</v>
      </c>
      <c r="AM3470">
        <v>78605</v>
      </c>
      <c r="AN3470">
        <v>771225</v>
      </c>
      <c r="AO3470">
        <v>20000</v>
      </c>
      <c r="AP3470">
        <v>0</v>
      </c>
      <c r="AQ3470">
        <v>0</v>
      </c>
      <c r="AR3470">
        <v>0</v>
      </c>
      <c r="AS3470">
        <v>20000</v>
      </c>
      <c r="AT3470">
        <v>23600</v>
      </c>
      <c r="AU3470">
        <v>72937</v>
      </c>
      <c r="AV3470">
        <v>0</v>
      </c>
      <c r="AW3470">
        <v>3645</v>
      </c>
      <c r="AX3470">
        <v>0</v>
      </c>
      <c r="AY3470">
        <v>7142</v>
      </c>
      <c r="AZ3470">
        <v>0</v>
      </c>
      <c r="BA3470">
        <v>66</v>
      </c>
      <c r="BB3470">
        <v>0</v>
      </c>
      <c r="BC3470">
        <v>66</v>
      </c>
      <c r="BD3470">
        <v>33</v>
      </c>
      <c r="BE3470">
        <v>2392</v>
      </c>
      <c r="BF3470">
        <v>157612</v>
      </c>
      <c r="BG3470">
        <v>0</v>
      </c>
      <c r="BH3470">
        <v>11</v>
      </c>
      <c r="BI3470">
        <v>72937</v>
      </c>
      <c r="BJ3470">
        <v>0</v>
      </c>
      <c r="BK3470">
        <v>3645</v>
      </c>
      <c r="BL3470">
        <v>7142</v>
      </c>
      <c r="BM3470">
        <v>492</v>
      </c>
      <c r="BN3470">
        <v>33</v>
      </c>
      <c r="BO3470">
        <v>0</v>
      </c>
      <c r="BP3470">
        <v>66</v>
      </c>
      <c r="BQ3470">
        <v>0</v>
      </c>
      <c r="BR3470">
        <v>66</v>
      </c>
      <c r="BS3470">
        <v>33</v>
      </c>
      <c r="BT3470">
        <v>935</v>
      </c>
      <c r="BU3470">
        <v>12226</v>
      </c>
      <c r="BV3470">
        <v>257913</v>
      </c>
      <c r="BW3470">
        <v>22316</v>
      </c>
      <c r="BX3470">
        <v>19184</v>
      </c>
      <c r="BY3470">
        <v>492</v>
      </c>
      <c r="BZ3470">
        <v>256</v>
      </c>
      <c r="CA3470">
        <v>47</v>
      </c>
      <c r="CB3470">
        <v>8993</v>
      </c>
      <c r="CC3470">
        <v>6254</v>
      </c>
      <c r="CD3470">
        <v>235</v>
      </c>
      <c r="CE3470">
        <v>14</v>
      </c>
      <c r="CF3470">
        <v>3000</v>
      </c>
      <c r="CG3470">
        <v>-1</v>
      </c>
      <c r="CH3470" s="1">
        <v>41456</v>
      </c>
      <c r="CI3470" s="1">
        <v>41820</v>
      </c>
      <c r="CJ3470" s="31">
        <v>1</v>
      </c>
    </row>
    <row r="3471" spans="1:88" x14ac:dyDescent="0.25">
      <c r="A3471" t="s">
        <v>458</v>
      </c>
      <c r="B3471" t="s">
        <v>14358</v>
      </c>
      <c r="C3471">
        <v>2015</v>
      </c>
      <c r="D3471" t="s">
        <v>14359</v>
      </c>
      <c r="E3471" t="s">
        <v>14360</v>
      </c>
      <c r="F3471" t="s">
        <v>14361</v>
      </c>
      <c r="G3471">
        <v>4679</v>
      </c>
      <c r="H3471">
        <v>-68.326120200000005</v>
      </c>
      <c r="I3471">
        <v>44.280304399999999</v>
      </c>
      <c r="J3471">
        <v>23</v>
      </c>
      <c r="K3471">
        <v>9</v>
      </c>
      <c r="L3471" t="s">
        <v>5025</v>
      </c>
      <c r="M3471">
        <v>54696</v>
      </c>
      <c r="N3471" t="s">
        <v>80</v>
      </c>
      <c r="O3471" t="s">
        <v>81</v>
      </c>
      <c r="P3471" t="s">
        <v>82</v>
      </c>
      <c r="Q3471" t="s">
        <v>458</v>
      </c>
      <c r="R3471">
        <v>1771</v>
      </c>
      <c r="S3471">
        <v>1611</v>
      </c>
      <c r="T3471">
        <v>1</v>
      </c>
      <c r="U3471">
        <v>0</v>
      </c>
      <c r="V3471">
        <v>0</v>
      </c>
      <c r="W3471">
        <v>0</v>
      </c>
      <c r="X3471">
        <v>5</v>
      </c>
      <c r="Y3471">
        <v>1</v>
      </c>
      <c r="Z3471">
        <v>6</v>
      </c>
      <c r="AA3471">
        <v>55000</v>
      </c>
      <c r="AB3471">
        <v>0</v>
      </c>
      <c r="AC3471">
        <v>0</v>
      </c>
      <c r="AD3471">
        <v>322764</v>
      </c>
      <c r="AE3471">
        <v>377764</v>
      </c>
      <c r="AF3471">
        <v>189000</v>
      </c>
      <c r="AG3471">
        <v>32830</v>
      </c>
      <c r="AH3471">
        <v>221830</v>
      </c>
      <c r="AI3471">
        <v>18565</v>
      </c>
      <c r="AJ3471">
        <v>311</v>
      </c>
      <c r="AK3471">
        <v>2076</v>
      </c>
      <c r="AL3471">
        <v>20952</v>
      </c>
      <c r="AM3471">
        <v>94398</v>
      </c>
      <c r="AN3471">
        <v>33718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22286</v>
      </c>
      <c r="AU3471">
        <v>40153</v>
      </c>
      <c r="AV3471">
        <v>7514</v>
      </c>
      <c r="AW3471">
        <v>1082</v>
      </c>
      <c r="AX3471">
        <v>4863</v>
      </c>
      <c r="AY3471">
        <v>1136</v>
      </c>
      <c r="AZ3471">
        <v>0</v>
      </c>
      <c r="BA3471">
        <v>66</v>
      </c>
      <c r="BB3471">
        <v>0</v>
      </c>
      <c r="BC3471">
        <v>66</v>
      </c>
      <c r="BD3471">
        <v>125</v>
      </c>
      <c r="BE3471">
        <v>2444</v>
      </c>
      <c r="BF3471">
        <v>62923</v>
      </c>
      <c r="BG3471">
        <v>0</v>
      </c>
      <c r="BH3471">
        <v>6</v>
      </c>
      <c r="BI3471">
        <v>40153</v>
      </c>
      <c r="BJ3471">
        <v>7514</v>
      </c>
      <c r="BK3471">
        <v>1082</v>
      </c>
      <c r="BL3471">
        <v>1136</v>
      </c>
      <c r="BM3471">
        <v>531</v>
      </c>
      <c r="BN3471">
        <v>125</v>
      </c>
      <c r="BO3471">
        <v>0</v>
      </c>
      <c r="BP3471">
        <v>66</v>
      </c>
      <c r="BQ3471">
        <v>0</v>
      </c>
      <c r="BR3471">
        <v>66</v>
      </c>
      <c r="BS3471">
        <v>125</v>
      </c>
      <c r="BT3471">
        <v>313</v>
      </c>
      <c r="BU3471">
        <v>4081</v>
      </c>
      <c r="BV3471">
        <v>53904</v>
      </c>
      <c r="BW3471">
        <v>6173</v>
      </c>
      <c r="BX3471">
        <v>4740</v>
      </c>
      <c r="BY3471">
        <v>531</v>
      </c>
      <c r="BZ3471">
        <v>218</v>
      </c>
      <c r="CA3471">
        <v>89</v>
      </c>
      <c r="CB3471">
        <v>7424</v>
      </c>
      <c r="CC3471">
        <v>3197</v>
      </c>
      <c r="CD3471">
        <v>726</v>
      </c>
      <c r="CE3471">
        <v>10</v>
      </c>
      <c r="CF3471">
        <v>24108</v>
      </c>
      <c r="CG3471">
        <v>2816</v>
      </c>
      <c r="CH3471" s="1">
        <v>41640</v>
      </c>
      <c r="CI3471" s="1">
        <v>42004</v>
      </c>
      <c r="CJ3471" s="31">
        <v>1</v>
      </c>
    </row>
    <row r="3472" spans="1:88" x14ac:dyDescent="0.25">
      <c r="A3472" t="s">
        <v>458</v>
      </c>
      <c r="B3472" t="s">
        <v>14362</v>
      </c>
      <c r="C3472">
        <v>2015</v>
      </c>
      <c r="D3472" t="s">
        <v>14363</v>
      </c>
      <c r="E3472" t="s">
        <v>14364</v>
      </c>
      <c r="F3472" t="s">
        <v>14365</v>
      </c>
      <c r="G3472">
        <v>4085</v>
      </c>
      <c r="H3472">
        <v>-70.649888700000005</v>
      </c>
      <c r="I3472">
        <v>43.792462100000002</v>
      </c>
      <c r="J3472">
        <v>23</v>
      </c>
      <c r="K3472">
        <v>5</v>
      </c>
      <c r="L3472" t="s">
        <v>6349</v>
      </c>
      <c r="M3472">
        <v>287797</v>
      </c>
      <c r="N3472" t="s">
        <v>80</v>
      </c>
      <c r="O3472" t="s">
        <v>81</v>
      </c>
      <c r="P3472" t="s">
        <v>82</v>
      </c>
      <c r="Q3472" t="s">
        <v>458</v>
      </c>
      <c r="R3472">
        <v>10020</v>
      </c>
      <c r="S3472">
        <v>9115</v>
      </c>
      <c r="T3472">
        <v>1</v>
      </c>
      <c r="U3472">
        <v>0</v>
      </c>
      <c r="V3472">
        <v>0</v>
      </c>
      <c r="W3472">
        <v>0</v>
      </c>
      <c r="X3472">
        <v>0.53</v>
      </c>
      <c r="Y3472">
        <v>0</v>
      </c>
      <c r="Z3472">
        <v>0.53</v>
      </c>
      <c r="AA3472">
        <v>6000</v>
      </c>
      <c r="AB3472">
        <v>0</v>
      </c>
      <c r="AC3472">
        <v>0</v>
      </c>
      <c r="AD3472">
        <v>32000</v>
      </c>
      <c r="AE3472">
        <v>38000</v>
      </c>
      <c r="AF3472" t="s">
        <v>84</v>
      </c>
      <c r="AG3472" t="s">
        <v>84</v>
      </c>
      <c r="AH3472" t="s">
        <v>84</v>
      </c>
      <c r="AI3472">
        <v>720</v>
      </c>
      <c r="AJ3472">
        <v>0</v>
      </c>
      <c r="AK3472">
        <v>350</v>
      </c>
      <c r="AL3472">
        <v>1070</v>
      </c>
      <c r="AM3472" t="s">
        <v>84</v>
      </c>
      <c r="AN3472">
        <v>17336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21700</v>
      </c>
      <c r="AV3472">
        <v>0</v>
      </c>
      <c r="AW3472">
        <v>185</v>
      </c>
      <c r="AX3472">
        <v>0</v>
      </c>
      <c r="AY3472">
        <v>150</v>
      </c>
      <c r="AZ3472">
        <v>0</v>
      </c>
      <c r="BA3472">
        <v>66</v>
      </c>
      <c r="BB3472">
        <v>0</v>
      </c>
      <c r="BC3472">
        <v>66</v>
      </c>
      <c r="BD3472">
        <v>3</v>
      </c>
      <c r="BE3472">
        <v>1050</v>
      </c>
      <c r="BF3472">
        <v>1300</v>
      </c>
      <c r="BG3472">
        <v>0</v>
      </c>
      <c r="BH3472">
        <v>0.53</v>
      </c>
      <c r="BI3472">
        <v>21700</v>
      </c>
      <c r="BJ3472">
        <v>0</v>
      </c>
      <c r="BK3472">
        <v>185</v>
      </c>
      <c r="BL3472">
        <v>150</v>
      </c>
      <c r="BM3472">
        <v>44</v>
      </c>
      <c r="BN3472">
        <v>3</v>
      </c>
      <c r="BO3472">
        <v>0</v>
      </c>
      <c r="BP3472">
        <v>66</v>
      </c>
      <c r="BQ3472">
        <v>0</v>
      </c>
      <c r="BR3472">
        <v>66</v>
      </c>
      <c r="BS3472">
        <v>3</v>
      </c>
      <c r="BT3472">
        <v>12</v>
      </c>
      <c r="BU3472">
        <v>3989</v>
      </c>
      <c r="BV3472">
        <v>600</v>
      </c>
      <c r="BW3472">
        <v>0</v>
      </c>
      <c r="BX3472">
        <v>8</v>
      </c>
      <c r="BY3472">
        <v>44</v>
      </c>
      <c r="BZ3472">
        <v>2</v>
      </c>
      <c r="CA3472">
        <v>0</v>
      </c>
      <c r="CB3472">
        <v>353</v>
      </c>
      <c r="CC3472">
        <v>41</v>
      </c>
      <c r="CD3472">
        <v>0</v>
      </c>
      <c r="CE3472">
        <v>1</v>
      </c>
      <c r="CF3472">
        <v>275</v>
      </c>
      <c r="CG3472">
        <v>-1</v>
      </c>
      <c r="CH3472" s="1">
        <v>41456</v>
      </c>
      <c r="CI3472" s="1">
        <v>41820</v>
      </c>
      <c r="CJ3472" s="31">
        <v>1</v>
      </c>
    </row>
    <row r="3473" spans="1:88" x14ac:dyDescent="0.25">
      <c r="A3473" t="s">
        <v>458</v>
      </c>
      <c r="B3473" t="s">
        <v>14366</v>
      </c>
      <c r="C3473">
        <v>2015</v>
      </c>
      <c r="D3473" t="s">
        <v>14367</v>
      </c>
      <c r="E3473" t="s">
        <v>14368</v>
      </c>
      <c r="F3473" t="s">
        <v>14369</v>
      </c>
      <c r="G3473">
        <v>4488</v>
      </c>
      <c r="H3473">
        <v>-69.134456299999997</v>
      </c>
      <c r="I3473">
        <v>44.893175399999997</v>
      </c>
      <c r="J3473">
        <v>23</v>
      </c>
      <c r="K3473">
        <v>19</v>
      </c>
      <c r="L3473" t="s">
        <v>13792</v>
      </c>
      <c r="M3473">
        <v>153414</v>
      </c>
      <c r="N3473" t="s">
        <v>80</v>
      </c>
      <c r="O3473" t="s">
        <v>81</v>
      </c>
      <c r="P3473" t="s">
        <v>82</v>
      </c>
      <c r="Q3473" t="s">
        <v>458</v>
      </c>
      <c r="R3473">
        <v>1209</v>
      </c>
      <c r="S3473">
        <v>1100</v>
      </c>
      <c r="T3473">
        <v>1</v>
      </c>
      <c r="U3473">
        <v>0</v>
      </c>
      <c r="V3473">
        <v>0</v>
      </c>
      <c r="W3473">
        <v>0</v>
      </c>
      <c r="X3473">
        <v>0.2</v>
      </c>
      <c r="Y3473">
        <v>0</v>
      </c>
      <c r="Z3473">
        <v>0.2</v>
      </c>
      <c r="AA3473">
        <v>3500</v>
      </c>
      <c r="AB3473">
        <v>0</v>
      </c>
      <c r="AC3473">
        <v>0</v>
      </c>
      <c r="AD3473">
        <v>767</v>
      </c>
      <c r="AE3473">
        <v>4267</v>
      </c>
      <c r="AF3473" t="s">
        <v>84</v>
      </c>
      <c r="AG3473" t="s">
        <v>84</v>
      </c>
      <c r="AH3473" t="s">
        <v>84</v>
      </c>
      <c r="AI3473">
        <v>1340</v>
      </c>
      <c r="AJ3473">
        <v>445</v>
      </c>
      <c r="AK3473">
        <v>0</v>
      </c>
      <c r="AL3473">
        <v>1785</v>
      </c>
      <c r="AM3473" t="s">
        <v>84</v>
      </c>
      <c r="AN3473">
        <v>3301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5332</v>
      </c>
      <c r="AV3473">
        <v>0</v>
      </c>
      <c r="AW3473">
        <v>24</v>
      </c>
      <c r="AX3473">
        <v>0</v>
      </c>
      <c r="AY3473">
        <v>80</v>
      </c>
      <c r="AZ3473">
        <v>0</v>
      </c>
      <c r="BA3473">
        <v>66</v>
      </c>
      <c r="BB3473">
        <v>0</v>
      </c>
      <c r="BC3473">
        <v>66</v>
      </c>
      <c r="BD3473">
        <v>8</v>
      </c>
      <c r="BE3473">
        <v>408</v>
      </c>
      <c r="BF3473">
        <v>1019</v>
      </c>
      <c r="BG3473">
        <v>0</v>
      </c>
      <c r="BH3473">
        <v>0.2</v>
      </c>
      <c r="BI3473">
        <v>5332</v>
      </c>
      <c r="BJ3473">
        <v>0</v>
      </c>
      <c r="BK3473">
        <v>24</v>
      </c>
      <c r="BL3473">
        <v>80</v>
      </c>
      <c r="BM3473">
        <v>38</v>
      </c>
      <c r="BN3473">
        <v>8</v>
      </c>
      <c r="BO3473">
        <v>0</v>
      </c>
      <c r="BP3473">
        <v>66</v>
      </c>
      <c r="BQ3473">
        <v>0</v>
      </c>
      <c r="BR3473">
        <v>66</v>
      </c>
      <c r="BS3473">
        <v>8</v>
      </c>
      <c r="BT3473">
        <v>208</v>
      </c>
      <c r="BU3473">
        <v>1330</v>
      </c>
      <c r="BV3473">
        <v>995</v>
      </c>
      <c r="BW3473">
        <v>0</v>
      </c>
      <c r="BX3473">
        <v>8</v>
      </c>
      <c r="BY3473">
        <v>38</v>
      </c>
      <c r="BZ3473">
        <v>38</v>
      </c>
      <c r="CA3473">
        <v>0</v>
      </c>
      <c r="CB3473">
        <v>511</v>
      </c>
      <c r="CC3473">
        <v>511</v>
      </c>
      <c r="CD3473">
        <v>0</v>
      </c>
      <c r="CE3473">
        <v>3</v>
      </c>
      <c r="CF3473">
        <v>289</v>
      </c>
      <c r="CG3473">
        <v>-1</v>
      </c>
      <c r="CH3473" s="1">
        <v>41456</v>
      </c>
      <c r="CI3473" s="1">
        <v>41820</v>
      </c>
      <c r="CJ3473" s="31">
        <v>1</v>
      </c>
    </row>
    <row r="3474" spans="1:88" x14ac:dyDescent="0.25">
      <c r="A3474" t="s">
        <v>458</v>
      </c>
      <c r="B3474" t="s">
        <v>14370</v>
      </c>
      <c r="C3474">
        <v>2015</v>
      </c>
      <c r="D3474" t="s">
        <v>14371</v>
      </c>
      <c r="E3474" t="s">
        <v>14372</v>
      </c>
      <c r="F3474" t="s">
        <v>9859</v>
      </c>
      <c r="G3474">
        <v>4680</v>
      </c>
      <c r="H3474">
        <v>-67.990128400000003</v>
      </c>
      <c r="I3474">
        <v>44.5057647</v>
      </c>
      <c r="J3474">
        <v>23</v>
      </c>
      <c r="K3474">
        <v>29</v>
      </c>
      <c r="L3474" t="s">
        <v>1146</v>
      </c>
      <c r="M3474">
        <v>31808</v>
      </c>
      <c r="N3474" t="s">
        <v>80</v>
      </c>
      <c r="O3474" t="s">
        <v>81</v>
      </c>
      <c r="P3474" t="s">
        <v>82</v>
      </c>
      <c r="Q3474" t="s">
        <v>458</v>
      </c>
      <c r="R3474">
        <v>1098</v>
      </c>
      <c r="S3474">
        <v>999</v>
      </c>
      <c r="T3474">
        <v>1</v>
      </c>
      <c r="U3474">
        <v>0</v>
      </c>
      <c r="V3474">
        <v>0</v>
      </c>
      <c r="W3474">
        <v>0</v>
      </c>
      <c r="X3474">
        <v>1</v>
      </c>
      <c r="Y3474">
        <v>0.2</v>
      </c>
      <c r="Z3474">
        <v>1.2</v>
      </c>
      <c r="AA3474">
        <v>13250</v>
      </c>
      <c r="AB3474">
        <v>0</v>
      </c>
      <c r="AC3474">
        <v>364</v>
      </c>
      <c r="AD3474">
        <v>35674</v>
      </c>
      <c r="AE3474">
        <v>49288</v>
      </c>
      <c r="AF3474" t="s">
        <v>84</v>
      </c>
      <c r="AG3474" t="s">
        <v>84</v>
      </c>
      <c r="AH3474" t="s">
        <v>84</v>
      </c>
      <c r="AI3474">
        <v>3110</v>
      </c>
      <c r="AJ3474">
        <v>690</v>
      </c>
      <c r="AK3474">
        <v>430</v>
      </c>
      <c r="AL3474">
        <v>4230</v>
      </c>
      <c r="AM3474" t="s">
        <v>84</v>
      </c>
      <c r="AN3474">
        <v>48965</v>
      </c>
      <c r="AO3474">
        <v>0</v>
      </c>
      <c r="AP3474">
        <v>0</v>
      </c>
      <c r="AQ3474">
        <v>0</v>
      </c>
      <c r="AR3474">
        <v>25000</v>
      </c>
      <c r="AS3474">
        <v>25000</v>
      </c>
      <c r="AT3474">
        <v>0</v>
      </c>
      <c r="AU3474">
        <v>12358</v>
      </c>
      <c r="AV3474">
        <v>7514</v>
      </c>
      <c r="AW3474">
        <v>700</v>
      </c>
      <c r="AX3474">
        <v>4863</v>
      </c>
      <c r="AY3474">
        <v>2000</v>
      </c>
      <c r="AZ3474">
        <v>0</v>
      </c>
      <c r="BA3474">
        <v>66</v>
      </c>
      <c r="BB3474">
        <v>0</v>
      </c>
      <c r="BC3474">
        <v>66</v>
      </c>
      <c r="BD3474">
        <v>10</v>
      </c>
      <c r="BE3474">
        <v>1250</v>
      </c>
      <c r="BF3474">
        <v>7339</v>
      </c>
      <c r="BG3474">
        <v>0</v>
      </c>
      <c r="BH3474">
        <v>1.2</v>
      </c>
      <c r="BI3474">
        <v>12358</v>
      </c>
      <c r="BJ3474">
        <v>7514</v>
      </c>
      <c r="BK3474">
        <v>700</v>
      </c>
      <c r="BL3474">
        <v>2000</v>
      </c>
      <c r="BM3474">
        <v>92</v>
      </c>
      <c r="BN3474">
        <v>10</v>
      </c>
      <c r="BO3474">
        <v>0</v>
      </c>
      <c r="BP3474">
        <v>66</v>
      </c>
      <c r="BQ3474">
        <v>0</v>
      </c>
      <c r="BR3474">
        <v>66</v>
      </c>
      <c r="BS3474">
        <v>10</v>
      </c>
      <c r="BT3474">
        <v>127</v>
      </c>
      <c r="BU3474">
        <v>572</v>
      </c>
      <c r="BV3474">
        <v>18239</v>
      </c>
      <c r="BW3474">
        <v>1</v>
      </c>
      <c r="BX3474">
        <v>50</v>
      </c>
      <c r="BY3474">
        <v>92</v>
      </c>
      <c r="BZ3474">
        <v>11</v>
      </c>
      <c r="CA3474">
        <v>0</v>
      </c>
      <c r="CB3474">
        <v>1987</v>
      </c>
      <c r="CC3474">
        <v>385</v>
      </c>
      <c r="CD3474">
        <v>0</v>
      </c>
      <c r="CE3474">
        <v>6</v>
      </c>
      <c r="CF3474">
        <v>969</v>
      </c>
      <c r="CG3474">
        <v>-1</v>
      </c>
      <c r="CH3474" s="1">
        <v>41640</v>
      </c>
      <c r="CI3474" s="1">
        <v>42004</v>
      </c>
      <c r="CJ3474" s="31">
        <v>1</v>
      </c>
    </row>
    <row r="3475" spans="1:88" x14ac:dyDescent="0.25">
      <c r="A3475" t="s">
        <v>458</v>
      </c>
      <c r="B3475" t="s">
        <v>14373</v>
      </c>
      <c r="C3475">
        <v>2015</v>
      </c>
      <c r="D3475" t="s">
        <v>14374</v>
      </c>
      <c r="E3475" t="s">
        <v>14375</v>
      </c>
      <c r="F3475" t="s">
        <v>3794</v>
      </c>
      <c r="G3475">
        <v>4681</v>
      </c>
      <c r="H3475">
        <v>-68.663205000000005</v>
      </c>
      <c r="I3475">
        <v>44.156142099999997</v>
      </c>
      <c r="J3475">
        <v>23</v>
      </c>
      <c r="K3475">
        <v>9</v>
      </c>
      <c r="L3475" t="s">
        <v>5025</v>
      </c>
      <c r="M3475">
        <v>54696</v>
      </c>
      <c r="N3475" t="s">
        <v>80</v>
      </c>
      <c r="O3475" t="s">
        <v>81</v>
      </c>
      <c r="P3475" t="s">
        <v>82</v>
      </c>
      <c r="Q3475" t="s">
        <v>458</v>
      </c>
      <c r="R3475">
        <v>1038</v>
      </c>
      <c r="S3475">
        <v>944</v>
      </c>
      <c r="T3475">
        <v>1</v>
      </c>
      <c r="U3475">
        <v>0</v>
      </c>
      <c r="V3475">
        <v>0</v>
      </c>
      <c r="W3475">
        <v>0</v>
      </c>
      <c r="X3475">
        <v>0.33</v>
      </c>
      <c r="Y3475">
        <v>0</v>
      </c>
      <c r="Z3475">
        <v>0.33</v>
      </c>
      <c r="AA3475">
        <v>4000</v>
      </c>
      <c r="AB3475">
        <v>0</v>
      </c>
      <c r="AC3475">
        <v>379</v>
      </c>
      <c r="AD3475">
        <v>39167</v>
      </c>
      <c r="AE3475">
        <v>43546</v>
      </c>
      <c r="AF3475" t="s">
        <v>84</v>
      </c>
      <c r="AG3475" t="s">
        <v>84</v>
      </c>
      <c r="AH3475" t="s">
        <v>84</v>
      </c>
      <c r="AI3475">
        <v>3206</v>
      </c>
      <c r="AJ3475">
        <v>0</v>
      </c>
      <c r="AK3475">
        <v>0</v>
      </c>
      <c r="AL3475">
        <v>3206</v>
      </c>
      <c r="AM3475" t="s">
        <v>84</v>
      </c>
      <c r="AN3475">
        <v>34040</v>
      </c>
      <c r="AO3475">
        <v>0</v>
      </c>
      <c r="AP3475">
        <v>0</v>
      </c>
      <c r="AQ3475">
        <v>0</v>
      </c>
      <c r="AR3475">
        <v>12000</v>
      </c>
      <c r="AS3475">
        <v>12000</v>
      </c>
      <c r="AT3475">
        <v>15781</v>
      </c>
      <c r="AU3475">
        <v>7598</v>
      </c>
      <c r="AV3475">
        <v>0</v>
      </c>
      <c r="AW3475">
        <v>77</v>
      </c>
      <c r="AX3475">
        <v>0</v>
      </c>
      <c r="AY3475">
        <v>226</v>
      </c>
      <c r="AZ3475">
        <v>0</v>
      </c>
      <c r="BA3475">
        <v>66</v>
      </c>
      <c r="BB3475">
        <v>0</v>
      </c>
      <c r="BC3475">
        <v>66</v>
      </c>
      <c r="BD3475">
        <v>6</v>
      </c>
      <c r="BE3475">
        <v>606</v>
      </c>
      <c r="BF3475">
        <v>4507</v>
      </c>
      <c r="BG3475">
        <v>0</v>
      </c>
      <c r="BH3475">
        <v>0.33</v>
      </c>
      <c r="BI3475">
        <v>7598</v>
      </c>
      <c r="BJ3475">
        <v>0</v>
      </c>
      <c r="BK3475">
        <v>77</v>
      </c>
      <c r="BL3475">
        <v>226</v>
      </c>
      <c r="BM3475">
        <v>38</v>
      </c>
      <c r="BN3475">
        <v>6</v>
      </c>
      <c r="BO3475">
        <v>0</v>
      </c>
      <c r="BP3475">
        <v>66</v>
      </c>
      <c r="BQ3475">
        <v>0</v>
      </c>
      <c r="BR3475">
        <v>66</v>
      </c>
      <c r="BS3475">
        <v>6</v>
      </c>
      <c r="BT3475">
        <v>383</v>
      </c>
      <c r="BU3475">
        <v>425</v>
      </c>
      <c r="BV3475">
        <v>4392</v>
      </c>
      <c r="BW3475">
        <v>0</v>
      </c>
      <c r="BX3475">
        <v>205</v>
      </c>
      <c r="BY3475">
        <v>38</v>
      </c>
      <c r="BZ3475">
        <v>29</v>
      </c>
      <c r="CA3475">
        <v>0</v>
      </c>
      <c r="CB3475">
        <v>634</v>
      </c>
      <c r="CC3475">
        <v>438</v>
      </c>
      <c r="CD3475">
        <v>0</v>
      </c>
      <c r="CE3475">
        <v>2</v>
      </c>
      <c r="CF3475">
        <v>541</v>
      </c>
      <c r="CG3475">
        <v>-1</v>
      </c>
      <c r="CH3475" s="1">
        <v>41640</v>
      </c>
      <c r="CI3475" s="1">
        <v>42004</v>
      </c>
      <c r="CJ3475" s="31">
        <v>1</v>
      </c>
    </row>
    <row r="3476" spans="1:88" x14ac:dyDescent="0.25">
      <c r="A3476" t="s">
        <v>458</v>
      </c>
      <c r="B3476" t="s">
        <v>14376</v>
      </c>
      <c r="C3476">
        <v>2015</v>
      </c>
      <c r="D3476" t="s">
        <v>14377</v>
      </c>
      <c r="E3476" t="s">
        <v>14378</v>
      </c>
      <c r="F3476" t="s">
        <v>9076</v>
      </c>
      <c r="G3476">
        <v>4664</v>
      </c>
      <c r="H3476">
        <v>-68.224340999999995</v>
      </c>
      <c r="I3476">
        <v>44.529850000000003</v>
      </c>
      <c r="J3476">
        <v>23</v>
      </c>
      <c r="K3476">
        <v>9</v>
      </c>
      <c r="L3476" t="s">
        <v>5025</v>
      </c>
      <c r="M3476">
        <v>54696</v>
      </c>
      <c r="N3476" t="s">
        <v>80</v>
      </c>
      <c r="O3476" t="s">
        <v>81</v>
      </c>
      <c r="P3476" t="s">
        <v>82</v>
      </c>
      <c r="Q3476" t="s">
        <v>458</v>
      </c>
      <c r="R3476">
        <v>3911</v>
      </c>
      <c r="S3476">
        <v>3558</v>
      </c>
      <c r="T3476">
        <v>1</v>
      </c>
      <c r="U3476">
        <v>0</v>
      </c>
      <c r="V3476">
        <v>0</v>
      </c>
      <c r="W3476">
        <v>0</v>
      </c>
      <c r="X3476">
        <v>0.38</v>
      </c>
      <c r="Y3476">
        <v>0.1</v>
      </c>
      <c r="Z3476">
        <v>0.48</v>
      </c>
      <c r="AA3476">
        <v>6200</v>
      </c>
      <c r="AB3476">
        <v>0</v>
      </c>
      <c r="AC3476">
        <v>311</v>
      </c>
      <c r="AD3476">
        <v>13379</v>
      </c>
      <c r="AE3476">
        <v>19890</v>
      </c>
      <c r="AF3476" t="s">
        <v>84</v>
      </c>
      <c r="AG3476" t="s">
        <v>84</v>
      </c>
      <c r="AH3476" t="s">
        <v>84</v>
      </c>
      <c r="AI3476">
        <v>600</v>
      </c>
      <c r="AJ3476">
        <v>0</v>
      </c>
      <c r="AK3476">
        <v>0</v>
      </c>
      <c r="AL3476">
        <v>600</v>
      </c>
      <c r="AM3476" t="s">
        <v>84</v>
      </c>
      <c r="AN3476">
        <v>17594</v>
      </c>
      <c r="AO3476">
        <v>6200</v>
      </c>
      <c r="AP3476">
        <v>0</v>
      </c>
      <c r="AQ3476">
        <v>0</v>
      </c>
      <c r="AR3476">
        <v>0</v>
      </c>
      <c r="AS3476">
        <v>6200</v>
      </c>
      <c r="AT3476">
        <v>0</v>
      </c>
      <c r="AU3476">
        <v>5325</v>
      </c>
      <c r="AV3476">
        <v>0</v>
      </c>
      <c r="AW3476">
        <v>150</v>
      </c>
      <c r="AX3476">
        <v>0</v>
      </c>
      <c r="AY3476">
        <v>550</v>
      </c>
      <c r="AZ3476">
        <v>0</v>
      </c>
      <c r="BA3476">
        <v>66</v>
      </c>
      <c r="BB3476">
        <v>0</v>
      </c>
      <c r="BC3476">
        <v>66</v>
      </c>
      <c r="BD3476">
        <v>2</v>
      </c>
      <c r="BE3476">
        <v>780</v>
      </c>
      <c r="BF3476">
        <v>1857</v>
      </c>
      <c r="BG3476">
        <v>0</v>
      </c>
      <c r="BH3476">
        <v>0.48</v>
      </c>
      <c r="BI3476">
        <v>5325</v>
      </c>
      <c r="BJ3476">
        <v>0</v>
      </c>
      <c r="BK3476">
        <v>150</v>
      </c>
      <c r="BL3476">
        <v>550</v>
      </c>
      <c r="BM3476">
        <v>78</v>
      </c>
      <c r="BN3476">
        <v>2</v>
      </c>
      <c r="BO3476">
        <v>0</v>
      </c>
      <c r="BP3476">
        <v>66</v>
      </c>
      <c r="BQ3476">
        <v>0</v>
      </c>
      <c r="BR3476">
        <v>66</v>
      </c>
      <c r="BS3476">
        <v>2</v>
      </c>
      <c r="BT3476">
        <v>13</v>
      </c>
      <c r="BU3476">
        <v>155</v>
      </c>
      <c r="BV3476">
        <v>2720</v>
      </c>
      <c r="BW3476">
        <v>0</v>
      </c>
      <c r="BX3476">
        <v>24</v>
      </c>
      <c r="BY3476">
        <v>78</v>
      </c>
      <c r="BZ3476">
        <v>16</v>
      </c>
      <c r="CA3476">
        <v>0</v>
      </c>
      <c r="CB3476">
        <v>431</v>
      </c>
      <c r="CC3476">
        <v>131</v>
      </c>
      <c r="CD3476">
        <v>0</v>
      </c>
      <c r="CE3476">
        <v>4</v>
      </c>
      <c r="CF3476">
        <v>564</v>
      </c>
      <c r="CG3476">
        <v>-1</v>
      </c>
      <c r="CH3476" s="1">
        <v>41640</v>
      </c>
      <c r="CI3476" s="1">
        <v>42004</v>
      </c>
      <c r="CJ3476" s="31">
        <v>1</v>
      </c>
    </row>
    <row r="3477" spans="1:88" x14ac:dyDescent="0.25">
      <c r="A3477" t="s">
        <v>458</v>
      </c>
      <c r="B3477" t="s">
        <v>14379</v>
      </c>
      <c r="C3477">
        <v>2015</v>
      </c>
      <c r="D3477" t="s">
        <v>3804</v>
      </c>
      <c r="E3477" t="s">
        <v>14380</v>
      </c>
      <c r="F3477" t="s">
        <v>3806</v>
      </c>
      <c r="G3477">
        <v>4861</v>
      </c>
      <c r="H3477">
        <v>-69.175641100000007</v>
      </c>
      <c r="I3477">
        <v>44.080205599999999</v>
      </c>
      <c r="J3477">
        <v>23</v>
      </c>
      <c r="K3477">
        <v>13</v>
      </c>
      <c r="L3477" t="s">
        <v>7196</v>
      </c>
      <c r="M3477">
        <v>39676</v>
      </c>
      <c r="N3477" t="s">
        <v>80</v>
      </c>
      <c r="O3477" t="s">
        <v>81</v>
      </c>
      <c r="P3477" t="s">
        <v>82</v>
      </c>
      <c r="Q3477" t="s">
        <v>458</v>
      </c>
      <c r="R3477">
        <v>2768</v>
      </c>
      <c r="S3477">
        <v>2518</v>
      </c>
      <c r="T3477">
        <v>1</v>
      </c>
      <c r="U3477">
        <v>0</v>
      </c>
      <c r="V3477">
        <v>0</v>
      </c>
      <c r="W3477">
        <v>0</v>
      </c>
      <c r="X3477">
        <v>1.8</v>
      </c>
      <c r="Y3477">
        <v>1.53</v>
      </c>
      <c r="Z3477">
        <v>3.33</v>
      </c>
      <c r="AA3477">
        <v>27096</v>
      </c>
      <c r="AB3477">
        <v>0</v>
      </c>
      <c r="AC3477">
        <v>0</v>
      </c>
      <c r="AD3477">
        <v>99957</v>
      </c>
      <c r="AE3477">
        <v>127053</v>
      </c>
      <c r="AF3477">
        <v>65571</v>
      </c>
      <c r="AG3477">
        <v>22162</v>
      </c>
      <c r="AH3477">
        <v>87733</v>
      </c>
      <c r="AI3477">
        <v>7900</v>
      </c>
      <c r="AJ3477">
        <v>3500</v>
      </c>
      <c r="AK3477">
        <v>1205</v>
      </c>
      <c r="AL3477">
        <v>12605</v>
      </c>
      <c r="AM3477">
        <v>26715</v>
      </c>
      <c r="AN3477">
        <v>127053</v>
      </c>
      <c r="AO3477">
        <v>0</v>
      </c>
      <c r="AP3477">
        <v>0</v>
      </c>
      <c r="AQ3477">
        <v>0</v>
      </c>
      <c r="AR3477">
        <v>13780</v>
      </c>
      <c r="AS3477">
        <v>13780</v>
      </c>
      <c r="AT3477">
        <v>13780</v>
      </c>
      <c r="AU3477">
        <v>22858</v>
      </c>
      <c r="AV3477">
        <v>7514</v>
      </c>
      <c r="AW3477">
        <v>403</v>
      </c>
      <c r="AX3477">
        <v>4863</v>
      </c>
      <c r="AY3477">
        <v>1801</v>
      </c>
      <c r="AZ3477">
        <v>4</v>
      </c>
      <c r="BA3477">
        <v>66</v>
      </c>
      <c r="BB3477">
        <v>0</v>
      </c>
      <c r="BC3477">
        <v>66</v>
      </c>
      <c r="BD3477">
        <v>20</v>
      </c>
      <c r="BE3477">
        <v>1976</v>
      </c>
      <c r="BF3477">
        <v>31512</v>
      </c>
      <c r="BG3477">
        <v>0</v>
      </c>
      <c r="BH3477">
        <v>3.33</v>
      </c>
      <c r="BI3477">
        <v>22858</v>
      </c>
      <c r="BJ3477">
        <v>7514</v>
      </c>
      <c r="BK3477">
        <v>403</v>
      </c>
      <c r="BL3477">
        <v>1801</v>
      </c>
      <c r="BM3477">
        <v>315</v>
      </c>
      <c r="BN3477">
        <v>20</v>
      </c>
      <c r="BO3477">
        <v>4</v>
      </c>
      <c r="BP3477">
        <v>66</v>
      </c>
      <c r="BQ3477">
        <v>0</v>
      </c>
      <c r="BR3477">
        <v>66</v>
      </c>
      <c r="BS3477">
        <v>20</v>
      </c>
      <c r="BT3477">
        <v>2374</v>
      </c>
      <c r="BU3477">
        <v>3511</v>
      </c>
      <c r="BV3477">
        <v>60279</v>
      </c>
      <c r="BW3477">
        <v>0</v>
      </c>
      <c r="BX3477">
        <v>747</v>
      </c>
      <c r="BY3477">
        <v>315</v>
      </c>
      <c r="BZ3477">
        <v>100</v>
      </c>
      <c r="CA3477">
        <v>40</v>
      </c>
      <c r="CB3477">
        <v>3125</v>
      </c>
      <c r="CC3477">
        <v>750</v>
      </c>
      <c r="CD3477">
        <v>75</v>
      </c>
      <c r="CE3477">
        <v>8</v>
      </c>
      <c r="CF3477">
        <v>7500</v>
      </c>
      <c r="CG3477">
        <v>1200</v>
      </c>
      <c r="CH3477" s="1">
        <v>41640</v>
      </c>
      <c r="CI3477" s="1">
        <v>42004</v>
      </c>
      <c r="CJ3477" s="31">
        <v>1</v>
      </c>
    </row>
    <row r="3478" spans="1:88" x14ac:dyDescent="0.25">
      <c r="A3478" t="s">
        <v>458</v>
      </c>
      <c r="B3478" t="s">
        <v>14381</v>
      </c>
      <c r="C3478">
        <v>2015</v>
      </c>
      <c r="D3478" t="s">
        <v>14382</v>
      </c>
      <c r="E3478" t="s">
        <v>14383</v>
      </c>
      <c r="F3478" t="s">
        <v>14384</v>
      </c>
      <c r="G3478">
        <v>4086</v>
      </c>
      <c r="H3478">
        <v>-69.945533100000006</v>
      </c>
      <c r="I3478">
        <v>43.923788999999999</v>
      </c>
      <c r="J3478">
        <v>23</v>
      </c>
      <c r="K3478">
        <v>23</v>
      </c>
      <c r="L3478" t="s">
        <v>13800</v>
      </c>
      <c r="M3478">
        <v>35045</v>
      </c>
      <c r="N3478" t="s">
        <v>80</v>
      </c>
      <c r="O3478" t="s">
        <v>81</v>
      </c>
      <c r="P3478" t="s">
        <v>82</v>
      </c>
      <c r="Q3478" t="s">
        <v>458</v>
      </c>
      <c r="R3478">
        <v>8715</v>
      </c>
      <c r="S3478">
        <v>7928</v>
      </c>
      <c r="T3478">
        <v>1</v>
      </c>
      <c r="U3478">
        <v>0</v>
      </c>
      <c r="V3478">
        <v>0</v>
      </c>
      <c r="W3478">
        <v>1</v>
      </c>
      <c r="X3478">
        <v>3.72</v>
      </c>
      <c r="Y3478">
        <v>2.8</v>
      </c>
      <c r="Z3478">
        <v>6.52</v>
      </c>
      <c r="AA3478">
        <v>402744</v>
      </c>
      <c r="AB3478">
        <v>0</v>
      </c>
      <c r="AC3478">
        <v>0</v>
      </c>
      <c r="AD3478">
        <v>83206</v>
      </c>
      <c r="AE3478">
        <v>485950</v>
      </c>
      <c r="AF3478">
        <v>269840</v>
      </c>
      <c r="AG3478">
        <v>56471</v>
      </c>
      <c r="AH3478">
        <v>326311</v>
      </c>
      <c r="AI3478">
        <v>29298</v>
      </c>
      <c r="AJ3478">
        <v>8325</v>
      </c>
      <c r="AK3478">
        <v>14857</v>
      </c>
      <c r="AL3478">
        <v>52480</v>
      </c>
      <c r="AM3478">
        <v>107159</v>
      </c>
      <c r="AN3478">
        <v>485950</v>
      </c>
      <c r="AO3478">
        <v>6000</v>
      </c>
      <c r="AP3478">
        <v>0</v>
      </c>
      <c r="AQ3478">
        <v>0</v>
      </c>
      <c r="AR3478">
        <v>0</v>
      </c>
      <c r="AS3478">
        <v>6000</v>
      </c>
      <c r="AT3478">
        <v>1953</v>
      </c>
      <c r="AU3478">
        <v>36190</v>
      </c>
      <c r="AV3478">
        <v>7569</v>
      </c>
      <c r="AW3478">
        <v>2666</v>
      </c>
      <c r="AX3478">
        <v>4876</v>
      </c>
      <c r="AY3478">
        <v>3839</v>
      </c>
      <c r="AZ3478">
        <v>0</v>
      </c>
      <c r="BA3478">
        <v>69</v>
      </c>
      <c r="BB3478">
        <v>0</v>
      </c>
      <c r="BC3478">
        <v>69</v>
      </c>
      <c r="BD3478">
        <v>68</v>
      </c>
      <c r="BE3478">
        <v>2496</v>
      </c>
      <c r="BF3478">
        <v>58300</v>
      </c>
      <c r="BG3478">
        <v>0</v>
      </c>
      <c r="BH3478">
        <v>6.52</v>
      </c>
      <c r="BI3478">
        <v>36190</v>
      </c>
      <c r="BJ3478">
        <v>7569</v>
      </c>
      <c r="BK3478">
        <v>2666</v>
      </c>
      <c r="BL3478">
        <v>3839</v>
      </c>
      <c r="BM3478">
        <v>410</v>
      </c>
      <c r="BN3478">
        <v>68</v>
      </c>
      <c r="BO3478">
        <v>0</v>
      </c>
      <c r="BP3478">
        <v>69</v>
      </c>
      <c r="BQ3478">
        <v>0</v>
      </c>
      <c r="BR3478">
        <v>69</v>
      </c>
      <c r="BS3478">
        <v>68</v>
      </c>
      <c r="BT3478">
        <v>5876</v>
      </c>
      <c r="BU3478">
        <v>5573</v>
      </c>
      <c r="BV3478">
        <v>105030</v>
      </c>
      <c r="BW3478">
        <v>10838</v>
      </c>
      <c r="BX3478">
        <v>13285</v>
      </c>
      <c r="BY3478">
        <v>410</v>
      </c>
      <c r="BZ3478">
        <v>183</v>
      </c>
      <c r="CA3478">
        <v>25</v>
      </c>
      <c r="CB3478">
        <v>9636</v>
      </c>
      <c r="CC3478">
        <v>5732</v>
      </c>
      <c r="CD3478">
        <v>849</v>
      </c>
      <c r="CE3478">
        <v>17</v>
      </c>
      <c r="CF3478">
        <v>5770</v>
      </c>
      <c r="CG3478">
        <v>1153</v>
      </c>
      <c r="CH3478" s="1">
        <v>41456</v>
      </c>
      <c r="CI3478" s="1">
        <v>41820</v>
      </c>
      <c r="CJ3478" s="31">
        <v>1</v>
      </c>
    </row>
    <row r="3479" spans="1:88" x14ac:dyDescent="0.25">
      <c r="A3479" t="s">
        <v>458</v>
      </c>
      <c r="B3479" t="s">
        <v>14385</v>
      </c>
      <c r="C3479">
        <v>2015</v>
      </c>
      <c r="D3479" t="s">
        <v>14386</v>
      </c>
      <c r="E3479" t="s">
        <v>14387</v>
      </c>
      <c r="F3479" t="s">
        <v>14388</v>
      </c>
      <c r="G3479">
        <v>4612</v>
      </c>
      <c r="H3479">
        <v>-68.370112000000006</v>
      </c>
      <c r="I3479">
        <v>44.249622000000002</v>
      </c>
      <c r="J3479">
        <v>23</v>
      </c>
      <c r="K3479">
        <v>9</v>
      </c>
      <c r="L3479" t="s">
        <v>5025</v>
      </c>
      <c r="M3479">
        <v>54696</v>
      </c>
      <c r="N3479" t="s">
        <v>80</v>
      </c>
      <c r="O3479" t="s">
        <v>96</v>
      </c>
      <c r="P3479" t="s">
        <v>82</v>
      </c>
      <c r="Q3479" t="s">
        <v>458</v>
      </c>
      <c r="R3479">
        <v>1593</v>
      </c>
      <c r="S3479">
        <v>1449</v>
      </c>
      <c r="T3479">
        <v>1</v>
      </c>
      <c r="U3479">
        <v>0</v>
      </c>
      <c r="V3479">
        <v>0</v>
      </c>
      <c r="W3479">
        <v>0</v>
      </c>
      <c r="X3479">
        <v>0.45</v>
      </c>
      <c r="Y3479">
        <v>0.15</v>
      </c>
      <c r="Z3479">
        <v>0.6</v>
      </c>
      <c r="AA3479">
        <v>40996</v>
      </c>
      <c r="AB3479">
        <v>0</v>
      </c>
      <c r="AC3479">
        <v>0</v>
      </c>
      <c r="AD3479">
        <v>9022</v>
      </c>
      <c r="AE3479">
        <v>50018</v>
      </c>
      <c r="AF3479" t="s">
        <v>84</v>
      </c>
      <c r="AG3479" t="s">
        <v>84</v>
      </c>
      <c r="AH3479" t="s">
        <v>84</v>
      </c>
      <c r="AI3479">
        <v>3973</v>
      </c>
      <c r="AJ3479">
        <v>0</v>
      </c>
      <c r="AK3479">
        <v>0</v>
      </c>
      <c r="AL3479">
        <v>3973</v>
      </c>
      <c r="AM3479" t="s">
        <v>84</v>
      </c>
      <c r="AN3479">
        <v>46378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6727</v>
      </c>
      <c r="AV3479">
        <v>0</v>
      </c>
      <c r="AW3479">
        <v>24</v>
      </c>
      <c r="AX3479">
        <v>0</v>
      </c>
      <c r="AY3479">
        <v>22</v>
      </c>
      <c r="AZ3479">
        <v>0</v>
      </c>
      <c r="BA3479">
        <v>66</v>
      </c>
      <c r="BB3479">
        <v>0</v>
      </c>
      <c r="BC3479">
        <v>66</v>
      </c>
      <c r="BD3479">
        <v>15</v>
      </c>
      <c r="BE3479">
        <v>1040</v>
      </c>
      <c r="BF3479">
        <v>2839</v>
      </c>
      <c r="BG3479">
        <v>0</v>
      </c>
      <c r="BH3479">
        <v>0.6</v>
      </c>
      <c r="BI3479">
        <v>6727</v>
      </c>
      <c r="BJ3479">
        <v>0</v>
      </c>
      <c r="BK3479">
        <v>24</v>
      </c>
      <c r="BL3479">
        <v>22</v>
      </c>
      <c r="BM3479">
        <v>57</v>
      </c>
      <c r="BN3479">
        <v>15</v>
      </c>
      <c r="BO3479">
        <v>0</v>
      </c>
      <c r="BP3479">
        <v>66</v>
      </c>
      <c r="BQ3479">
        <v>0</v>
      </c>
      <c r="BR3479">
        <v>66</v>
      </c>
      <c r="BS3479">
        <v>15</v>
      </c>
      <c r="BT3479">
        <v>30</v>
      </c>
      <c r="BU3479">
        <v>340</v>
      </c>
      <c r="BV3479">
        <v>1438</v>
      </c>
      <c r="BW3479">
        <v>0</v>
      </c>
      <c r="BX3479">
        <v>0</v>
      </c>
      <c r="BY3479">
        <v>57</v>
      </c>
      <c r="BZ3479">
        <v>24</v>
      </c>
      <c r="CA3479">
        <v>0</v>
      </c>
      <c r="CB3479">
        <v>1238</v>
      </c>
      <c r="CC3479">
        <v>403</v>
      </c>
      <c r="CD3479">
        <v>0</v>
      </c>
      <c r="CE3479">
        <v>2</v>
      </c>
      <c r="CF3479">
        <v>700</v>
      </c>
      <c r="CG3479">
        <v>-1</v>
      </c>
      <c r="CH3479" s="1">
        <v>41456</v>
      </c>
      <c r="CI3479" s="1">
        <v>41820</v>
      </c>
      <c r="CJ3479" s="31">
        <v>1</v>
      </c>
    </row>
    <row r="3480" spans="1:88" x14ac:dyDescent="0.25">
      <c r="A3480" t="s">
        <v>458</v>
      </c>
      <c r="B3480" t="s">
        <v>14389</v>
      </c>
      <c r="C3480">
        <v>2015</v>
      </c>
      <c r="D3480" t="s">
        <v>14390</v>
      </c>
      <c r="E3480" t="s">
        <v>14391</v>
      </c>
      <c r="F3480" t="s">
        <v>14392</v>
      </c>
      <c r="G3480">
        <v>4282</v>
      </c>
      <c r="H3480">
        <v>-70.225628999999998</v>
      </c>
      <c r="I3480">
        <v>44.271178900000002</v>
      </c>
      <c r="J3480">
        <v>23</v>
      </c>
      <c r="K3480">
        <v>1</v>
      </c>
      <c r="L3480" t="s">
        <v>13777</v>
      </c>
      <c r="M3480">
        <v>107440</v>
      </c>
      <c r="N3480" t="s">
        <v>80</v>
      </c>
      <c r="O3480" t="s">
        <v>81</v>
      </c>
      <c r="P3480" t="s">
        <v>82</v>
      </c>
      <c r="Q3480" t="s">
        <v>458</v>
      </c>
      <c r="R3480">
        <v>5756</v>
      </c>
      <c r="S3480">
        <v>5236</v>
      </c>
      <c r="T3480">
        <v>1</v>
      </c>
      <c r="U3480">
        <v>0</v>
      </c>
      <c r="V3480">
        <v>0</v>
      </c>
      <c r="W3480">
        <v>0</v>
      </c>
      <c r="X3480">
        <v>0.35</v>
      </c>
      <c r="Y3480">
        <v>0.33</v>
      </c>
      <c r="Z3480">
        <v>0.68</v>
      </c>
      <c r="AA3480">
        <v>25000</v>
      </c>
      <c r="AB3480">
        <v>0</v>
      </c>
      <c r="AC3480">
        <v>0</v>
      </c>
      <c r="AD3480">
        <v>18807</v>
      </c>
      <c r="AE3480">
        <v>43807</v>
      </c>
      <c r="AF3480" t="s">
        <v>84</v>
      </c>
      <c r="AG3480" t="s">
        <v>84</v>
      </c>
      <c r="AH3480" t="s">
        <v>84</v>
      </c>
      <c r="AI3480">
        <v>6746</v>
      </c>
      <c r="AJ3480">
        <v>721</v>
      </c>
      <c r="AK3480">
        <v>1970</v>
      </c>
      <c r="AL3480">
        <v>9437</v>
      </c>
      <c r="AM3480" t="s">
        <v>84</v>
      </c>
      <c r="AN3480">
        <v>3693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14673</v>
      </c>
      <c r="AV3480">
        <v>7548</v>
      </c>
      <c r="AW3480">
        <v>1382</v>
      </c>
      <c r="AX3480">
        <v>4863</v>
      </c>
      <c r="AY3480">
        <v>1162</v>
      </c>
      <c r="AZ3480">
        <v>0</v>
      </c>
      <c r="BA3480">
        <v>66</v>
      </c>
      <c r="BB3480">
        <v>0</v>
      </c>
      <c r="BC3480">
        <v>66</v>
      </c>
      <c r="BD3480">
        <v>0</v>
      </c>
      <c r="BE3480">
        <v>858</v>
      </c>
      <c r="BF3480">
        <v>1275</v>
      </c>
      <c r="BG3480">
        <v>0</v>
      </c>
      <c r="BH3480">
        <v>0.68</v>
      </c>
      <c r="BI3480">
        <v>14673</v>
      </c>
      <c r="BJ3480">
        <v>7548</v>
      </c>
      <c r="BK3480">
        <v>1382</v>
      </c>
      <c r="BL3480">
        <v>1162</v>
      </c>
      <c r="BM3480">
        <v>18</v>
      </c>
      <c r="BN3480">
        <v>0</v>
      </c>
      <c r="BO3480">
        <v>0</v>
      </c>
      <c r="BP3480">
        <v>66</v>
      </c>
      <c r="BQ3480">
        <v>0</v>
      </c>
      <c r="BR3480">
        <v>66</v>
      </c>
      <c r="BS3480">
        <v>0</v>
      </c>
      <c r="BT3480">
        <v>34</v>
      </c>
      <c r="BU3480">
        <v>1314</v>
      </c>
      <c r="BV3480">
        <v>7158</v>
      </c>
      <c r="BW3480">
        <v>0</v>
      </c>
      <c r="BX3480">
        <v>31</v>
      </c>
      <c r="BY3480">
        <v>18</v>
      </c>
      <c r="BZ3480">
        <v>14</v>
      </c>
      <c r="CA3480">
        <v>0</v>
      </c>
      <c r="CB3480">
        <v>770</v>
      </c>
      <c r="CC3480">
        <v>550</v>
      </c>
      <c r="CD3480">
        <v>0</v>
      </c>
      <c r="CE3480">
        <v>8</v>
      </c>
      <c r="CF3480">
        <v>57</v>
      </c>
      <c r="CG3480">
        <v>-1</v>
      </c>
      <c r="CH3480" s="1">
        <v>41456</v>
      </c>
      <c r="CI3480" s="1">
        <v>41820</v>
      </c>
      <c r="CJ3480" s="31">
        <v>1</v>
      </c>
    </row>
    <row r="3481" spans="1:88" x14ac:dyDescent="0.25">
      <c r="A3481" t="s">
        <v>458</v>
      </c>
      <c r="B3481" t="s">
        <v>14393</v>
      </c>
      <c r="C3481">
        <v>2015</v>
      </c>
      <c r="D3481" t="s">
        <v>14394</v>
      </c>
      <c r="E3481" t="s">
        <v>14395</v>
      </c>
      <c r="F3481" t="s">
        <v>1469</v>
      </c>
      <c r="G3481">
        <v>4862</v>
      </c>
      <c r="H3481">
        <v>-69.271774399999998</v>
      </c>
      <c r="I3481">
        <v>44.212176800000002</v>
      </c>
      <c r="J3481">
        <v>23</v>
      </c>
      <c r="K3481">
        <v>13</v>
      </c>
      <c r="L3481" t="s">
        <v>7196</v>
      </c>
      <c r="M3481">
        <v>39676</v>
      </c>
      <c r="N3481" t="s">
        <v>80</v>
      </c>
      <c r="O3481" t="s">
        <v>81</v>
      </c>
      <c r="P3481" t="s">
        <v>82</v>
      </c>
      <c r="Q3481" t="s">
        <v>458</v>
      </c>
      <c r="R3481">
        <v>2233</v>
      </c>
      <c r="S3481">
        <v>2031</v>
      </c>
      <c r="T3481">
        <v>1</v>
      </c>
      <c r="U3481">
        <v>0</v>
      </c>
      <c r="V3481">
        <v>0</v>
      </c>
      <c r="W3481">
        <v>0.75</v>
      </c>
      <c r="X3481">
        <v>0.75</v>
      </c>
      <c r="Y3481">
        <v>0</v>
      </c>
      <c r="Z3481">
        <v>0.75</v>
      </c>
      <c r="AA3481">
        <v>21700</v>
      </c>
      <c r="AB3481">
        <v>0</v>
      </c>
      <c r="AC3481">
        <v>0</v>
      </c>
      <c r="AD3481">
        <v>53131</v>
      </c>
      <c r="AE3481">
        <v>74831</v>
      </c>
      <c r="AF3481" t="s">
        <v>84</v>
      </c>
      <c r="AG3481" t="s">
        <v>84</v>
      </c>
      <c r="AH3481" t="s">
        <v>84</v>
      </c>
      <c r="AI3481">
        <v>3524</v>
      </c>
      <c r="AJ3481">
        <v>250</v>
      </c>
      <c r="AK3481">
        <v>1891</v>
      </c>
      <c r="AL3481">
        <v>5665</v>
      </c>
      <c r="AM3481" t="s">
        <v>84</v>
      </c>
      <c r="AN3481">
        <v>61675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2786</v>
      </c>
      <c r="AU3481">
        <v>17481</v>
      </c>
      <c r="AV3481">
        <v>7564</v>
      </c>
      <c r="AW3481">
        <v>698</v>
      </c>
      <c r="AX3481">
        <v>4863</v>
      </c>
      <c r="AY3481">
        <v>792</v>
      </c>
      <c r="AZ3481">
        <v>0</v>
      </c>
      <c r="BA3481">
        <v>66</v>
      </c>
      <c r="BB3481">
        <v>0</v>
      </c>
      <c r="BC3481">
        <v>66</v>
      </c>
      <c r="BD3481">
        <v>39</v>
      </c>
      <c r="BE3481">
        <v>1508</v>
      </c>
      <c r="BF3481">
        <v>9388</v>
      </c>
      <c r="BG3481">
        <v>0</v>
      </c>
      <c r="BH3481">
        <v>0.75</v>
      </c>
      <c r="BI3481">
        <v>17481</v>
      </c>
      <c r="BJ3481">
        <v>7564</v>
      </c>
      <c r="BK3481">
        <v>698</v>
      </c>
      <c r="BL3481">
        <v>792</v>
      </c>
      <c r="BM3481">
        <v>75</v>
      </c>
      <c r="BN3481">
        <v>39</v>
      </c>
      <c r="BO3481">
        <v>0</v>
      </c>
      <c r="BP3481">
        <v>66</v>
      </c>
      <c r="BQ3481">
        <v>0</v>
      </c>
      <c r="BR3481">
        <v>66</v>
      </c>
      <c r="BS3481">
        <v>39</v>
      </c>
      <c r="BT3481">
        <v>649</v>
      </c>
      <c r="BU3481">
        <v>1088</v>
      </c>
      <c r="BV3481">
        <v>16576</v>
      </c>
      <c r="BW3481">
        <v>8</v>
      </c>
      <c r="BX3481">
        <v>701</v>
      </c>
      <c r="BY3481">
        <v>75</v>
      </c>
      <c r="BZ3481">
        <v>50</v>
      </c>
      <c r="CA3481">
        <v>3</v>
      </c>
      <c r="CB3481">
        <v>674</v>
      </c>
      <c r="CC3481">
        <v>234</v>
      </c>
      <c r="CD3481">
        <v>10</v>
      </c>
      <c r="CE3481">
        <v>4</v>
      </c>
      <c r="CF3481">
        <v>1196</v>
      </c>
      <c r="CG3481">
        <v>-1</v>
      </c>
      <c r="CH3481" s="1">
        <v>41456</v>
      </c>
      <c r="CI3481" s="1">
        <v>41820</v>
      </c>
      <c r="CJ3481" s="31">
        <v>1</v>
      </c>
    </row>
    <row r="3482" spans="1:88" x14ac:dyDescent="0.25">
      <c r="A3482" t="s">
        <v>458</v>
      </c>
      <c r="B3482" t="s">
        <v>14396</v>
      </c>
      <c r="C3482">
        <v>2015</v>
      </c>
      <c r="D3482" t="s">
        <v>14397</v>
      </c>
      <c r="E3482" t="s">
        <v>14398</v>
      </c>
      <c r="F3482" t="s">
        <v>14399</v>
      </c>
      <c r="G3482">
        <v>4988</v>
      </c>
      <c r="H3482">
        <v>-69.332926400000005</v>
      </c>
      <c r="I3482">
        <v>44.605949299999999</v>
      </c>
      <c r="J3482">
        <v>23</v>
      </c>
      <c r="K3482">
        <v>27</v>
      </c>
      <c r="L3482" t="s">
        <v>13805</v>
      </c>
      <c r="M3482">
        <v>39051</v>
      </c>
      <c r="N3482" t="s">
        <v>80</v>
      </c>
      <c r="O3482" t="s">
        <v>96</v>
      </c>
      <c r="P3482" t="s">
        <v>82</v>
      </c>
      <c r="Q3482" t="s">
        <v>458</v>
      </c>
      <c r="R3482">
        <v>5021</v>
      </c>
      <c r="S3482">
        <v>4568</v>
      </c>
      <c r="T3482">
        <v>1</v>
      </c>
      <c r="U3482">
        <v>0</v>
      </c>
      <c r="V3482">
        <v>0</v>
      </c>
      <c r="W3482">
        <v>2</v>
      </c>
      <c r="X3482">
        <v>3</v>
      </c>
      <c r="Y3482">
        <v>2</v>
      </c>
      <c r="Z3482">
        <v>5</v>
      </c>
      <c r="AA3482">
        <v>3553</v>
      </c>
      <c r="AB3482">
        <v>0</v>
      </c>
      <c r="AC3482">
        <v>0</v>
      </c>
      <c r="AD3482">
        <v>230077</v>
      </c>
      <c r="AE3482">
        <v>233630</v>
      </c>
      <c r="AF3482">
        <v>115562</v>
      </c>
      <c r="AG3482">
        <v>29006</v>
      </c>
      <c r="AH3482">
        <v>144568</v>
      </c>
      <c r="AI3482">
        <v>22300</v>
      </c>
      <c r="AJ3482">
        <v>53915</v>
      </c>
      <c r="AK3482">
        <v>3923</v>
      </c>
      <c r="AL3482">
        <v>80138</v>
      </c>
      <c r="AM3482">
        <v>8924</v>
      </c>
      <c r="AN3482">
        <v>23363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52723</v>
      </c>
      <c r="AV3482">
        <v>15329</v>
      </c>
      <c r="AW3482">
        <v>615</v>
      </c>
      <c r="AX3482">
        <v>4863</v>
      </c>
      <c r="AY3482">
        <v>2034</v>
      </c>
      <c r="AZ3482">
        <v>0</v>
      </c>
      <c r="BA3482">
        <v>72</v>
      </c>
      <c r="BB3482">
        <v>0</v>
      </c>
      <c r="BC3482">
        <v>72</v>
      </c>
      <c r="BD3482">
        <v>168</v>
      </c>
      <c r="BE3482">
        <v>3280</v>
      </c>
      <c r="BF3482">
        <v>40300</v>
      </c>
      <c r="BG3482">
        <v>0</v>
      </c>
      <c r="BH3482">
        <v>5</v>
      </c>
      <c r="BI3482">
        <v>52723</v>
      </c>
      <c r="BJ3482">
        <v>15329</v>
      </c>
      <c r="BK3482">
        <v>615</v>
      </c>
      <c r="BL3482">
        <v>2034</v>
      </c>
      <c r="BM3482">
        <v>3</v>
      </c>
      <c r="BN3482">
        <v>168</v>
      </c>
      <c r="BO3482">
        <v>0</v>
      </c>
      <c r="BP3482">
        <v>72</v>
      </c>
      <c r="BQ3482">
        <v>0</v>
      </c>
      <c r="BR3482">
        <v>72</v>
      </c>
      <c r="BS3482">
        <v>168</v>
      </c>
      <c r="BT3482">
        <v>1450</v>
      </c>
      <c r="BU3482">
        <v>1211</v>
      </c>
      <c r="BV3482">
        <v>24760</v>
      </c>
      <c r="BW3482">
        <v>2647</v>
      </c>
      <c r="BX3482">
        <v>1901</v>
      </c>
      <c r="BY3482">
        <v>3</v>
      </c>
      <c r="BZ3482">
        <v>0</v>
      </c>
      <c r="CA3482">
        <v>0</v>
      </c>
      <c r="CB3482">
        <v>38</v>
      </c>
      <c r="CC3482">
        <v>0</v>
      </c>
      <c r="CD3482">
        <v>0</v>
      </c>
      <c r="CE3482">
        <v>4</v>
      </c>
      <c r="CF3482">
        <v>2775</v>
      </c>
      <c r="CG3482">
        <v>-1</v>
      </c>
      <c r="CH3482" s="1">
        <v>41456</v>
      </c>
      <c r="CI3482" s="1">
        <v>41820</v>
      </c>
      <c r="CJ3482" s="31">
        <v>1</v>
      </c>
    </row>
    <row r="3483" spans="1:88" x14ac:dyDescent="0.25">
      <c r="A3483" t="s">
        <v>458</v>
      </c>
      <c r="B3483" t="s">
        <v>14400</v>
      </c>
      <c r="C3483">
        <v>2015</v>
      </c>
      <c r="D3483" t="s">
        <v>14401</v>
      </c>
      <c r="E3483" t="s">
        <v>9677</v>
      </c>
      <c r="F3483" t="s">
        <v>1560</v>
      </c>
      <c r="G3483">
        <v>4785</v>
      </c>
      <c r="H3483">
        <v>-67.939895399999997</v>
      </c>
      <c r="I3483">
        <v>47.160255399999997</v>
      </c>
      <c r="J3483">
        <v>23</v>
      </c>
      <c r="K3483">
        <v>3</v>
      </c>
      <c r="L3483" t="s">
        <v>13774</v>
      </c>
      <c r="M3483">
        <v>69447</v>
      </c>
      <c r="N3483" t="s">
        <v>80</v>
      </c>
      <c r="O3483" t="s">
        <v>96</v>
      </c>
      <c r="P3483" t="s">
        <v>82</v>
      </c>
      <c r="Q3483" t="s">
        <v>458</v>
      </c>
      <c r="R3483">
        <v>2397</v>
      </c>
      <c r="S3483">
        <v>2181</v>
      </c>
      <c r="T3483">
        <v>1</v>
      </c>
      <c r="U3483">
        <v>0</v>
      </c>
      <c r="V3483">
        <v>0</v>
      </c>
      <c r="W3483">
        <v>0</v>
      </c>
      <c r="X3483">
        <v>1</v>
      </c>
      <c r="Y3483">
        <v>0.5</v>
      </c>
      <c r="Z3483">
        <v>1.5</v>
      </c>
      <c r="AA3483">
        <v>50650</v>
      </c>
      <c r="AB3483">
        <v>0</v>
      </c>
      <c r="AC3483">
        <v>0</v>
      </c>
      <c r="AD3483">
        <v>1240</v>
      </c>
      <c r="AE3483">
        <v>51890</v>
      </c>
      <c r="AF3483" t="s">
        <v>84</v>
      </c>
      <c r="AG3483" t="s">
        <v>84</v>
      </c>
      <c r="AH3483" t="s">
        <v>84</v>
      </c>
      <c r="AI3483">
        <v>4520</v>
      </c>
      <c r="AJ3483">
        <v>465</v>
      </c>
      <c r="AK3483">
        <v>415</v>
      </c>
      <c r="AL3483">
        <v>5400</v>
      </c>
      <c r="AM3483" t="s">
        <v>84</v>
      </c>
      <c r="AN3483">
        <v>60267</v>
      </c>
      <c r="AO3483">
        <v>10680</v>
      </c>
      <c r="AP3483">
        <v>0</v>
      </c>
      <c r="AQ3483">
        <v>0</v>
      </c>
      <c r="AR3483">
        <v>0</v>
      </c>
      <c r="AS3483">
        <v>10680</v>
      </c>
      <c r="AT3483">
        <v>1800</v>
      </c>
      <c r="AU3483">
        <v>23430</v>
      </c>
      <c r="AV3483">
        <v>7514</v>
      </c>
      <c r="AW3483">
        <v>519</v>
      </c>
      <c r="AX3483">
        <v>4863</v>
      </c>
      <c r="AY3483">
        <v>2645</v>
      </c>
      <c r="AZ3483">
        <v>10</v>
      </c>
      <c r="BA3483">
        <v>66</v>
      </c>
      <c r="BB3483">
        <v>0</v>
      </c>
      <c r="BC3483">
        <v>66</v>
      </c>
      <c r="BD3483">
        <v>28</v>
      </c>
      <c r="BE3483">
        <v>1820</v>
      </c>
      <c r="BF3483">
        <v>6650</v>
      </c>
      <c r="BG3483">
        <v>0</v>
      </c>
      <c r="BH3483">
        <v>1.5</v>
      </c>
      <c r="BI3483">
        <v>23430</v>
      </c>
      <c r="BJ3483">
        <v>7514</v>
      </c>
      <c r="BK3483">
        <v>519</v>
      </c>
      <c r="BL3483">
        <v>2645</v>
      </c>
      <c r="BM3483">
        <v>13</v>
      </c>
      <c r="BN3483">
        <v>28</v>
      </c>
      <c r="BO3483">
        <v>10</v>
      </c>
      <c r="BP3483">
        <v>66</v>
      </c>
      <c r="BQ3483">
        <v>0</v>
      </c>
      <c r="BR3483">
        <v>66</v>
      </c>
      <c r="BS3483">
        <v>28</v>
      </c>
      <c r="BT3483">
        <v>760</v>
      </c>
      <c r="BU3483">
        <v>1362</v>
      </c>
      <c r="BV3483">
        <v>8947</v>
      </c>
      <c r="BW3483">
        <v>6</v>
      </c>
      <c r="BX3483">
        <v>18</v>
      </c>
      <c r="BY3483">
        <v>13</v>
      </c>
      <c r="BZ3483">
        <v>10</v>
      </c>
      <c r="CA3483">
        <v>0</v>
      </c>
      <c r="CB3483">
        <v>331</v>
      </c>
      <c r="CC3483">
        <v>291</v>
      </c>
      <c r="CD3483">
        <v>0</v>
      </c>
      <c r="CE3483">
        <v>4</v>
      </c>
      <c r="CF3483">
        <v>2967</v>
      </c>
      <c r="CG3483">
        <v>1300</v>
      </c>
      <c r="CH3483" s="1">
        <v>41456</v>
      </c>
      <c r="CI3483" s="1">
        <v>41820</v>
      </c>
      <c r="CJ3483" s="31">
        <v>1</v>
      </c>
    </row>
    <row r="3484" spans="1:88" x14ac:dyDescent="0.25">
      <c r="A3484" t="s">
        <v>458</v>
      </c>
      <c r="B3484" t="s">
        <v>14402</v>
      </c>
      <c r="C3484">
        <v>2015</v>
      </c>
      <c r="D3484" t="s">
        <v>14403</v>
      </c>
      <c r="E3484" t="s">
        <v>14404</v>
      </c>
      <c r="F3484" t="s">
        <v>14405</v>
      </c>
      <c r="G3484">
        <v>4935</v>
      </c>
      <c r="H3484">
        <v>-69.605694999999997</v>
      </c>
      <c r="I3484">
        <v>44.447862000000001</v>
      </c>
      <c r="J3484">
        <v>23</v>
      </c>
      <c r="K3484">
        <v>11</v>
      </c>
      <c r="L3484" t="s">
        <v>13760</v>
      </c>
      <c r="M3484">
        <v>121112</v>
      </c>
      <c r="N3484" t="s">
        <v>80</v>
      </c>
      <c r="O3484" t="s">
        <v>81</v>
      </c>
      <c r="P3484" t="s">
        <v>82</v>
      </c>
      <c r="Q3484" t="s">
        <v>458</v>
      </c>
      <c r="R3484">
        <v>4306</v>
      </c>
      <c r="S3484">
        <v>3917</v>
      </c>
      <c r="T3484">
        <v>1</v>
      </c>
      <c r="U3484">
        <v>0</v>
      </c>
      <c r="V3484">
        <v>0</v>
      </c>
      <c r="W3484">
        <v>0.57999999999999996</v>
      </c>
      <c r="X3484">
        <v>0.57999999999999996</v>
      </c>
      <c r="Y3484">
        <v>0.57999999999999996</v>
      </c>
      <c r="Z3484">
        <v>1.1599999999999999</v>
      </c>
      <c r="AA3484">
        <v>31729</v>
      </c>
      <c r="AB3484">
        <v>0</v>
      </c>
      <c r="AC3484">
        <v>0</v>
      </c>
      <c r="AD3484">
        <v>13030</v>
      </c>
      <c r="AE3484">
        <v>44759</v>
      </c>
      <c r="AF3484" t="s">
        <v>84</v>
      </c>
      <c r="AG3484" t="s">
        <v>84</v>
      </c>
      <c r="AH3484" t="s">
        <v>84</v>
      </c>
      <c r="AI3484">
        <v>7588</v>
      </c>
      <c r="AJ3484">
        <v>0</v>
      </c>
      <c r="AK3484">
        <v>1150</v>
      </c>
      <c r="AL3484">
        <v>8738</v>
      </c>
      <c r="AM3484" t="s">
        <v>84</v>
      </c>
      <c r="AN3484">
        <v>45153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29000</v>
      </c>
      <c r="AV3484">
        <v>0</v>
      </c>
      <c r="AW3484">
        <v>600</v>
      </c>
      <c r="AX3484">
        <v>0</v>
      </c>
      <c r="AY3484">
        <v>850</v>
      </c>
      <c r="AZ3484">
        <v>0</v>
      </c>
      <c r="BA3484">
        <v>66</v>
      </c>
      <c r="BB3484">
        <v>0</v>
      </c>
      <c r="BC3484">
        <v>66</v>
      </c>
      <c r="BD3484">
        <v>17</v>
      </c>
      <c r="BE3484">
        <v>1196</v>
      </c>
      <c r="BF3484">
        <v>6700</v>
      </c>
      <c r="BG3484">
        <v>0</v>
      </c>
      <c r="BH3484">
        <v>1.1599999999999999</v>
      </c>
      <c r="BI3484">
        <v>29000</v>
      </c>
      <c r="BJ3484">
        <v>0</v>
      </c>
      <c r="BK3484">
        <v>600</v>
      </c>
      <c r="BL3484">
        <v>850</v>
      </c>
      <c r="BM3484">
        <v>22</v>
      </c>
      <c r="BN3484">
        <v>17</v>
      </c>
      <c r="BO3484">
        <v>0</v>
      </c>
      <c r="BP3484">
        <v>66</v>
      </c>
      <c r="BQ3484">
        <v>0</v>
      </c>
      <c r="BR3484">
        <v>66</v>
      </c>
      <c r="BS3484">
        <v>17</v>
      </c>
      <c r="BT3484">
        <v>650</v>
      </c>
      <c r="BU3484">
        <v>570</v>
      </c>
      <c r="BV3484">
        <v>17669</v>
      </c>
      <c r="BW3484">
        <v>0</v>
      </c>
      <c r="BX3484">
        <v>230</v>
      </c>
      <c r="BY3484">
        <v>22</v>
      </c>
      <c r="BZ3484">
        <v>20</v>
      </c>
      <c r="CA3484">
        <v>0</v>
      </c>
      <c r="CB3484">
        <v>167</v>
      </c>
      <c r="CC3484">
        <v>142</v>
      </c>
      <c r="CD3484">
        <v>0</v>
      </c>
      <c r="CE3484">
        <v>3</v>
      </c>
      <c r="CF3484">
        <v>760</v>
      </c>
      <c r="CG3484">
        <v>-1</v>
      </c>
      <c r="CH3484" s="1">
        <v>41456</v>
      </c>
      <c r="CI3484" s="1">
        <v>41820</v>
      </c>
      <c r="CJ3484" s="31">
        <v>1</v>
      </c>
    </row>
    <row r="3485" spans="1:88" x14ac:dyDescent="0.25">
      <c r="A3485" t="s">
        <v>458</v>
      </c>
      <c r="B3485" t="s">
        <v>14406</v>
      </c>
      <c r="C3485">
        <v>2015</v>
      </c>
      <c r="D3485" t="s">
        <v>14407</v>
      </c>
      <c r="E3485" t="s">
        <v>14408</v>
      </c>
      <c r="F3485" t="s">
        <v>14409</v>
      </c>
      <c r="G3485">
        <v>4863</v>
      </c>
      <c r="H3485">
        <v>-68.830854500000001</v>
      </c>
      <c r="I3485">
        <v>44.049536099999997</v>
      </c>
      <c r="J3485">
        <v>23</v>
      </c>
      <c r="K3485">
        <v>13</v>
      </c>
      <c r="L3485" t="s">
        <v>7196</v>
      </c>
      <c r="M3485">
        <v>39676</v>
      </c>
      <c r="N3485" t="s">
        <v>80</v>
      </c>
      <c r="O3485" t="s">
        <v>96</v>
      </c>
      <c r="P3485" t="s">
        <v>82</v>
      </c>
      <c r="Q3485" t="s">
        <v>458</v>
      </c>
      <c r="R3485">
        <v>1144</v>
      </c>
      <c r="S3485">
        <v>1041</v>
      </c>
      <c r="T3485">
        <v>1</v>
      </c>
      <c r="U3485">
        <v>0</v>
      </c>
      <c r="V3485">
        <v>0</v>
      </c>
      <c r="W3485">
        <v>0</v>
      </c>
      <c r="X3485">
        <v>1</v>
      </c>
      <c r="Y3485">
        <v>0.65</v>
      </c>
      <c r="Z3485">
        <v>1.65</v>
      </c>
      <c r="AA3485">
        <v>82180</v>
      </c>
      <c r="AB3485">
        <v>0</v>
      </c>
      <c r="AC3485">
        <v>0</v>
      </c>
      <c r="AD3485">
        <v>0</v>
      </c>
      <c r="AE3485">
        <v>82180</v>
      </c>
      <c r="AF3485" t="s">
        <v>84</v>
      </c>
      <c r="AG3485" t="s">
        <v>84</v>
      </c>
      <c r="AH3485" t="s">
        <v>84</v>
      </c>
      <c r="AI3485">
        <v>7477</v>
      </c>
      <c r="AJ3485">
        <v>0</v>
      </c>
      <c r="AK3485">
        <v>1030</v>
      </c>
      <c r="AL3485">
        <v>8507</v>
      </c>
      <c r="AM3485" t="s">
        <v>84</v>
      </c>
      <c r="AN3485">
        <v>8218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17890</v>
      </c>
      <c r="AV3485">
        <v>0</v>
      </c>
      <c r="AW3485">
        <v>478</v>
      </c>
      <c r="AX3485">
        <v>0</v>
      </c>
      <c r="AY3485">
        <v>2098</v>
      </c>
      <c r="AZ3485">
        <v>0</v>
      </c>
      <c r="BA3485">
        <v>66</v>
      </c>
      <c r="BB3485">
        <v>0</v>
      </c>
      <c r="BC3485">
        <v>66</v>
      </c>
      <c r="BD3485">
        <v>13</v>
      </c>
      <c r="BE3485">
        <v>1560</v>
      </c>
      <c r="BF3485">
        <v>5979</v>
      </c>
      <c r="BG3485">
        <v>0</v>
      </c>
      <c r="BH3485">
        <v>1.65</v>
      </c>
      <c r="BI3485">
        <v>17890</v>
      </c>
      <c r="BJ3485">
        <v>0</v>
      </c>
      <c r="BK3485">
        <v>478</v>
      </c>
      <c r="BL3485">
        <v>2098</v>
      </c>
      <c r="BM3485">
        <v>34</v>
      </c>
      <c r="BN3485">
        <v>13</v>
      </c>
      <c r="BO3485">
        <v>0</v>
      </c>
      <c r="BP3485">
        <v>66</v>
      </c>
      <c r="BQ3485">
        <v>0</v>
      </c>
      <c r="BR3485">
        <v>66</v>
      </c>
      <c r="BS3485">
        <v>13</v>
      </c>
      <c r="BT3485">
        <v>675</v>
      </c>
      <c r="BU3485">
        <v>1099</v>
      </c>
      <c r="BV3485">
        <v>14881</v>
      </c>
      <c r="BW3485">
        <v>0</v>
      </c>
      <c r="BX3485">
        <v>341</v>
      </c>
      <c r="BY3485">
        <v>34</v>
      </c>
      <c r="BZ3485">
        <v>30</v>
      </c>
      <c r="CA3485">
        <v>0</v>
      </c>
      <c r="CB3485">
        <v>375</v>
      </c>
      <c r="CC3485">
        <v>175</v>
      </c>
      <c r="CD3485">
        <v>0</v>
      </c>
      <c r="CE3485">
        <v>5</v>
      </c>
      <c r="CF3485">
        <v>1642</v>
      </c>
      <c r="CG3485">
        <v>-1</v>
      </c>
      <c r="CH3485" s="1">
        <v>41456</v>
      </c>
      <c r="CI3485" s="1">
        <v>41820</v>
      </c>
      <c r="CJ3485" s="31">
        <v>1</v>
      </c>
    </row>
    <row r="3486" spans="1:88" x14ac:dyDescent="0.25">
      <c r="A3486" t="s">
        <v>458</v>
      </c>
      <c r="B3486" t="s">
        <v>14410</v>
      </c>
      <c r="C3486">
        <v>2015</v>
      </c>
      <c r="D3486" t="s">
        <v>14411</v>
      </c>
      <c r="E3486" t="s">
        <v>14412</v>
      </c>
      <c r="F3486" t="s">
        <v>14413</v>
      </c>
      <c r="G3486">
        <v>4572</v>
      </c>
      <c r="H3486">
        <v>-69.373678999999996</v>
      </c>
      <c r="I3486">
        <v>44.096477</v>
      </c>
      <c r="J3486">
        <v>23</v>
      </c>
      <c r="K3486">
        <v>15</v>
      </c>
      <c r="L3486" t="s">
        <v>507</v>
      </c>
      <c r="M3486">
        <v>34170</v>
      </c>
      <c r="N3486" t="s">
        <v>80</v>
      </c>
      <c r="O3486" t="s">
        <v>81</v>
      </c>
      <c r="P3486" t="s">
        <v>82</v>
      </c>
      <c r="Q3486" t="s">
        <v>458</v>
      </c>
      <c r="R3486">
        <v>5015</v>
      </c>
      <c r="S3486">
        <v>4562</v>
      </c>
      <c r="T3486">
        <v>1</v>
      </c>
      <c r="U3486">
        <v>0</v>
      </c>
      <c r="V3486">
        <v>0</v>
      </c>
      <c r="W3486">
        <v>0</v>
      </c>
      <c r="X3486">
        <v>0.85</v>
      </c>
      <c r="Y3486">
        <v>1.6</v>
      </c>
      <c r="Z3486">
        <v>2.4500000000000002</v>
      </c>
      <c r="AA3486">
        <v>73150</v>
      </c>
      <c r="AB3486">
        <v>0</v>
      </c>
      <c r="AC3486">
        <v>0</v>
      </c>
      <c r="AD3486">
        <v>50695</v>
      </c>
      <c r="AE3486">
        <v>123845</v>
      </c>
      <c r="AF3486">
        <v>79674</v>
      </c>
      <c r="AG3486">
        <v>7098</v>
      </c>
      <c r="AH3486">
        <v>86772</v>
      </c>
      <c r="AI3486">
        <v>8219</v>
      </c>
      <c r="AJ3486">
        <v>650</v>
      </c>
      <c r="AK3486">
        <v>2296</v>
      </c>
      <c r="AL3486">
        <v>11165</v>
      </c>
      <c r="AM3486">
        <v>24586</v>
      </c>
      <c r="AN3486">
        <v>122523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3540</v>
      </c>
      <c r="AU3486">
        <v>23059</v>
      </c>
      <c r="AV3486">
        <v>7514</v>
      </c>
      <c r="AW3486">
        <v>982</v>
      </c>
      <c r="AX3486">
        <v>4863</v>
      </c>
      <c r="AY3486">
        <v>2083</v>
      </c>
      <c r="AZ3486">
        <v>0</v>
      </c>
      <c r="BA3486">
        <v>67</v>
      </c>
      <c r="BB3486">
        <v>0</v>
      </c>
      <c r="BC3486">
        <v>67</v>
      </c>
      <c r="BD3486">
        <v>98</v>
      </c>
      <c r="BE3486">
        <v>1664</v>
      </c>
      <c r="BF3486">
        <v>19563</v>
      </c>
      <c r="BG3486">
        <v>0</v>
      </c>
      <c r="BH3486">
        <v>2.4500000000000002</v>
      </c>
      <c r="BI3486">
        <v>23059</v>
      </c>
      <c r="BJ3486">
        <v>7514</v>
      </c>
      <c r="BK3486">
        <v>982</v>
      </c>
      <c r="BL3486">
        <v>2083</v>
      </c>
      <c r="BM3486">
        <v>147</v>
      </c>
      <c r="BN3486">
        <v>98</v>
      </c>
      <c r="BO3486">
        <v>0</v>
      </c>
      <c r="BP3486">
        <v>67</v>
      </c>
      <c r="BQ3486">
        <v>0</v>
      </c>
      <c r="BR3486">
        <v>67</v>
      </c>
      <c r="BS3486">
        <v>98</v>
      </c>
      <c r="BT3486">
        <v>1772</v>
      </c>
      <c r="BU3486">
        <v>3100</v>
      </c>
      <c r="BV3486">
        <v>42692</v>
      </c>
      <c r="BW3486">
        <v>1</v>
      </c>
      <c r="BX3486">
        <v>268</v>
      </c>
      <c r="BY3486">
        <v>147</v>
      </c>
      <c r="BZ3486">
        <v>116</v>
      </c>
      <c r="CA3486">
        <v>0</v>
      </c>
      <c r="CB3486">
        <v>1579</v>
      </c>
      <c r="CC3486">
        <v>1155</v>
      </c>
      <c r="CD3486">
        <v>0</v>
      </c>
      <c r="CE3486">
        <v>4</v>
      </c>
      <c r="CF3486">
        <v>2433</v>
      </c>
      <c r="CG3486">
        <v>1125</v>
      </c>
      <c r="CH3486" s="1">
        <v>41640</v>
      </c>
      <c r="CI3486" s="1">
        <v>42004</v>
      </c>
      <c r="CJ3486" s="31">
        <v>1</v>
      </c>
    </row>
    <row r="3487" spans="1:88" x14ac:dyDescent="0.25">
      <c r="A3487" t="s">
        <v>458</v>
      </c>
      <c r="B3487" t="s">
        <v>14414</v>
      </c>
      <c r="C3487">
        <v>2015</v>
      </c>
      <c r="D3487" t="s">
        <v>14415</v>
      </c>
      <c r="E3487" t="s">
        <v>14416</v>
      </c>
      <c r="F3487" t="s">
        <v>14417</v>
      </c>
      <c r="G3487">
        <v>4786</v>
      </c>
      <c r="H3487">
        <v>-68.151759999999996</v>
      </c>
      <c r="I3487">
        <v>46.792302999999997</v>
      </c>
      <c r="J3487">
        <v>23</v>
      </c>
      <c r="K3487">
        <v>3</v>
      </c>
      <c r="L3487" t="s">
        <v>13774</v>
      </c>
      <c r="M3487">
        <v>69447</v>
      </c>
      <c r="N3487" t="s">
        <v>80</v>
      </c>
      <c r="O3487" t="s">
        <v>96</v>
      </c>
      <c r="P3487" t="s">
        <v>82</v>
      </c>
      <c r="Q3487" t="s">
        <v>458</v>
      </c>
      <c r="R3487">
        <v>2261</v>
      </c>
      <c r="S3487">
        <v>2057</v>
      </c>
      <c r="T3487">
        <v>1</v>
      </c>
      <c r="U3487">
        <v>0</v>
      </c>
      <c r="V3487">
        <v>0</v>
      </c>
      <c r="W3487">
        <v>0</v>
      </c>
      <c r="X3487">
        <v>0.75</v>
      </c>
      <c r="Y3487">
        <v>0</v>
      </c>
      <c r="Z3487">
        <v>0.75</v>
      </c>
      <c r="AA3487">
        <v>39410</v>
      </c>
      <c r="AB3487">
        <v>0</v>
      </c>
      <c r="AC3487">
        <v>0</v>
      </c>
      <c r="AD3487">
        <v>0</v>
      </c>
      <c r="AE3487">
        <v>39410</v>
      </c>
      <c r="AF3487" t="s">
        <v>84</v>
      </c>
      <c r="AG3487" t="s">
        <v>84</v>
      </c>
      <c r="AH3487" t="s">
        <v>84</v>
      </c>
      <c r="AI3487">
        <v>3250</v>
      </c>
      <c r="AJ3487">
        <v>250</v>
      </c>
      <c r="AK3487">
        <v>0</v>
      </c>
      <c r="AL3487">
        <v>3500</v>
      </c>
      <c r="AM3487" t="s">
        <v>84</v>
      </c>
      <c r="AN3487">
        <v>28933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21630</v>
      </c>
      <c r="AV3487">
        <v>7514</v>
      </c>
      <c r="AW3487">
        <v>692</v>
      </c>
      <c r="AX3487">
        <v>4863</v>
      </c>
      <c r="AY3487">
        <v>949</v>
      </c>
      <c r="AZ3487">
        <v>0</v>
      </c>
      <c r="BA3487">
        <v>66</v>
      </c>
      <c r="BB3487">
        <v>0</v>
      </c>
      <c r="BC3487">
        <v>66</v>
      </c>
      <c r="BD3487">
        <v>13</v>
      </c>
      <c r="BE3487">
        <v>1456</v>
      </c>
      <c r="BF3487">
        <v>3402</v>
      </c>
      <c r="BG3487">
        <v>0</v>
      </c>
      <c r="BH3487">
        <v>0.75</v>
      </c>
      <c r="BI3487">
        <v>21630</v>
      </c>
      <c r="BJ3487">
        <v>7514</v>
      </c>
      <c r="BK3487">
        <v>692</v>
      </c>
      <c r="BL3487">
        <v>949</v>
      </c>
      <c r="BM3487">
        <v>12</v>
      </c>
      <c r="BN3487">
        <v>13</v>
      </c>
      <c r="BO3487">
        <v>0</v>
      </c>
      <c r="BP3487">
        <v>66</v>
      </c>
      <c r="BQ3487">
        <v>0</v>
      </c>
      <c r="BR3487">
        <v>66</v>
      </c>
      <c r="BS3487">
        <v>13</v>
      </c>
      <c r="BT3487">
        <v>87</v>
      </c>
      <c r="BU3487">
        <v>1362</v>
      </c>
      <c r="BV3487">
        <v>2429</v>
      </c>
      <c r="BW3487">
        <v>20</v>
      </c>
      <c r="BX3487">
        <v>33</v>
      </c>
      <c r="BY3487">
        <v>12</v>
      </c>
      <c r="BZ3487">
        <v>6</v>
      </c>
      <c r="CA3487">
        <v>2</v>
      </c>
      <c r="CB3487">
        <v>134</v>
      </c>
      <c r="CC3487">
        <v>78</v>
      </c>
      <c r="CD3487">
        <v>32</v>
      </c>
      <c r="CE3487">
        <v>3</v>
      </c>
      <c r="CF3487">
        <v>1549</v>
      </c>
      <c r="CG3487">
        <v>-1</v>
      </c>
      <c r="CH3487" s="1">
        <v>41640</v>
      </c>
      <c r="CI3487" s="1">
        <v>42004</v>
      </c>
      <c r="CJ3487" s="31">
        <v>1</v>
      </c>
    </row>
    <row r="3488" spans="1:88" x14ac:dyDescent="0.25">
      <c r="A3488" t="s">
        <v>458</v>
      </c>
      <c r="B3488" t="s">
        <v>14418</v>
      </c>
      <c r="C3488">
        <v>2015</v>
      </c>
      <c r="D3488" t="s">
        <v>14419</v>
      </c>
      <c r="E3488" t="s">
        <v>14420</v>
      </c>
      <c r="F3488" t="s">
        <v>14421</v>
      </c>
      <c r="G3488">
        <v>4030</v>
      </c>
      <c r="H3488">
        <v>-70.676810099999997</v>
      </c>
      <c r="I3488">
        <v>43.570976199999997</v>
      </c>
      <c r="J3488">
        <v>23</v>
      </c>
      <c r="K3488">
        <v>31</v>
      </c>
      <c r="L3488" t="s">
        <v>1014</v>
      </c>
      <c r="M3488">
        <v>200710</v>
      </c>
      <c r="N3488" t="s">
        <v>80</v>
      </c>
      <c r="O3488" t="s">
        <v>96</v>
      </c>
      <c r="P3488" t="s">
        <v>82</v>
      </c>
      <c r="Q3488" t="s">
        <v>458</v>
      </c>
      <c r="R3488">
        <v>7771</v>
      </c>
      <c r="S3488">
        <v>7070</v>
      </c>
      <c r="T3488">
        <v>1</v>
      </c>
      <c r="U3488">
        <v>0</v>
      </c>
      <c r="V3488">
        <v>0</v>
      </c>
      <c r="W3488">
        <v>0</v>
      </c>
      <c r="X3488">
        <v>0.6</v>
      </c>
      <c r="Y3488">
        <v>0.93</v>
      </c>
      <c r="Z3488">
        <v>1.53</v>
      </c>
      <c r="AA3488">
        <v>82229</v>
      </c>
      <c r="AB3488">
        <v>0</v>
      </c>
      <c r="AC3488">
        <v>0</v>
      </c>
      <c r="AD3488">
        <v>2058</v>
      </c>
      <c r="AE3488">
        <v>84287</v>
      </c>
      <c r="AF3488" t="s">
        <v>84</v>
      </c>
      <c r="AG3488" t="s">
        <v>84</v>
      </c>
      <c r="AH3488" t="s">
        <v>84</v>
      </c>
      <c r="AI3488">
        <v>6948</v>
      </c>
      <c r="AJ3488">
        <v>315</v>
      </c>
      <c r="AK3488">
        <v>0</v>
      </c>
      <c r="AL3488">
        <v>7263</v>
      </c>
      <c r="AM3488" t="s">
        <v>84</v>
      </c>
      <c r="AN3488">
        <v>81358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22299</v>
      </c>
      <c r="AV3488">
        <v>7514</v>
      </c>
      <c r="AW3488">
        <v>796</v>
      </c>
      <c r="AX3488">
        <v>4863</v>
      </c>
      <c r="AY3488">
        <v>1016</v>
      </c>
      <c r="AZ3488">
        <v>0</v>
      </c>
      <c r="BA3488">
        <v>66</v>
      </c>
      <c r="BB3488">
        <v>0</v>
      </c>
      <c r="BC3488">
        <v>66</v>
      </c>
      <c r="BD3488">
        <v>10</v>
      </c>
      <c r="BE3488">
        <v>1248</v>
      </c>
      <c r="BF3488">
        <v>10222</v>
      </c>
      <c r="BG3488">
        <v>0</v>
      </c>
      <c r="BH3488">
        <v>1.53</v>
      </c>
      <c r="BI3488">
        <v>22299</v>
      </c>
      <c r="BJ3488">
        <v>7514</v>
      </c>
      <c r="BK3488">
        <v>796</v>
      </c>
      <c r="BL3488">
        <v>1016</v>
      </c>
      <c r="BM3488">
        <v>68</v>
      </c>
      <c r="BN3488">
        <v>10</v>
      </c>
      <c r="BO3488">
        <v>0</v>
      </c>
      <c r="BP3488">
        <v>66</v>
      </c>
      <c r="BQ3488">
        <v>0</v>
      </c>
      <c r="BR3488">
        <v>66</v>
      </c>
      <c r="BS3488">
        <v>10</v>
      </c>
      <c r="BT3488">
        <v>790</v>
      </c>
      <c r="BU3488">
        <v>3784</v>
      </c>
      <c r="BV3488">
        <v>30673</v>
      </c>
      <c r="BW3488">
        <v>10</v>
      </c>
      <c r="BX3488">
        <v>230</v>
      </c>
      <c r="BY3488">
        <v>68</v>
      </c>
      <c r="BZ3488">
        <v>66</v>
      </c>
      <c r="CA3488">
        <v>0</v>
      </c>
      <c r="CB3488">
        <v>917</v>
      </c>
      <c r="CC3488">
        <v>861</v>
      </c>
      <c r="CD3488">
        <v>0</v>
      </c>
      <c r="CE3488">
        <v>5</v>
      </c>
      <c r="CF3488">
        <v>1140</v>
      </c>
      <c r="CG3488">
        <v>-1</v>
      </c>
      <c r="CH3488" s="1">
        <v>41456</v>
      </c>
      <c r="CI3488" s="1">
        <v>41820</v>
      </c>
      <c r="CJ3488" s="31">
        <v>1</v>
      </c>
    </row>
    <row r="3489" spans="1:88" x14ac:dyDescent="0.25">
      <c r="A3489" t="s">
        <v>458</v>
      </c>
      <c r="B3489" t="s">
        <v>14422</v>
      </c>
      <c r="C3489">
        <v>2015</v>
      </c>
      <c r="D3489" t="s">
        <v>6683</v>
      </c>
      <c r="E3489" t="s">
        <v>14423</v>
      </c>
      <c r="F3489" t="s">
        <v>6685</v>
      </c>
      <c r="G3489">
        <v>4901</v>
      </c>
      <c r="H3489">
        <v>-69.632426800000005</v>
      </c>
      <c r="I3489">
        <v>44.551232400000004</v>
      </c>
      <c r="J3489">
        <v>23</v>
      </c>
      <c r="K3489">
        <v>11</v>
      </c>
      <c r="L3489" t="s">
        <v>13760</v>
      </c>
      <c r="M3489">
        <v>121112</v>
      </c>
      <c r="N3489" t="s">
        <v>80</v>
      </c>
      <c r="O3489" t="s">
        <v>81</v>
      </c>
      <c r="P3489" t="s">
        <v>82</v>
      </c>
      <c r="Q3489" t="s">
        <v>458</v>
      </c>
      <c r="R3489">
        <v>16182</v>
      </c>
      <c r="S3489">
        <v>14721</v>
      </c>
      <c r="T3489">
        <v>1</v>
      </c>
      <c r="U3489">
        <v>0</v>
      </c>
      <c r="V3489">
        <v>0</v>
      </c>
      <c r="W3489">
        <v>3</v>
      </c>
      <c r="X3489">
        <v>3</v>
      </c>
      <c r="Y3489">
        <v>7.5</v>
      </c>
      <c r="Z3489">
        <v>10.5</v>
      </c>
      <c r="AA3489">
        <v>448350</v>
      </c>
      <c r="AB3489">
        <v>0</v>
      </c>
      <c r="AC3489">
        <v>0</v>
      </c>
      <c r="AD3489">
        <v>227262</v>
      </c>
      <c r="AE3489">
        <v>675612</v>
      </c>
      <c r="AF3489">
        <v>418414</v>
      </c>
      <c r="AG3489">
        <v>131504</v>
      </c>
      <c r="AH3489">
        <v>549918</v>
      </c>
      <c r="AI3489">
        <v>28900</v>
      </c>
      <c r="AJ3489">
        <v>1000</v>
      </c>
      <c r="AK3489">
        <v>6550</v>
      </c>
      <c r="AL3489">
        <v>36450</v>
      </c>
      <c r="AM3489">
        <v>89244</v>
      </c>
      <c r="AN3489">
        <v>675612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73764</v>
      </c>
      <c r="AV3489">
        <v>7514</v>
      </c>
      <c r="AW3489">
        <v>3219</v>
      </c>
      <c r="AX3489">
        <v>4862</v>
      </c>
      <c r="AY3489">
        <v>6190</v>
      </c>
      <c r="AZ3489">
        <v>0</v>
      </c>
      <c r="BA3489">
        <v>66</v>
      </c>
      <c r="BB3489">
        <v>0</v>
      </c>
      <c r="BC3489">
        <v>66</v>
      </c>
      <c r="BD3489">
        <v>92</v>
      </c>
      <c r="BE3489">
        <v>2620</v>
      </c>
      <c r="BF3489">
        <v>111465</v>
      </c>
      <c r="BG3489">
        <v>0</v>
      </c>
      <c r="BH3489">
        <v>10.5</v>
      </c>
      <c r="BI3489">
        <v>73764</v>
      </c>
      <c r="BJ3489">
        <v>7514</v>
      </c>
      <c r="BK3489">
        <v>3219</v>
      </c>
      <c r="BL3489">
        <v>6190</v>
      </c>
      <c r="BM3489">
        <v>653</v>
      </c>
      <c r="BN3489">
        <v>92</v>
      </c>
      <c r="BO3489">
        <v>0</v>
      </c>
      <c r="BP3489">
        <v>66</v>
      </c>
      <c r="BQ3489">
        <v>0</v>
      </c>
      <c r="BR3489">
        <v>66</v>
      </c>
      <c r="BS3489">
        <v>92</v>
      </c>
      <c r="BT3489">
        <v>35794</v>
      </c>
      <c r="BU3489">
        <v>8201</v>
      </c>
      <c r="BV3489">
        <v>160618</v>
      </c>
      <c r="BW3489">
        <v>14375</v>
      </c>
      <c r="BX3489">
        <v>20201</v>
      </c>
      <c r="BY3489">
        <v>653</v>
      </c>
      <c r="BZ3489">
        <v>246</v>
      </c>
      <c r="CA3489">
        <v>21</v>
      </c>
      <c r="CB3489">
        <v>6547</v>
      </c>
      <c r="CC3489">
        <v>3063</v>
      </c>
      <c r="CD3489">
        <v>252</v>
      </c>
      <c r="CE3489">
        <v>37</v>
      </c>
      <c r="CF3489">
        <v>23737</v>
      </c>
      <c r="CG3489">
        <v>-1</v>
      </c>
      <c r="CH3489" s="1">
        <v>41640</v>
      </c>
      <c r="CI3489" s="1">
        <v>42004</v>
      </c>
      <c r="CJ3489" s="31">
        <v>1</v>
      </c>
    </row>
    <row r="3490" spans="1:88" x14ac:dyDescent="0.25">
      <c r="A3490" t="s">
        <v>458</v>
      </c>
      <c r="B3490" t="s">
        <v>14424</v>
      </c>
      <c r="C3490">
        <v>2015</v>
      </c>
      <c r="D3490" t="s">
        <v>14425</v>
      </c>
      <c r="E3490" t="s">
        <v>14426</v>
      </c>
      <c r="F3490" t="s">
        <v>4492</v>
      </c>
      <c r="G3490">
        <v>4284</v>
      </c>
      <c r="H3490">
        <v>-70.065513100000004</v>
      </c>
      <c r="I3490">
        <v>44.347056700000003</v>
      </c>
      <c r="J3490">
        <v>23</v>
      </c>
      <c r="K3490">
        <v>11</v>
      </c>
      <c r="L3490" t="s">
        <v>13760</v>
      </c>
      <c r="M3490">
        <v>121112</v>
      </c>
      <c r="N3490" t="s">
        <v>80</v>
      </c>
      <c r="O3490" t="s">
        <v>81</v>
      </c>
      <c r="P3490" t="s">
        <v>82</v>
      </c>
      <c r="Q3490" t="s">
        <v>458</v>
      </c>
      <c r="R3490">
        <v>1166</v>
      </c>
      <c r="S3490">
        <v>1061</v>
      </c>
      <c r="T3490">
        <v>1</v>
      </c>
      <c r="U3490">
        <v>0</v>
      </c>
      <c r="V3490">
        <v>0</v>
      </c>
      <c r="W3490">
        <v>0.5</v>
      </c>
      <c r="X3490">
        <v>0.5</v>
      </c>
      <c r="Y3490">
        <v>0.25</v>
      </c>
      <c r="Z3490">
        <v>0.75</v>
      </c>
      <c r="AA3490">
        <v>5000</v>
      </c>
      <c r="AB3490">
        <v>0</v>
      </c>
      <c r="AC3490">
        <v>0</v>
      </c>
      <c r="AD3490">
        <v>61892</v>
      </c>
      <c r="AE3490">
        <v>66892</v>
      </c>
      <c r="AF3490" t="s">
        <v>84</v>
      </c>
      <c r="AG3490" t="s">
        <v>84</v>
      </c>
      <c r="AH3490" t="s">
        <v>84</v>
      </c>
      <c r="AI3490">
        <v>3891</v>
      </c>
      <c r="AJ3490">
        <v>450</v>
      </c>
      <c r="AK3490">
        <v>1412</v>
      </c>
      <c r="AL3490">
        <v>5753</v>
      </c>
      <c r="AM3490" t="s">
        <v>84</v>
      </c>
      <c r="AN3490">
        <v>73863</v>
      </c>
      <c r="AO3490">
        <v>0</v>
      </c>
      <c r="AP3490">
        <v>0</v>
      </c>
      <c r="AQ3490">
        <v>0</v>
      </c>
      <c r="AR3490">
        <v>11805</v>
      </c>
      <c r="AS3490">
        <v>11805</v>
      </c>
      <c r="AT3490">
        <v>3198</v>
      </c>
      <c r="AU3490">
        <v>11615</v>
      </c>
      <c r="AV3490">
        <v>7514</v>
      </c>
      <c r="AW3490">
        <v>284</v>
      </c>
      <c r="AX3490">
        <v>4863</v>
      </c>
      <c r="AY3490">
        <v>607</v>
      </c>
      <c r="AZ3490">
        <v>0</v>
      </c>
      <c r="BA3490">
        <v>66</v>
      </c>
      <c r="BB3490">
        <v>0</v>
      </c>
      <c r="BC3490">
        <v>66</v>
      </c>
      <c r="BD3490">
        <v>20</v>
      </c>
      <c r="BE3490">
        <v>1458</v>
      </c>
      <c r="BF3490">
        <v>7466</v>
      </c>
      <c r="BG3490">
        <v>0</v>
      </c>
      <c r="BH3490">
        <v>0.75</v>
      </c>
      <c r="BI3490">
        <v>11615</v>
      </c>
      <c r="BJ3490">
        <v>7514</v>
      </c>
      <c r="BK3490">
        <v>284</v>
      </c>
      <c r="BL3490">
        <v>607</v>
      </c>
      <c r="BM3490">
        <v>80</v>
      </c>
      <c r="BN3490">
        <v>20</v>
      </c>
      <c r="BO3490">
        <v>0</v>
      </c>
      <c r="BP3490">
        <v>66</v>
      </c>
      <c r="BQ3490">
        <v>0</v>
      </c>
      <c r="BR3490">
        <v>66</v>
      </c>
      <c r="BS3490">
        <v>20</v>
      </c>
      <c r="BT3490">
        <v>400</v>
      </c>
      <c r="BU3490">
        <v>583</v>
      </c>
      <c r="BV3490">
        <v>7952</v>
      </c>
      <c r="BW3490">
        <v>36</v>
      </c>
      <c r="BX3490">
        <v>73</v>
      </c>
      <c r="BY3490">
        <v>80</v>
      </c>
      <c r="BZ3490">
        <v>37</v>
      </c>
      <c r="CA3490">
        <v>0</v>
      </c>
      <c r="CB3490">
        <v>3481</v>
      </c>
      <c r="CC3490">
        <v>514</v>
      </c>
      <c r="CD3490">
        <v>0</v>
      </c>
      <c r="CE3490">
        <v>5</v>
      </c>
      <c r="CF3490">
        <v>895</v>
      </c>
      <c r="CG3490">
        <v>1249</v>
      </c>
      <c r="CH3490" s="1">
        <v>41456</v>
      </c>
      <c r="CI3490" s="1">
        <v>41820</v>
      </c>
      <c r="CJ3490" s="31">
        <v>1</v>
      </c>
    </row>
    <row r="3491" spans="1:88" x14ac:dyDescent="0.25">
      <c r="A3491" t="s">
        <v>458</v>
      </c>
      <c r="B3491" t="s">
        <v>14427</v>
      </c>
      <c r="C3491">
        <v>2015</v>
      </c>
      <c r="D3491" t="s">
        <v>14428</v>
      </c>
      <c r="E3491" t="s">
        <v>14429</v>
      </c>
      <c r="F3491" t="s">
        <v>9867</v>
      </c>
      <c r="G3491">
        <v>4090</v>
      </c>
      <c r="H3491">
        <v>-70.582845000000006</v>
      </c>
      <c r="I3491">
        <v>43.3179655</v>
      </c>
      <c r="J3491">
        <v>23</v>
      </c>
      <c r="K3491">
        <v>31</v>
      </c>
      <c r="L3491" t="s">
        <v>1014</v>
      </c>
      <c r="M3491">
        <v>200710</v>
      </c>
      <c r="N3491" t="s">
        <v>80</v>
      </c>
      <c r="O3491" t="s">
        <v>96</v>
      </c>
      <c r="P3491" t="s">
        <v>82</v>
      </c>
      <c r="Q3491" t="s">
        <v>458</v>
      </c>
      <c r="R3491">
        <v>10009</v>
      </c>
      <c r="S3491">
        <v>9105</v>
      </c>
      <c r="T3491">
        <v>1</v>
      </c>
      <c r="U3491">
        <v>0</v>
      </c>
      <c r="V3491">
        <v>0</v>
      </c>
      <c r="W3491">
        <v>2</v>
      </c>
      <c r="X3491">
        <v>3</v>
      </c>
      <c r="Y3491">
        <v>4.5</v>
      </c>
      <c r="Z3491">
        <v>7.5</v>
      </c>
      <c r="AA3491">
        <v>379817</v>
      </c>
      <c r="AB3491">
        <v>0</v>
      </c>
      <c r="AC3491">
        <v>0</v>
      </c>
      <c r="AD3491">
        <v>22860</v>
      </c>
      <c r="AE3491">
        <v>402677</v>
      </c>
      <c r="AF3491">
        <v>281370</v>
      </c>
      <c r="AG3491">
        <v>89467</v>
      </c>
      <c r="AH3491">
        <v>370837</v>
      </c>
      <c r="AI3491">
        <v>21807</v>
      </c>
      <c r="AJ3491">
        <v>2200</v>
      </c>
      <c r="AK3491">
        <v>12876</v>
      </c>
      <c r="AL3491">
        <v>36883</v>
      </c>
      <c r="AM3491">
        <v>57526</v>
      </c>
      <c r="AN3491">
        <v>465246</v>
      </c>
      <c r="AO3491">
        <v>16000</v>
      </c>
      <c r="AP3491">
        <v>0</v>
      </c>
      <c r="AQ3491">
        <v>0</v>
      </c>
      <c r="AR3491">
        <v>0</v>
      </c>
      <c r="AS3491">
        <v>16000</v>
      </c>
      <c r="AT3491">
        <v>16000</v>
      </c>
      <c r="AU3491">
        <v>38008</v>
      </c>
      <c r="AV3491">
        <v>7652</v>
      </c>
      <c r="AW3491">
        <v>1500</v>
      </c>
      <c r="AX3491">
        <v>4863</v>
      </c>
      <c r="AY3491">
        <v>2082</v>
      </c>
      <c r="AZ3491">
        <v>0</v>
      </c>
      <c r="BA3491">
        <v>66</v>
      </c>
      <c r="BB3491">
        <v>0</v>
      </c>
      <c r="BC3491">
        <v>66</v>
      </c>
      <c r="BD3491">
        <v>62</v>
      </c>
      <c r="BE3491">
        <v>2035</v>
      </c>
      <c r="BF3491">
        <v>67333</v>
      </c>
      <c r="BG3491">
        <v>0</v>
      </c>
      <c r="BH3491">
        <v>7.5</v>
      </c>
      <c r="BI3491">
        <v>38008</v>
      </c>
      <c r="BJ3491">
        <v>7652</v>
      </c>
      <c r="BK3491">
        <v>1500</v>
      </c>
      <c r="BL3491">
        <v>2082</v>
      </c>
      <c r="BM3491">
        <v>279</v>
      </c>
      <c r="BN3491">
        <v>62</v>
      </c>
      <c r="BO3491">
        <v>0</v>
      </c>
      <c r="BP3491">
        <v>66</v>
      </c>
      <c r="BQ3491">
        <v>0</v>
      </c>
      <c r="BR3491">
        <v>66</v>
      </c>
      <c r="BS3491">
        <v>62</v>
      </c>
      <c r="BT3491">
        <v>2958</v>
      </c>
      <c r="BU3491">
        <v>3874</v>
      </c>
      <c r="BV3491">
        <v>83995</v>
      </c>
      <c r="BW3491">
        <v>6744</v>
      </c>
      <c r="BX3491">
        <v>12132</v>
      </c>
      <c r="BY3491">
        <v>279</v>
      </c>
      <c r="BZ3491">
        <v>125</v>
      </c>
      <c r="CA3491">
        <v>14</v>
      </c>
      <c r="CB3491">
        <v>4885</v>
      </c>
      <c r="CC3491">
        <v>3186</v>
      </c>
      <c r="CD3491">
        <v>221</v>
      </c>
      <c r="CE3491">
        <v>11</v>
      </c>
      <c r="CF3491">
        <v>10501</v>
      </c>
      <c r="CG3491">
        <v>3753</v>
      </c>
      <c r="CH3491" s="1">
        <v>41456</v>
      </c>
      <c r="CI3491" s="1">
        <v>41820</v>
      </c>
      <c r="CJ3491" s="31">
        <v>1</v>
      </c>
    </row>
    <row r="3492" spans="1:88" x14ac:dyDescent="0.25">
      <c r="A3492" t="s">
        <v>458</v>
      </c>
      <c r="B3492" t="s">
        <v>14430</v>
      </c>
      <c r="C3492">
        <v>2015</v>
      </c>
      <c r="D3492" t="s">
        <v>14431</v>
      </c>
      <c r="E3492" t="s">
        <v>14432</v>
      </c>
      <c r="F3492" t="s">
        <v>14433</v>
      </c>
      <c r="G3492">
        <v>4289</v>
      </c>
      <c r="H3492">
        <v>-70.560624799999999</v>
      </c>
      <c r="I3492">
        <v>44.329045899999997</v>
      </c>
      <c r="J3492">
        <v>23</v>
      </c>
      <c r="K3492">
        <v>17</v>
      </c>
      <c r="L3492" t="s">
        <v>518</v>
      </c>
      <c r="M3492">
        <v>57238</v>
      </c>
      <c r="N3492" t="s">
        <v>80</v>
      </c>
      <c r="O3492" t="s">
        <v>96</v>
      </c>
      <c r="P3492" t="s">
        <v>82</v>
      </c>
      <c r="Q3492" t="s">
        <v>458</v>
      </c>
      <c r="R3492">
        <v>1811</v>
      </c>
      <c r="S3492">
        <v>1648</v>
      </c>
      <c r="T3492">
        <v>1</v>
      </c>
      <c r="U3492">
        <v>0</v>
      </c>
      <c r="V3492">
        <v>0</v>
      </c>
      <c r="W3492">
        <v>0</v>
      </c>
      <c r="X3492">
        <v>0.66</v>
      </c>
      <c r="Y3492">
        <v>0.12</v>
      </c>
      <c r="Z3492">
        <v>0.78</v>
      </c>
      <c r="AA3492">
        <v>30490</v>
      </c>
      <c r="AB3492">
        <v>0</v>
      </c>
      <c r="AC3492">
        <v>0</v>
      </c>
      <c r="AD3492">
        <v>7955</v>
      </c>
      <c r="AE3492">
        <v>38445</v>
      </c>
      <c r="AF3492" t="s">
        <v>84</v>
      </c>
      <c r="AG3492" t="s">
        <v>84</v>
      </c>
      <c r="AH3492" t="s">
        <v>84</v>
      </c>
      <c r="AI3492">
        <v>2350</v>
      </c>
      <c r="AJ3492">
        <v>25</v>
      </c>
      <c r="AK3492">
        <v>783</v>
      </c>
      <c r="AL3492">
        <v>3158</v>
      </c>
      <c r="AM3492" t="s">
        <v>84</v>
      </c>
      <c r="AN3492">
        <v>29011</v>
      </c>
      <c r="AO3492">
        <v>0</v>
      </c>
      <c r="AP3492">
        <v>0</v>
      </c>
      <c r="AQ3492">
        <v>0</v>
      </c>
      <c r="AR3492">
        <v>4440</v>
      </c>
      <c r="AS3492">
        <v>4440</v>
      </c>
      <c r="AT3492">
        <v>0</v>
      </c>
      <c r="AU3492">
        <v>13510</v>
      </c>
      <c r="AV3492">
        <v>77</v>
      </c>
      <c r="AW3492">
        <v>405</v>
      </c>
      <c r="AX3492">
        <v>0</v>
      </c>
      <c r="AY3492">
        <v>1487</v>
      </c>
      <c r="AZ3492">
        <v>0</v>
      </c>
      <c r="BA3492">
        <v>66</v>
      </c>
      <c r="BB3492">
        <v>0</v>
      </c>
      <c r="BC3492">
        <v>66</v>
      </c>
      <c r="BD3492">
        <v>13</v>
      </c>
      <c r="BE3492">
        <v>962</v>
      </c>
      <c r="BF3492">
        <v>5800</v>
      </c>
      <c r="BG3492">
        <v>0</v>
      </c>
      <c r="BH3492">
        <v>0.78</v>
      </c>
      <c r="BI3492">
        <v>13510</v>
      </c>
      <c r="BJ3492">
        <v>77</v>
      </c>
      <c r="BK3492">
        <v>405</v>
      </c>
      <c r="BL3492">
        <v>1487</v>
      </c>
      <c r="BM3492">
        <v>58</v>
      </c>
      <c r="BN3492">
        <v>13</v>
      </c>
      <c r="BO3492">
        <v>0</v>
      </c>
      <c r="BP3492">
        <v>66</v>
      </c>
      <c r="BQ3492">
        <v>0</v>
      </c>
      <c r="BR3492">
        <v>66</v>
      </c>
      <c r="BS3492">
        <v>13</v>
      </c>
      <c r="BT3492">
        <v>350</v>
      </c>
      <c r="BU3492">
        <v>975</v>
      </c>
      <c r="BV3492">
        <v>6922</v>
      </c>
      <c r="BW3492">
        <v>0</v>
      </c>
      <c r="BX3492">
        <v>293</v>
      </c>
      <c r="BY3492">
        <v>58</v>
      </c>
      <c r="BZ3492">
        <v>20</v>
      </c>
      <c r="CA3492">
        <v>0</v>
      </c>
      <c r="CB3492">
        <v>921</v>
      </c>
      <c r="CC3492">
        <v>390</v>
      </c>
      <c r="CD3492">
        <v>0</v>
      </c>
      <c r="CE3492">
        <v>7</v>
      </c>
      <c r="CF3492">
        <v>1732</v>
      </c>
      <c r="CG3492">
        <v>-1</v>
      </c>
      <c r="CH3492" s="1">
        <v>41640</v>
      </c>
      <c r="CI3492" s="1">
        <v>42004</v>
      </c>
      <c r="CJ3492" s="31">
        <v>1</v>
      </c>
    </row>
    <row r="3493" spans="1:88" x14ac:dyDescent="0.25">
      <c r="A3493" t="s">
        <v>458</v>
      </c>
      <c r="B3493" t="s">
        <v>14434</v>
      </c>
      <c r="C3493">
        <v>2015</v>
      </c>
      <c r="D3493" t="s">
        <v>14435</v>
      </c>
      <c r="E3493" t="s">
        <v>14436</v>
      </c>
      <c r="F3493" t="s">
        <v>3858</v>
      </c>
      <c r="G3493">
        <v>4092</v>
      </c>
      <c r="H3493">
        <v>-70.363793700000002</v>
      </c>
      <c r="I3493">
        <v>43.676329299999999</v>
      </c>
      <c r="J3493">
        <v>23</v>
      </c>
      <c r="K3493">
        <v>5</v>
      </c>
      <c r="L3493" t="s">
        <v>6349</v>
      </c>
      <c r="M3493">
        <v>287797</v>
      </c>
      <c r="N3493" t="s">
        <v>80</v>
      </c>
      <c r="O3493" t="s">
        <v>96</v>
      </c>
      <c r="P3493" t="s">
        <v>82</v>
      </c>
      <c r="Q3493" t="s">
        <v>458</v>
      </c>
      <c r="R3493">
        <v>17886</v>
      </c>
      <c r="S3493">
        <v>16271</v>
      </c>
      <c r="T3493">
        <v>1</v>
      </c>
      <c r="U3493">
        <v>0</v>
      </c>
      <c r="V3493">
        <v>0</v>
      </c>
      <c r="W3493">
        <v>4</v>
      </c>
      <c r="X3493">
        <v>4</v>
      </c>
      <c r="Y3493">
        <v>4</v>
      </c>
      <c r="Z3493">
        <v>8</v>
      </c>
      <c r="AA3493">
        <v>475117</v>
      </c>
      <c r="AB3493">
        <v>0</v>
      </c>
      <c r="AC3493">
        <v>0</v>
      </c>
      <c r="AD3493">
        <v>18089</v>
      </c>
      <c r="AE3493">
        <v>493206</v>
      </c>
      <c r="AF3493">
        <v>343603</v>
      </c>
      <c r="AG3493">
        <v>137020</v>
      </c>
      <c r="AH3493">
        <v>480623</v>
      </c>
      <c r="AI3493">
        <v>36362</v>
      </c>
      <c r="AJ3493">
        <v>8798</v>
      </c>
      <c r="AK3493">
        <v>14496</v>
      </c>
      <c r="AL3493">
        <v>59656</v>
      </c>
      <c r="AM3493">
        <v>26701</v>
      </c>
      <c r="AN3493">
        <v>566980</v>
      </c>
      <c r="AO3493">
        <v>110000</v>
      </c>
      <c r="AP3493">
        <v>0</v>
      </c>
      <c r="AQ3493">
        <v>0</v>
      </c>
      <c r="AR3493">
        <v>0</v>
      </c>
      <c r="AS3493">
        <v>110000</v>
      </c>
      <c r="AT3493">
        <v>222558</v>
      </c>
      <c r="AU3493">
        <v>44248</v>
      </c>
      <c r="AV3493">
        <v>7838</v>
      </c>
      <c r="AW3493">
        <v>1912</v>
      </c>
      <c r="AX3493">
        <v>4863</v>
      </c>
      <c r="AY3493">
        <v>3618</v>
      </c>
      <c r="AZ3493">
        <v>0</v>
      </c>
      <c r="BA3493">
        <v>66</v>
      </c>
      <c r="BB3493">
        <v>0</v>
      </c>
      <c r="BC3493">
        <v>66</v>
      </c>
      <c r="BD3493">
        <v>113</v>
      </c>
      <c r="BE3493">
        <v>2160</v>
      </c>
      <c r="BF3493">
        <v>79975</v>
      </c>
      <c r="BG3493">
        <v>0</v>
      </c>
      <c r="BH3493">
        <v>8</v>
      </c>
      <c r="BI3493">
        <v>44248</v>
      </c>
      <c r="BJ3493">
        <v>7838</v>
      </c>
      <c r="BK3493">
        <v>1912</v>
      </c>
      <c r="BL3493">
        <v>3618</v>
      </c>
      <c r="BM3493">
        <v>232</v>
      </c>
      <c r="BN3493">
        <v>113</v>
      </c>
      <c r="BO3493">
        <v>0</v>
      </c>
      <c r="BP3493">
        <v>66</v>
      </c>
      <c r="BQ3493">
        <v>0</v>
      </c>
      <c r="BR3493">
        <v>66</v>
      </c>
      <c r="BS3493">
        <v>113</v>
      </c>
      <c r="BT3493">
        <v>5551</v>
      </c>
      <c r="BU3493">
        <v>9954</v>
      </c>
      <c r="BV3493">
        <v>111435</v>
      </c>
      <c r="BW3493">
        <v>10488</v>
      </c>
      <c r="BX3493">
        <v>12486</v>
      </c>
      <c r="BY3493">
        <v>232</v>
      </c>
      <c r="BZ3493">
        <v>194</v>
      </c>
      <c r="CA3493">
        <v>0</v>
      </c>
      <c r="CB3493">
        <v>4628</v>
      </c>
      <c r="CC3493">
        <v>4173</v>
      </c>
      <c r="CD3493">
        <v>0</v>
      </c>
      <c r="CE3493">
        <v>18</v>
      </c>
      <c r="CF3493">
        <v>18463</v>
      </c>
      <c r="CG3493">
        <v>-1</v>
      </c>
      <c r="CH3493" s="1">
        <v>41456</v>
      </c>
      <c r="CI3493" s="1">
        <v>41820</v>
      </c>
      <c r="CJ3493" s="31">
        <v>1</v>
      </c>
    </row>
    <row r="3494" spans="1:88" x14ac:dyDescent="0.25">
      <c r="A3494" t="s">
        <v>458</v>
      </c>
      <c r="B3494" t="s">
        <v>14437</v>
      </c>
      <c r="C3494">
        <v>2015</v>
      </c>
      <c r="D3494" t="s">
        <v>14438</v>
      </c>
      <c r="E3494" t="s">
        <v>14439</v>
      </c>
      <c r="F3494" t="s">
        <v>14440</v>
      </c>
      <c r="G3494">
        <v>4654</v>
      </c>
      <c r="H3494">
        <v>-67.4565245</v>
      </c>
      <c r="I3494">
        <v>44.7122703</v>
      </c>
      <c r="J3494">
        <v>23</v>
      </c>
      <c r="K3494">
        <v>29</v>
      </c>
      <c r="L3494" t="s">
        <v>1146</v>
      </c>
      <c r="M3494">
        <v>31808</v>
      </c>
      <c r="N3494" t="s">
        <v>80</v>
      </c>
      <c r="O3494" t="s">
        <v>81</v>
      </c>
      <c r="P3494" t="s">
        <v>82</v>
      </c>
      <c r="Q3494" t="s">
        <v>458</v>
      </c>
      <c r="R3494">
        <v>3014</v>
      </c>
      <c r="S3494">
        <v>2742</v>
      </c>
      <c r="T3494">
        <v>1</v>
      </c>
      <c r="U3494">
        <v>0</v>
      </c>
      <c r="V3494">
        <v>0</v>
      </c>
      <c r="W3494">
        <v>0</v>
      </c>
      <c r="X3494">
        <v>0.48</v>
      </c>
      <c r="Y3494">
        <v>0</v>
      </c>
      <c r="Z3494">
        <v>0.48</v>
      </c>
      <c r="AA3494">
        <v>14100</v>
      </c>
      <c r="AB3494">
        <v>0</v>
      </c>
      <c r="AC3494">
        <v>0</v>
      </c>
      <c r="AD3494">
        <v>11892</v>
      </c>
      <c r="AE3494">
        <v>25992</v>
      </c>
      <c r="AF3494" t="s">
        <v>84</v>
      </c>
      <c r="AG3494" t="s">
        <v>84</v>
      </c>
      <c r="AH3494" t="s">
        <v>84</v>
      </c>
      <c r="AI3494">
        <v>604</v>
      </c>
      <c r="AJ3494">
        <v>0</v>
      </c>
      <c r="AK3494">
        <v>0</v>
      </c>
      <c r="AL3494">
        <v>604</v>
      </c>
      <c r="AM3494" t="s">
        <v>84</v>
      </c>
      <c r="AN3494">
        <v>17676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16984</v>
      </c>
      <c r="AV3494">
        <v>0</v>
      </c>
      <c r="AW3494">
        <v>135</v>
      </c>
      <c r="AX3494">
        <v>0</v>
      </c>
      <c r="AY3494">
        <v>40</v>
      </c>
      <c r="AZ3494">
        <v>0</v>
      </c>
      <c r="BA3494">
        <v>66</v>
      </c>
      <c r="BB3494">
        <v>0</v>
      </c>
      <c r="BC3494">
        <v>66</v>
      </c>
      <c r="BD3494">
        <v>1</v>
      </c>
      <c r="BE3494">
        <v>936</v>
      </c>
      <c r="BF3494">
        <v>535</v>
      </c>
      <c r="BG3494">
        <v>0</v>
      </c>
      <c r="BH3494">
        <v>0.48</v>
      </c>
      <c r="BI3494">
        <v>16984</v>
      </c>
      <c r="BJ3494">
        <v>0</v>
      </c>
      <c r="BK3494">
        <v>135</v>
      </c>
      <c r="BL3494">
        <v>40</v>
      </c>
      <c r="BM3494">
        <v>17</v>
      </c>
      <c r="BN3494">
        <v>1</v>
      </c>
      <c r="BO3494">
        <v>0</v>
      </c>
      <c r="BP3494">
        <v>66</v>
      </c>
      <c r="BQ3494">
        <v>0</v>
      </c>
      <c r="BR3494">
        <v>66</v>
      </c>
      <c r="BS3494">
        <v>1</v>
      </c>
      <c r="BT3494">
        <v>15</v>
      </c>
      <c r="BU3494">
        <v>1261</v>
      </c>
      <c r="BV3494">
        <v>16970</v>
      </c>
      <c r="BW3494">
        <v>0</v>
      </c>
      <c r="BX3494">
        <v>12</v>
      </c>
      <c r="BY3494">
        <v>17</v>
      </c>
      <c r="BZ3494">
        <v>17</v>
      </c>
      <c r="CA3494">
        <v>0</v>
      </c>
      <c r="CB3494">
        <v>250</v>
      </c>
      <c r="CC3494">
        <v>250</v>
      </c>
      <c r="CD3494">
        <v>0</v>
      </c>
      <c r="CE3494">
        <v>2</v>
      </c>
      <c r="CF3494">
        <v>525</v>
      </c>
      <c r="CG3494">
        <v>-1</v>
      </c>
      <c r="CH3494" s="1">
        <v>41456</v>
      </c>
      <c r="CI3494" s="1">
        <v>41820</v>
      </c>
      <c r="CJ3494" s="31">
        <v>1</v>
      </c>
    </row>
    <row r="3495" spans="1:88" x14ac:dyDescent="0.25">
      <c r="A3495" t="s">
        <v>458</v>
      </c>
      <c r="B3495" t="s">
        <v>14441</v>
      </c>
      <c r="C3495">
        <v>2015</v>
      </c>
      <c r="D3495" t="s">
        <v>14442</v>
      </c>
      <c r="E3495" t="s">
        <v>14443</v>
      </c>
      <c r="F3495" t="s">
        <v>3886</v>
      </c>
      <c r="G3495">
        <v>4294</v>
      </c>
      <c r="H3495">
        <v>-70.229716400000001</v>
      </c>
      <c r="I3495">
        <v>44.587660999999997</v>
      </c>
      <c r="J3495">
        <v>23</v>
      </c>
      <c r="K3495">
        <v>7</v>
      </c>
      <c r="L3495" t="s">
        <v>714</v>
      </c>
      <c r="M3495">
        <v>30296</v>
      </c>
      <c r="N3495" t="s">
        <v>80</v>
      </c>
      <c r="O3495" t="s">
        <v>81</v>
      </c>
      <c r="P3495" t="s">
        <v>82</v>
      </c>
      <c r="Q3495" t="s">
        <v>458</v>
      </c>
      <c r="R3495">
        <v>3999</v>
      </c>
      <c r="S3495">
        <v>3638</v>
      </c>
      <c r="T3495">
        <v>1</v>
      </c>
      <c r="U3495">
        <v>0</v>
      </c>
      <c r="V3495">
        <v>0</v>
      </c>
      <c r="W3495">
        <v>0.83</v>
      </c>
      <c r="X3495">
        <v>2.58</v>
      </c>
      <c r="Y3495">
        <v>1</v>
      </c>
      <c r="Z3495">
        <v>3.58</v>
      </c>
      <c r="AA3495">
        <v>108675</v>
      </c>
      <c r="AB3495">
        <v>0</v>
      </c>
      <c r="AC3495">
        <v>0</v>
      </c>
      <c r="AD3495">
        <v>33783</v>
      </c>
      <c r="AE3495">
        <v>142458</v>
      </c>
      <c r="AF3495">
        <v>71348</v>
      </c>
      <c r="AG3495">
        <v>1152</v>
      </c>
      <c r="AH3495">
        <v>72500</v>
      </c>
      <c r="AI3495">
        <v>11275</v>
      </c>
      <c r="AJ3495">
        <v>450</v>
      </c>
      <c r="AK3495">
        <v>0</v>
      </c>
      <c r="AL3495">
        <v>11725</v>
      </c>
      <c r="AM3495">
        <v>57065</v>
      </c>
      <c r="AN3495">
        <v>14129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22998</v>
      </c>
      <c r="AV3495">
        <v>7514</v>
      </c>
      <c r="AW3495">
        <v>968</v>
      </c>
      <c r="AX3495">
        <v>4863</v>
      </c>
      <c r="AY3495">
        <v>860</v>
      </c>
      <c r="AZ3495">
        <v>0</v>
      </c>
      <c r="BA3495">
        <v>66</v>
      </c>
      <c r="BB3495">
        <v>0</v>
      </c>
      <c r="BC3495">
        <v>66</v>
      </c>
      <c r="BD3495">
        <v>44</v>
      </c>
      <c r="BE3495">
        <v>1716</v>
      </c>
      <c r="BF3495">
        <v>13894</v>
      </c>
      <c r="BG3495">
        <v>0</v>
      </c>
      <c r="BH3495">
        <v>3.58</v>
      </c>
      <c r="BI3495">
        <v>22998</v>
      </c>
      <c r="BJ3495">
        <v>7514</v>
      </c>
      <c r="BK3495">
        <v>968</v>
      </c>
      <c r="BL3495">
        <v>860</v>
      </c>
      <c r="BM3495">
        <v>327</v>
      </c>
      <c r="BN3495">
        <v>44</v>
      </c>
      <c r="BO3495">
        <v>0</v>
      </c>
      <c r="BP3495">
        <v>66</v>
      </c>
      <c r="BQ3495">
        <v>0</v>
      </c>
      <c r="BR3495">
        <v>66</v>
      </c>
      <c r="BS3495">
        <v>44</v>
      </c>
      <c r="BT3495">
        <v>810</v>
      </c>
      <c r="BU3495">
        <v>1941</v>
      </c>
      <c r="BV3495">
        <v>17321</v>
      </c>
      <c r="BW3495">
        <v>15</v>
      </c>
      <c r="BX3495">
        <v>288</v>
      </c>
      <c r="BY3495">
        <v>327</v>
      </c>
      <c r="BZ3495">
        <v>282</v>
      </c>
      <c r="CA3495">
        <v>19</v>
      </c>
      <c r="CB3495">
        <v>3877</v>
      </c>
      <c r="CC3495">
        <v>3156</v>
      </c>
      <c r="CD3495">
        <v>164</v>
      </c>
      <c r="CE3495">
        <v>7</v>
      </c>
      <c r="CF3495">
        <v>1630</v>
      </c>
      <c r="CG3495">
        <v>-1</v>
      </c>
      <c r="CH3495" s="1">
        <v>41456</v>
      </c>
      <c r="CI3495" s="1">
        <v>41820</v>
      </c>
      <c r="CJ3495" s="31">
        <v>1</v>
      </c>
    </row>
    <row r="3496" spans="1:88" x14ac:dyDescent="0.25">
      <c r="A3496" t="s">
        <v>458</v>
      </c>
      <c r="B3496" t="s">
        <v>14444</v>
      </c>
      <c r="C3496">
        <v>2015</v>
      </c>
      <c r="D3496" t="s">
        <v>14445</v>
      </c>
      <c r="E3496" t="s">
        <v>14446</v>
      </c>
      <c r="F3496" t="s">
        <v>3247</v>
      </c>
      <c r="G3496">
        <v>4062</v>
      </c>
      <c r="H3496">
        <v>-70.4120037</v>
      </c>
      <c r="I3496">
        <v>43.791233099999999</v>
      </c>
      <c r="J3496">
        <v>23</v>
      </c>
      <c r="K3496">
        <v>5</v>
      </c>
      <c r="L3496" t="s">
        <v>6349</v>
      </c>
      <c r="M3496">
        <v>287797</v>
      </c>
      <c r="N3496" t="s">
        <v>80</v>
      </c>
      <c r="O3496" t="s">
        <v>96</v>
      </c>
      <c r="P3496" t="s">
        <v>82</v>
      </c>
      <c r="Q3496" t="s">
        <v>458</v>
      </c>
      <c r="R3496">
        <v>17589</v>
      </c>
      <c r="S3496">
        <v>16001</v>
      </c>
      <c r="T3496">
        <v>1</v>
      </c>
      <c r="U3496">
        <v>0</v>
      </c>
      <c r="V3496">
        <v>0</v>
      </c>
      <c r="W3496">
        <v>3</v>
      </c>
      <c r="X3496">
        <v>4</v>
      </c>
      <c r="Y3496">
        <v>2</v>
      </c>
      <c r="Z3496">
        <v>6</v>
      </c>
      <c r="AA3496">
        <v>356565</v>
      </c>
      <c r="AB3496">
        <v>0</v>
      </c>
      <c r="AC3496">
        <v>0</v>
      </c>
      <c r="AD3496">
        <v>0</v>
      </c>
      <c r="AE3496">
        <v>356565</v>
      </c>
      <c r="AF3496">
        <v>283205</v>
      </c>
      <c r="AG3496">
        <v>70691</v>
      </c>
      <c r="AH3496">
        <v>353896</v>
      </c>
      <c r="AI3496">
        <v>28630</v>
      </c>
      <c r="AJ3496">
        <v>1200</v>
      </c>
      <c r="AK3496">
        <v>9600</v>
      </c>
      <c r="AL3496">
        <v>39430</v>
      </c>
      <c r="AM3496">
        <v>33930</v>
      </c>
      <c r="AN3496">
        <v>427256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36085</v>
      </c>
      <c r="AV3496">
        <v>7514</v>
      </c>
      <c r="AW3496">
        <v>2641</v>
      </c>
      <c r="AX3496">
        <v>4863</v>
      </c>
      <c r="AY3496">
        <v>2562</v>
      </c>
      <c r="AZ3496">
        <v>0</v>
      </c>
      <c r="BA3496">
        <v>66</v>
      </c>
      <c r="BB3496">
        <v>0</v>
      </c>
      <c r="BC3496">
        <v>66</v>
      </c>
      <c r="BD3496">
        <v>73</v>
      </c>
      <c r="BE3496">
        <v>2184</v>
      </c>
      <c r="BF3496">
        <v>75111</v>
      </c>
      <c r="BG3496">
        <v>0</v>
      </c>
      <c r="BH3496">
        <v>6</v>
      </c>
      <c r="BI3496">
        <v>36085</v>
      </c>
      <c r="BJ3496">
        <v>7514</v>
      </c>
      <c r="BK3496">
        <v>2641</v>
      </c>
      <c r="BL3496">
        <v>2562</v>
      </c>
      <c r="BM3496">
        <v>195</v>
      </c>
      <c r="BN3496">
        <v>73</v>
      </c>
      <c r="BO3496">
        <v>0</v>
      </c>
      <c r="BP3496">
        <v>66</v>
      </c>
      <c r="BQ3496">
        <v>0</v>
      </c>
      <c r="BR3496">
        <v>66</v>
      </c>
      <c r="BS3496">
        <v>73</v>
      </c>
      <c r="BT3496">
        <v>1326</v>
      </c>
      <c r="BU3496">
        <v>6783</v>
      </c>
      <c r="BV3496">
        <v>100851</v>
      </c>
      <c r="BW3496">
        <v>0</v>
      </c>
      <c r="BX3496">
        <v>372</v>
      </c>
      <c r="BY3496">
        <v>195</v>
      </c>
      <c r="BZ3496">
        <v>165</v>
      </c>
      <c r="CA3496">
        <v>6</v>
      </c>
      <c r="CB3496">
        <v>4348</v>
      </c>
      <c r="CC3496">
        <v>3835</v>
      </c>
      <c r="CD3496">
        <v>58</v>
      </c>
      <c r="CE3496">
        <v>14</v>
      </c>
      <c r="CF3496">
        <v>8508</v>
      </c>
      <c r="CG3496">
        <v>-1</v>
      </c>
      <c r="CH3496" s="1">
        <v>41456</v>
      </c>
      <c r="CI3496" s="1">
        <v>41820</v>
      </c>
      <c r="CJ3496" s="31">
        <v>1</v>
      </c>
    </row>
    <row r="3497" spans="1:88" x14ac:dyDescent="0.25">
      <c r="A3497" t="s">
        <v>458</v>
      </c>
      <c r="B3497" t="s">
        <v>14447</v>
      </c>
      <c r="C3497">
        <v>2015</v>
      </c>
      <c r="D3497" t="s">
        <v>1935</v>
      </c>
      <c r="E3497" t="s">
        <v>14448</v>
      </c>
      <c r="F3497" t="s">
        <v>1937</v>
      </c>
      <c r="G3497">
        <v>4901</v>
      </c>
      <c r="H3497">
        <v>-69.608421000000007</v>
      </c>
      <c r="I3497">
        <v>44.543635999999999</v>
      </c>
      <c r="J3497">
        <v>23</v>
      </c>
      <c r="K3497">
        <v>11</v>
      </c>
      <c r="L3497" t="s">
        <v>13760</v>
      </c>
      <c r="M3497">
        <v>121112</v>
      </c>
      <c r="N3497" t="s">
        <v>80</v>
      </c>
      <c r="O3497" t="s">
        <v>96</v>
      </c>
      <c r="P3497" t="s">
        <v>82</v>
      </c>
      <c r="Q3497" t="s">
        <v>458</v>
      </c>
      <c r="R3497">
        <v>7637</v>
      </c>
      <c r="S3497">
        <v>6948</v>
      </c>
      <c r="T3497">
        <v>1</v>
      </c>
      <c r="U3497">
        <v>0</v>
      </c>
      <c r="V3497">
        <v>0</v>
      </c>
      <c r="W3497">
        <v>2</v>
      </c>
      <c r="X3497">
        <v>2</v>
      </c>
      <c r="Y3497">
        <v>2.25</v>
      </c>
      <c r="Z3497">
        <v>4.25</v>
      </c>
      <c r="AA3497">
        <v>182210</v>
      </c>
      <c r="AB3497">
        <v>0</v>
      </c>
      <c r="AC3497">
        <v>0</v>
      </c>
      <c r="AD3497">
        <v>8612</v>
      </c>
      <c r="AE3497">
        <v>190822</v>
      </c>
      <c r="AF3497">
        <v>121137</v>
      </c>
      <c r="AG3497">
        <v>36566</v>
      </c>
      <c r="AH3497">
        <v>157703</v>
      </c>
      <c r="AI3497">
        <v>18818</v>
      </c>
      <c r="AJ3497">
        <v>650</v>
      </c>
      <c r="AK3497">
        <v>1021</v>
      </c>
      <c r="AL3497">
        <v>20489</v>
      </c>
      <c r="AM3497">
        <v>41160</v>
      </c>
      <c r="AN3497">
        <v>219352</v>
      </c>
      <c r="AO3497">
        <v>62564</v>
      </c>
      <c r="AP3497">
        <v>0</v>
      </c>
      <c r="AQ3497">
        <v>0</v>
      </c>
      <c r="AR3497">
        <v>0</v>
      </c>
      <c r="AS3497">
        <v>62564</v>
      </c>
      <c r="AT3497">
        <v>39663</v>
      </c>
      <c r="AU3497">
        <v>40129</v>
      </c>
      <c r="AV3497">
        <v>7514</v>
      </c>
      <c r="AW3497">
        <v>1418</v>
      </c>
      <c r="AX3497">
        <v>4863</v>
      </c>
      <c r="AY3497">
        <v>2126</v>
      </c>
      <c r="AZ3497">
        <v>0</v>
      </c>
      <c r="BA3497">
        <v>66</v>
      </c>
      <c r="BB3497">
        <v>0</v>
      </c>
      <c r="BC3497">
        <v>66</v>
      </c>
      <c r="BD3497">
        <v>54</v>
      </c>
      <c r="BE3497">
        <v>2620</v>
      </c>
      <c r="BF3497">
        <v>22500</v>
      </c>
      <c r="BG3497">
        <v>0</v>
      </c>
      <c r="BH3497">
        <v>4.25</v>
      </c>
      <c r="BI3497">
        <v>40129</v>
      </c>
      <c r="BJ3497">
        <v>7514</v>
      </c>
      <c r="BK3497">
        <v>1418</v>
      </c>
      <c r="BL3497">
        <v>2126</v>
      </c>
      <c r="BM3497">
        <v>277</v>
      </c>
      <c r="BN3497">
        <v>54</v>
      </c>
      <c r="BO3497">
        <v>0</v>
      </c>
      <c r="BP3497">
        <v>66</v>
      </c>
      <c r="BQ3497">
        <v>0</v>
      </c>
      <c r="BR3497">
        <v>66</v>
      </c>
      <c r="BS3497">
        <v>54</v>
      </c>
      <c r="BT3497">
        <v>1859</v>
      </c>
      <c r="BU3497">
        <v>5800</v>
      </c>
      <c r="BV3497">
        <v>30026</v>
      </c>
      <c r="BW3497">
        <v>48</v>
      </c>
      <c r="BX3497">
        <v>236</v>
      </c>
      <c r="BY3497">
        <v>277</v>
      </c>
      <c r="BZ3497">
        <v>124</v>
      </c>
      <c r="CA3497">
        <v>83</v>
      </c>
      <c r="CB3497">
        <v>1764</v>
      </c>
      <c r="CC3497">
        <v>1083</v>
      </c>
      <c r="CD3497">
        <v>79</v>
      </c>
      <c r="CE3497">
        <v>12</v>
      </c>
      <c r="CF3497">
        <v>5428</v>
      </c>
      <c r="CG3497">
        <v>103</v>
      </c>
      <c r="CH3497" s="1">
        <v>41456</v>
      </c>
      <c r="CI3497" s="1">
        <v>41820</v>
      </c>
      <c r="CJ3497" s="31">
        <v>1</v>
      </c>
    </row>
    <row r="3498" spans="1:88" x14ac:dyDescent="0.25">
      <c r="A3498" t="s">
        <v>458</v>
      </c>
      <c r="B3498" t="s">
        <v>14449</v>
      </c>
      <c r="C3498">
        <v>2015</v>
      </c>
      <c r="D3498" t="s">
        <v>14450</v>
      </c>
      <c r="E3498" t="s">
        <v>14451</v>
      </c>
      <c r="F3498" t="s">
        <v>14452</v>
      </c>
      <c r="G3498">
        <v>4693</v>
      </c>
      <c r="H3498">
        <v>-68.088000300000004</v>
      </c>
      <c r="I3498">
        <v>44.391378400000001</v>
      </c>
      <c r="J3498">
        <v>23</v>
      </c>
      <c r="K3498">
        <v>9</v>
      </c>
      <c r="L3498" t="s">
        <v>5025</v>
      </c>
      <c r="M3498">
        <v>54696</v>
      </c>
      <c r="N3498" t="s">
        <v>80</v>
      </c>
      <c r="O3498" t="s">
        <v>96</v>
      </c>
      <c r="P3498" t="s">
        <v>82</v>
      </c>
      <c r="Q3498" t="s">
        <v>458</v>
      </c>
      <c r="R3498">
        <v>516</v>
      </c>
      <c r="S3498">
        <v>469</v>
      </c>
      <c r="T3498">
        <v>1</v>
      </c>
      <c r="U3498">
        <v>0</v>
      </c>
      <c r="V3498">
        <v>0</v>
      </c>
      <c r="W3498">
        <v>0</v>
      </c>
      <c r="X3498">
        <v>0.35</v>
      </c>
      <c r="Y3498">
        <v>0.1</v>
      </c>
      <c r="Z3498">
        <v>0.45</v>
      </c>
      <c r="AA3498">
        <v>12000</v>
      </c>
      <c r="AB3498">
        <v>0</v>
      </c>
      <c r="AC3498">
        <v>0</v>
      </c>
      <c r="AD3498">
        <v>18000</v>
      </c>
      <c r="AE3498">
        <v>30000</v>
      </c>
      <c r="AF3498" t="s">
        <v>84</v>
      </c>
      <c r="AG3498" t="s">
        <v>84</v>
      </c>
      <c r="AH3498" t="s">
        <v>84</v>
      </c>
      <c r="AI3498">
        <v>4290</v>
      </c>
      <c r="AJ3498">
        <v>290</v>
      </c>
      <c r="AK3498">
        <v>500</v>
      </c>
      <c r="AL3498">
        <v>5080</v>
      </c>
      <c r="AM3498" t="s">
        <v>84</v>
      </c>
      <c r="AN3498">
        <v>29269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7578</v>
      </c>
      <c r="AV3498">
        <v>7576</v>
      </c>
      <c r="AW3498">
        <v>143</v>
      </c>
      <c r="AX3498">
        <v>4863</v>
      </c>
      <c r="AY3498">
        <v>346</v>
      </c>
      <c r="AZ3498">
        <v>0</v>
      </c>
      <c r="BA3498">
        <v>66</v>
      </c>
      <c r="BB3498">
        <v>0</v>
      </c>
      <c r="BC3498">
        <v>66</v>
      </c>
      <c r="BD3498">
        <v>10</v>
      </c>
      <c r="BE3498">
        <v>728</v>
      </c>
      <c r="BF3498">
        <v>2906</v>
      </c>
      <c r="BG3498">
        <v>0</v>
      </c>
      <c r="BH3498">
        <v>0.45</v>
      </c>
      <c r="BI3498">
        <v>7578</v>
      </c>
      <c r="BJ3498">
        <v>7576</v>
      </c>
      <c r="BK3498">
        <v>143</v>
      </c>
      <c r="BL3498">
        <v>346</v>
      </c>
      <c r="BM3498">
        <v>113</v>
      </c>
      <c r="BN3498">
        <v>10</v>
      </c>
      <c r="BO3498">
        <v>0</v>
      </c>
      <c r="BP3498">
        <v>66</v>
      </c>
      <c r="BQ3498">
        <v>0</v>
      </c>
      <c r="BR3498">
        <v>66</v>
      </c>
      <c r="BS3498">
        <v>10</v>
      </c>
      <c r="BT3498">
        <v>136</v>
      </c>
      <c r="BU3498">
        <v>434</v>
      </c>
      <c r="BV3498">
        <v>3567</v>
      </c>
      <c r="BW3498">
        <v>0</v>
      </c>
      <c r="BX3498">
        <v>23</v>
      </c>
      <c r="BY3498">
        <v>113</v>
      </c>
      <c r="BZ3498">
        <v>82</v>
      </c>
      <c r="CA3498">
        <v>0</v>
      </c>
      <c r="CB3498">
        <v>702</v>
      </c>
      <c r="CC3498">
        <v>211</v>
      </c>
      <c r="CD3498">
        <v>0</v>
      </c>
      <c r="CE3498">
        <v>3</v>
      </c>
      <c r="CF3498">
        <v>250</v>
      </c>
      <c r="CG3498">
        <v>-1</v>
      </c>
      <c r="CH3498" s="1">
        <v>41640</v>
      </c>
      <c r="CI3498" s="1">
        <v>42004</v>
      </c>
      <c r="CJ3498" s="31">
        <v>1</v>
      </c>
    </row>
    <row r="3499" spans="1:88" x14ac:dyDescent="0.25">
      <c r="A3499" t="s">
        <v>458</v>
      </c>
      <c r="B3499" t="s">
        <v>14453</v>
      </c>
      <c r="C3499">
        <v>2015</v>
      </c>
      <c r="D3499" t="s">
        <v>14454</v>
      </c>
      <c r="E3499" t="s">
        <v>14455</v>
      </c>
      <c r="F3499" t="s">
        <v>14456</v>
      </c>
      <c r="G3499">
        <v>4496</v>
      </c>
      <c r="H3499">
        <v>-68.847444400000001</v>
      </c>
      <c r="I3499">
        <v>44.634513400000003</v>
      </c>
      <c r="J3499">
        <v>23</v>
      </c>
      <c r="K3499">
        <v>27</v>
      </c>
      <c r="L3499" t="s">
        <v>13805</v>
      </c>
      <c r="M3499">
        <v>39051</v>
      </c>
      <c r="N3499" t="s">
        <v>80</v>
      </c>
      <c r="O3499" t="s">
        <v>81</v>
      </c>
      <c r="P3499" t="s">
        <v>82</v>
      </c>
      <c r="Q3499" t="s">
        <v>458</v>
      </c>
      <c r="R3499">
        <v>3793</v>
      </c>
      <c r="S3499">
        <v>3451</v>
      </c>
      <c r="T3499">
        <v>1</v>
      </c>
      <c r="U3499">
        <v>0</v>
      </c>
      <c r="V3499">
        <v>0</v>
      </c>
      <c r="W3499">
        <v>0</v>
      </c>
      <c r="X3499">
        <v>0.63</v>
      </c>
      <c r="Y3499">
        <v>0</v>
      </c>
      <c r="Z3499">
        <v>0.63</v>
      </c>
      <c r="AA3499">
        <v>30609</v>
      </c>
      <c r="AB3499">
        <v>0</v>
      </c>
      <c r="AC3499">
        <v>0</v>
      </c>
      <c r="AD3499">
        <v>5000</v>
      </c>
      <c r="AE3499">
        <v>35609</v>
      </c>
      <c r="AF3499" t="s">
        <v>84</v>
      </c>
      <c r="AG3499" t="s">
        <v>84</v>
      </c>
      <c r="AH3499" t="s">
        <v>84</v>
      </c>
      <c r="AI3499">
        <v>4712</v>
      </c>
      <c r="AJ3499">
        <v>642</v>
      </c>
      <c r="AK3499">
        <v>303</v>
      </c>
      <c r="AL3499">
        <v>5657</v>
      </c>
      <c r="AM3499" t="s">
        <v>84</v>
      </c>
      <c r="AN3499">
        <v>3741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9627</v>
      </c>
      <c r="AV3499">
        <v>7514</v>
      </c>
      <c r="AW3499">
        <v>178</v>
      </c>
      <c r="AX3499">
        <v>4863</v>
      </c>
      <c r="AY3499">
        <v>987</v>
      </c>
      <c r="AZ3499">
        <v>0</v>
      </c>
      <c r="BA3499">
        <v>66</v>
      </c>
      <c r="BB3499">
        <v>0</v>
      </c>
      <c r="BC3499">
        <v>66</v>
      </c>
      <c r="BD3499">
        <v>18</v>
      </c>
      <c r="BE3499">
        <v>1300</v>
      </c>
      <c r="BF3499">
        <v>4189</v>
      </c>
      <c r="BG3499">
        <v>0</v>
      </c>
      <c r="BH3499">
        <v>0.63</v>
      </c>
      <c r="BI3499">
        <v>9627</v>
      </c>
      <c r="BJ3499">
        <v>7514</v>
      </c>
      <c r="BK3499">
        <v>178</v>
      </c>
      <c r="BL3499">
        <v>987</v>
      </c>
      <c r="BM3499">
        <v>42</v>
      </c>
      <c r="BN3499">
        <v>18</v>
      </c>
      <c r="BO3499">
        <v>0</v>
      </c>
      <c r="BP3499">
        <v>66</v>
      </c>
      <c r="BQ3499">
        <v>0</v>
      </c>
      <c r="BR3499">
        <v>66</v>
      </c>
      <c r="BS3499">
        <v>18</v>
      </c>
      <c r="BT3499">
        <v>5</v>
      </c>
      <c r="BU3499">
        <v>503</v>
      </c>
      <c r="BV3499">
        <v>15570</v>
      </c>
      <c r="BW3499">
        <v>0</v>
      </c>
      <c r="BX3499">
        <v>280</v>
      </c>
      <c r="BY3499">
        <v>42</v>
      </c>
      <c r="BZ3499">
        <v>30</v>
      </c>
      <c r="CA3499">
        <v>0</v>
      </c>
      <c r="CB3499">
        <v>180</v>
      </c>
      <c r="CC3499">
        <v>125</v>
      </c>
      <c r="CD3499">
        <v>0</v>
      </c>
      <c r="CE3499">
        <v>3</v>
      </c>
      <c r="CF3499">
        <v>564</v>
      </c>
      <c r="CG3499">
        <v>-1</v>
      </c>
      <c r="CH3499" s="1">
        <v>41456</v>
      </c>
      <c r="CI3499" s="1">
        <v>41820</v>
      </c>
      <c r="CJ3499" s="31">
        <v>1</v>
      </c>
    </row>
    <row r="3500" spans="1:88" x14ac:dyDescent="0.25">
      <c r="A3500" t="s">
        <v>458</v>
      </c>
      <c r="B3500" t="s">
        <v>14457</v>
      </c>
      <c r="C3500">
        <v>2015</v>
      </c>
      <c r="D3500" t="s">
        <v>14458</v>
      </c>
      <c r="E3500" t="s">
        <v>14459</v>
      </c>
      <c r="F3500" t="s">
        <v>5958</v>
      </c>
      <c r="G3500">
        <v>4364</v>
      </c>
      <c r="H3500">
        <v>-69.973163999999997</v>
      </c>
      <c r="I3500">
        <v>44.3080146</v>
      </c>
      <c r="J3500">
        <v>23</v>
      </c>
      <c r="K3500">
        <v>11</v>
      </c>
      <c r="L3500" t="s">
        <v>13760</v>
      </c>
      <c r="M3500">
        <v>121112</v>
      </c>
      <c r="N3500" t="s">
        <v>80</v>
      </c>
      <c r="O3500" t="s">
        <v>81</v>
      </c>
      <c r="P3500" t="s">
        <v>82</v>
      </c>
      <c r="Q3500" t="s">
        <v>458</v>
      </c>
      <c r="R3500">
        <v>5987</v>
      </c>
      <c r="S3500">
        <v>5447</v>
      </c>
      <c r="T3500">
        <v>1</v>
      </c>
      <c r="U3500">
        <v>0</v>
      </c>
      <c r="V3500">
        <v>0</v>
      </c>
      <c r="W3500">
        <v>0</v>
      </c>
      <c r="X3500">
        <v>3</v>
      </c>
      <c r="Y3500">
        <v>1.3</v>
      </c>
      <c r="Z3500">
        <v>4.3</v>
      </c>
      <c r="AA3500">
        <v>258790</v>
      </c>
      <c r="AB3500">
        <v>0</v>
      </c>
      <c r="AC3500">
        <v>641</v>
      </c>
      <c r="AD3500">
        <v>27304</v>
      </c>
      <c r="AE3500">
        <v>286735</v>
      </c>
      <c r="AF3500">
        <v>141338</v>
      </c>
      <c r="AG3500">
        <v>56922</v>
      </c>
      <c r="AH3500">
        <v>198260</v>
      </c>
      <c r="AI3500">
        <v>16493</v>
      </c>
      <c r="AJ3500">
        <v>650</v>
      </c>
      <c r="AK3500">
        <v>3919</v>
      </c>
      <c r="AL3500">
        <v>21062</v>
      </c>
      <c r="AM3500">
        <v>67413</v>
      </c>
      <c r="AN3500">
        <v>286735</v>
      </c>
      <c r="AO3500">
        <v>0</v>
      </c>
      <c r="AP3500">
        <v>0</v>
      </c>
      <c r="AQ3500">
        <v>0</v>
      </c>
      <c r="AR3500">
        <v>233890</v>
      </c>
      <c r="AS3500">
        <v>233890</v>
      </c>
      <c r="AT3500">
        <v>47600</v>
      </c>
      <c r="AU3500">
        <v>25076</v>
      </c>
      <c r="AV3500">
        <v>7514</v>
      </c>
      <c r="AW3500">
        <v>1121</v>
      </c>
      <c r="AX3500">
        <v>4863</v>
      </c>
      <c r="AY3500">
        <v>2163</v>
      </c>
      <c r="AZ3500">
        <v>0</v>
      </c>
      <c r="BA3500">
        <v>67</v>
      </c>
      <c r="BB3500">
        <v>0</v>
      </c>
      <c r="BC3500">
        <v>67</v>
      </c>
      <c r="BD3500">
        <v>23</v>
      </c>
      <c r="BE3500">
        <v>1940</v>
      </c>
      <c r="BF3500">
        <v>42864</v>
      </c>
      <c r="BG3500">
        <v>0</v>
      </c>
      <c r="BH3500">
        <v>4.3</v>
      </c>
      <c r="BI3500">
        <v>25076</v>
      </c>
      <c r="BJ3500">
        <v>7514</v>
      </c>
      <c r="BK3500">
        <v>1121</v>
      </c>
      <c r="BL3500">
        <v>2163</v>
      </c>
      <c r="BM3500">
        <v>284</v>
      </c>
      <c r="BN3500">
        <v>23</v>
      </c>
      <c r="BO3500">
        <v>0</v>
      </c>
      <c r="BP3500">
        <v>67</v>
      </c>
      <c r="BQ3500">
        <v>0</v>
      </c>
      <c r="BR3500">
        <v>67</v>
      </c>
      <c r="BS3500">
        <v>23</v>
      </c>
      <c r="BT3500">
        <v>4356</v>
      </c>
      <c r="BU3500">
        <v>4739</v>
      </c>
      <c r="BV3500">
        <v>51405</v>
      </c>
      <c r="BW3500">
        <v>6693</v>
      </c>
      <c r="BX3500">
        <v>7210</v>
      </c>
      <c r="BY3500">
        <v>284</v>
      </c>
      <c r="BZ3500">
        <v>223</v>
      </c>
      <c r="CA3500">
        <v>3</v>
      </c>
      <c r="CB3500">
        <v>3330</v>
      </c>
      <c r="CC3500">
        <v>2281</v>
      </c>
      <c r="CD3500">
        <v>47</v>
      </c>
      <c r="CE3500">
        <v>11</v>
      </c>
      <c r="CF3500">
        <v>5468</v>
      </c>
      <c r="CG3500">
        <v>1440</v>
      </c>
      <c r="CH3500" s="1">
        <v>41456</v>
      </c>
      <c r="CI3500" s="1">
        <v>41820</v>
      </c>
      <c r="CJ3500" s="31">
        <v>1</v>
      </c>
    </row>
    <row r="3501" spans="1:88" x14ac:dyDescent="0.25">
      <c r="A3501" t="s">
        <v>458</v>
      </c>
      <c r="B3501" t="s">
        <v>14460</v>
      </c>
      <c r="C3501">
        <v>2015</v>
      </c>
      <c r="D3501" t="s">
        <v>14461</v>
      </c>
      <c r="E3501" t="s">
        <v>14462</v>
      </c>
      <c r="F3501" t="s">
        <v>14463</v>
      </c>
      <c r="G3501">
        <v>4578</v>
      </c>
      <c r="H3501">
        <v>-69.668901500000004</v>
      </c>
      <c r="I3501">
        <v>44.002558200000003</v>
      </c>
      <c r="J3501">
        <v>23</v>
      </c>
      <c r="K3501">
        <v>15</v>
      </c>
      <c r="L3501" t="s">
        <v>507</v>
      </c>
      <c r="M3501">
        <v>34170</v>
      </c>
      <c r="N3501" t="s">
        <v>80</v>
      </c>
      <c r="O3501" t="s">
        <v>81</v>
      </c>
      <c r="P3501" t="s">
        <v>82</v>
      </c>
      <c r="Q3501" t="s">
        <v>458</v>
      </c>
      <c r="R3501">
        <v>6344</v>
      </c>
      <c r="S3501">
        <v>5771</v>
      </c>
      <c r="T3501">
        <v>1</v>
      </c>
      <c r="U3501">
        <v>0</v>
      </c>
      <c r="V3501">
        <v>0</v>
      </c>
      <c r="W3501">
        <v>0</v>
      </c>
      <c r="X3501">
        <v>2.08</v>
      </c>
      <c r="Y3501">
        <v>1.1499999999999999</v>
      </c>
      <c r="Z3501">
        <v>3.23</v>
      </c>
      <c r="AA3501">
        <v>83228</v>
      </c>
      <c r="AB3501">
        <v>0</v>
      </c>
      <c r="AC3501">
        <v>791</v>
      </c>
      <c r="AD3501">
        <v>83083</v>
      </c>
      <c r="AE3501">
        <v>167102</v>
      </c>
      <c r="AF3501">
        <v>89250</v>
      </c>
      <c r="AG3501">
        <v>21569</v>
      </c>
      <c r="AH3501">
        <v>110819</v>
      </c>
      <c r="AI3501">
        <v>14956</v>
      </c>
      <c r="AJ3501">
        <v>650</v>
      </c>
      <c r="AK3501">
        <v>2684</v>
      </c>
      <c r="AL3501">
        <v>18290</v>
      </c>
      <c r="AM3501">
        <v>43335</v>
      </c>
      <c r="AN3501">
        <v>172444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32822</v>
      </c>
      <c r="AV3501">
        <v>7514</v>
      </c>
      <c r="AW3501">
        <v>1103</v>
      </c>
      <c r="AX3501">
        <v>4863</v>
      </c>
      <c r="AY3501">
        <v>971</v>
      </c>
      <c r="AZ3501">
        <v>0</v>
      </c>
      <c r="BA3501">
        <v>66</v>
      </c>
      <c r="BB3501">
        <v>0</v>
      </c>
      <c r="BC3501">
        <v>66</v>
      </c>
      <c r="BD3501">
        <v>58</v>
      </c>
      <c r="BE3501">
        <v>1745</v>
      </c>
      <c r="BF3501">
        <v>13000</v>
      </c>
      <c r="BG3501">
        <v>0</v>
      </c>
      <c r="BH3501">
        <v>3.23</v>
      </c>
      <c r="BI3501">
        <v>32822</v>
      </c>
      <c r="BJ3501">
        <v>7514</v>
      </c>
      <c r="BK3501">
        <v>1103</v>
      </c>
      <c r="BL3501">
        <v>971</v>
      </c>
      <c r="BM3501">
        <v>115</v>
      </c>
      <c r="BN3501">
        <v>58</v>
      </c>
      <c r="BO3501">
        <v>0</v>
      </c>
      <c r="BP3501">
        <v>66</v>
      </c>
      <c r="BQ3501">
        <v>0</v>
      </c>
      <c r="BR3501">
        <v>66</v>
      </c>
      <c r="BS3501">
        <v>58</v>
      </c>
      <c r="BT3501">
        <v>8500</v>
      </c>
      <c r="BU3501">
        <v>5448</v>
      </c>
      <c r="BV3501">
        <v>30406</v>
      </c>
      <c r="BW3501">
        <v>15</v>
      </c>
      <c r="BX3501">
        <v>148</v>
      </c>
      <c r="BY3501">
        <v>115</v>
      </c>
      <c r="BZ3501">
        <v>57</v>
      </c>
      <c r="CA3501">
        <v>0</v>
      </c>
      <c r="CB3501">
        <v>1544</v>
      </c>
      <c r="CC3501">
        <v>1216</v>
      </c>
      <c r="CD3501">
        <v>0</v>
      </c>
      <c r="CE3501">
        <v>9</v>
      </c>
      <c r="CF3501">
        <v>2500</v>
      </c>
      <c r="CG3501">
        <v>-1</v>
      </c>
      <c r="CH3501" s="1">
        <v>41640</v>
      </c>
      <c r="CI3501" s="1">
        <v>42004</v>
      </c>
      <c r="CJ3501" s="31">
        <v>1</v>
      </c>
    </row>
    <row r="3502" spans="1:88" x14ac:dyDescent="0.25">
      <c r="A3502" t="s">
        <v>458</v>
      </c>
      <c r="B3502" t="s">
        <v>14464</v>
      </c>
      <c r="C3502">
        <v>2015</v>
      </c>
      <c r="D3502" t="s">
        <v>14465</v>
      </c>
      <c r="E3502" t="s">
        <v>14466</v>
      </c>
      <c r="F3502" t="s">
        <v>14467</v>
      </c>
      <c r="G3502">
        <v>4219</v>
      </c>
      <c r="H3502">
        <v>-70.644249099999996</v>
      </c>
      <c r="I3502">
        <v>44.379396300000003</v>
      </c>
      <c r="J3502">
        <v>23</v>
      </c>
      <c r="K3502">
        <v>17</v>
      </c>
      <c r="L3502" t="s">
        <v>518</v>
      </c>
      <c r="M3502">
        <v>57238</v>
      </c>
      <c r="N3502" t="s">
        <v>80</v>
      </c>
      <c r="O3502" t="s">
        <v>81</v>
      </c>
      <c r="P3502" t="s">
        <v>82</v>
      </c>
      <c r="Q3502" t="s">
        <v>458</v>
      </c>
      <c r="R3502">
        <v>1266</v>
      </c>
      <c r="S3502">
        <v>1152</v>
      </c>
      <c r="T3502">
        <v>1</v>
      </c>
      <c r="U3502">
        <v>0</v>
      </c>
      <c r="V3502">
        <v>0</v>
      </c>
      <c r="W3502">
        <v>0</v>
      </c>
      <c r="X3502">
        <v>0.25</v>
      </c>
      <c r="Y3502">
        <v>0</v>
      </c>
      <c r="Z3502">
        <v>0.25</v>
      </c>
      <c r="AA3502">
        <v>9000</v>
      </c>
      <c r="AB3502">
        <v>0</v>
      </c>
      <c r="AC3502">
        <v>0</v>
      </c>
      <c r="AD3502">
        <v>317</v>
      </c>
      <c r="AE3502">
        <v>9317</v>
      </c>
      <c r="AF3502" t="s">
        <v>84</v>
      </c>
      <c r="AG3502" t="s">
        <v>84</v>
      </c>
      <c r="AH3502" t="s">
        <v>84</v>
      </c>
      <c r="AI3502">
        <v>1158</v>
      </c>
      <c r="AJ3502">
        <v>0</v>
      </c>
      <c r="AK3502">
        <v>0</v>
      </c>
      <c r="AL3502">
        <v>1158</v>
      </c>
      <c r="AM3502" t="s">
        <v>84</v>
      </c>
      <c r="AN3502">
        <v>8315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10661</v>
      </c>
      <c r="AV3502">
        <v>0</v>
      </c>
      <c r="AW3502">
        <v>138</v>
      </c>
      <c r="AX3502">
        <v>0</v>
      </c>
      <c r="AY3502">
        <v>650</v>
      </c>
      <c r="AZ3502">
        <v>0</v>
      </c>
      <c r="BA3502">
        <v>66</v>
      </c>
      <c r="BB3502">
        <v>0</v>
      </c>
      <c r="BC3502">
        <v>66</v>
      </c>
      <c r="BD3502">
        <v>0</v>
      </c>
      <c r="BE3502">
        <v>416</v>
      </c>
      <c r="BF3502">
        <v>932</v>
      </c>
      <c r="BG3502">
        <v>0</v>
      </c>
      <c r="BH3502">
        <v>0.25</v>
      </c>
      <c r="BI3502">
        <v>10661</v>
      </c>
      <c r="BJ3502">
        <v>0</v>
      </c>
      <c r="BK3502">
        <v>138</v>
      </c>
      <c r="BL3502">
        <v>650</v>
      </c>
      <c r="BM3502">
        <v>8</v>
      </c>
      <c r="BN3502">
        <v>0</v>
      </c>
      <c r="BO3502">
        <v>0</v>
      </c>
      <c r="BP3502">
        <v>66</v>
      </c>
      <c r="BQ3502">
        <v>0</v>
      </c>
      <c r="BR3502">
        <v>66</v>
      </c>
      <c r="BS3502">
        <v>0</v>
      </c>
      <c r="BT3502">
        <v>0</v>
      </c>
      <c r="BU3502">
        <v>990</v>
      </c>
      <c r="BV3502">
        <v>1849</v>
      </c>
      <c r="BW3502">
        <v>0</v>
      </c>
      <c r="BX3502">
        <v>17</v>
      </c>
      <c r="BY3502">
        <v>8</v>
      </c>
      <c r="BZ3502">
        <v>0</v>
      </c>
      <c r="CA3502">
        <v>0</v>
      </c>
      <c r="CB3502">
        <v>127</v>
      </c>
      <c r="CC3502">
        <v>0</v>
      </c>
      <c r="CD3502">
        <v>0</v>
      </c>
      <c r="CE3502">
        <v>1</v>
      </c>
      <c r="CF3502">
        <v>89</v>
      </c>
      <c r="CG3502">
        <v>-1</v>
      </c>
      <c r="CH3502" s="1">
        <v>41640</v>
      </c>
      <c r="CI3502" s="1">
        <v>42004</v>
      </c>
      <c r="CJ3502" s="31">
        <v>1</v>
      </c>
    </row>
    <row r="3503" spans="1:88" x14ac:dyDescent="0.25">
      <c r="A3503" t="s">
        <v>458</v>
      </c>
      <c r="B3503" t="s">
        <v>14468</v>
      </c>
      <c r="C3503">
        <v>2015</v>
      </c>
      <c r="D3503" t="s">
        <v>14469</v>
      </c>
      <c r="E3503" t="s">
        <v>14470</v>
      </c>
      <c r="F3503" t="s">
        <v>14471</v>
      </c>
      <c r="G3503">
        <v>4096</v>
      </c>
      <c r="H3503">
        <v>-70.187748999999997</v>
      </c>
      <c r="I3503">
        <v>43.801006000000001</v>
      </c>
      <c r="J3503">
        <v>23</v>
      </c>
      <c r="K3503">
        <v>5</v>
      </c>
      <c r="L3503" t="s">
        <v>6349</v>
      </c>
      <c r="M3503">
        <v>287797</v>
      </c>
      <c r="N3503" t="s">
        <v>80</v>
      </c>
      <c r="O3503" t="s">
        <v>96</v>
      </c>
      <c r="P3503" t="s">
        <v>82</v>
      </c>
      <c r="Q3503" t="s">
        <v>458</v>
      </c>
      <c r="R3503">
        <v>8509</v>
      </c>
      <c r="S3503">
        <v>7741</v>
      </c>
      <c r="T3503">
        <v>1</v>
      </c>
      <c r="U3503">
        <v>0</v>
      </c>
      <c r="V3503">
        <v>0</v>
      </c>
      <c r="W3503">
        <v>2.9</v>
      </c>
      <c r="X3503">
        <v>2.9</v>
      </c>
      <c r="Y3503">
        <v>3.68</v>
      </c>
      <c r="Z3503">
        <v>6.58</v>
      </c>
      <c r="AA3503">
        <v>410862</v>
      </c>
      <c r="AB3503">
        <v>0</v>
      </c>
      <c r="AC3503">
        <v>747</v>
      </c>
      <c r="AD3503">
        <v>2500</v>
      </c>
      <c r="AE3503">
        <v>414109</v>
      </c>
      <c r="AF3503">
        <v>290499</v>
      </c>
      <c r="AG3503">
        <v>48000</v>
      </c>
      <c r="AH3503">
        <v>338499</v>
      </c>
      <c r="AI3503">
        <v>32000</v>
      </c>
      <c r="AJ3503">
        <v>750</v>
      </c>
      <c r="AK3503">
        <v>4000</v>
      </c>
      <c r="AL3503">
        <v>36750</v>
      </c>
      <c r="AM3503">
        <v>74930</v>
      </c>
      <c r="AN3503">
        <v>450179</v>
      </c>
      <c r="AO3503">
        <v>20000</v>
      </c>
      <c r="AP3503">
        <v>0</v>
      </c>
      <c r="AQ3503">
        <v>0</v>
      </c>
      <c r="AR3503">
        <v>0</v>
      </c>
      <c r="AS3503">
        <v>20000</v>
      </c>
      <c r="AT3503">
        <v>20000</v>
      </c>
      <c r="AU3503">
        <v>34455</v>
      </c>
      <c r="AV3503">
        <v>7514</v>
      </c>
      <c r="AW3503">
        <v>1344</v>
      </c>
      <c r="AX3503">
        <v>4863</v>
      </c>
      <c r="AY3503">
        <v>2362</v>
      </c>
      <c r="AZ3503">
        <v>0</v>
      </c>
      <c r="BA3503">
        <v>66</v>
      </c>
      <c r="BB3503">
        <v>0</v>
      </c>
      <c r="BC3503">
        <v>66</v>
      </c>
      <c r="BD3503">
        <v>83</v>
      </c>
      <c r="BE3503">
        <v>2426</v>
      </c>
      <c r="BF3503">
        <v>50391</v>
      </c>
      <c r="BG3503">
        <v>0</v>
      </c>
      <c r="BH3503">
        <v>6.58</v>
      </c>
      <c r="BI3503">
        <v>34455</v>
      </c>
      <c r="BJ3503">
        <v>7514</v>
      </c>
      <c r="BK3503">
        <v>1344</v>
      </c>
      <c r="BL3503">
        <v>2362</v>
      </c>
      <c r="BM3503">
        <v>285</v>
      </c>
      <c r="BN3503">
        <v>83</v>
      </c>
      <c r="BO3503">
        <v>0</v>
      </c>
      <c r="BP3503">
        <v>66</v>
      </c>
      <c r="BQ3503">
        <v>0</v>
      </c>
      <c r="BR3503">
        <v>66</v>
      </c>
      <c r="BS3503">
        <v>83</v>
      </c>
      <c r="BT3503">
        <v>5022</v>
      </c>
      <c r="BU3503">
        <v>7850</v>
      </c>
      <c r="BV3503">
        <v>76773</v>
      </c>
      <c r="BW3503">
        <v>25</v>
      </c>
      <c r="BX3503">
        <v>1100</v>
      </c>
      <c r="BY3503">
        <v>285</v>
      </c>
      <c r="BZ3503">
        <v>250</v>
      </c>
      <c r="CA3503">
        <v>15</v>
      </c>
      <c r="CB3503">
        <v>2800</v>
      </c>
      <c r="CC3503">
        <v>2250</v>
      </c>
      <c r="CD3503">
        <v>100</v>
      </c>
      <c r="CE3503">
        <v>7</v>
      </c>
      <c r="CF3503">
        <v>3276</v>
      </c>
      <c r="CG3503">
        <v>-1</v>
      </c>
      <c r="CH3503" s="1">
        <v>41456</v>
      </c>
      <c r="CI3503" s="1">
        <v>41820</v>
      </c>
      <c r="CJ3503" s="31">
        <v>1</v>
      </c>
    </row>
    <row r="3504" spans="1:88" x14ac:dyDescent="0.25">
      <c r="A3504" t="s">
        <v>458</v>
      </c>
      <c r="B3504" t="s">
        <v>14472</v>
      </c>
      <c r="C3504">
        <v>2015</v>
      </c>
      <c r="D3504" t="s">
        <v>14473</v>
      </c>
      <c r="E3504" t="s">
        <v>14474</v>
      </c>
      <c r="F3504" t="s">
        <v>1014</v>
      </c>
      <c r="G3504">
        <v>3909</v>
      </c>
      <c r="H3504">
        <v>-70.649991700000001</v>
      </c>
      <c r="I3504">
        <v>43.144348600000001</v>
      </c>
      <c r="J3504">
        <v>23</v>
      </c>
      <c r="K3504">
        <v>31</v>
      </c>
      <c r="L3504" t="s">
        <v>1014</v>
      </c>
      <c r="M3504">
        <v>200710</v>
      </c>
      <c r="N3504" t="s">
        <v>80</v>
      </c>
      <c r="O3504" t="s">
        <v>81</v>
      </c>
      <c r="P3504" t="s">
        <v>82</v>
      </c>
      <c r="Q3504" t="s">
        <v>458</v>
      </c>
      <c r="R3504">
        <v>12803</v>
      </c>
      <c r="S3504">
        <v>11647</v>
      </c>
      <c r="T3504">
        <v>1</v>
      </c>
      <c r="U3504">
        <v>0</v>
      </c>
      <c r="V3504">
        <v>0</v>
      </c>
      <c r="W3504">
        <v>4</v>
      </c>
      <c r="X3504">
        <v>5</v>
      </c>
      <c r="Y3504">
        <v>1.02</v>
      </c>
      <c r="Z3504">
        <v>6.02</v>
      </c>
      <c r="AA3504">
        <v>462906</v>
      </c>
      <c r="AB3504">
        <v>0</v>
      </c>
      <c r="AC3504">
        <v>1182</v>
      </c>
      <c r="AD3504">
        <v>33490</v>
      </c>
      <c r="AE3504">
        <v>497578</v>
      </c>
      <c r="AF3504">
        <v>240278</v>
      </c>
      <c r="AG3504">
        <v>90940</v>
      </c>
      <c r="AH3504">
        <v>331218</v>
      </c>
      <c r="AI3504">
        <v>15950</v>
      </c>
      <c r="AJ3504">
        <v>4000</v>
      </c>
      <c r="AK3504">
        <v>2570</v>
      </c>
      <c r="AL3504">
        <v>22520</v>
      </c>
      <c r="AM3504">
        <v>142658</v>
      </c>
      <c r="AN3504">
        <v>496396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51520</v>
      </c>
      <c r="AV3504">
        <v>7514</v>
      </c>
      <c r="AW3504">
        <v>1578</v>
      </c>
      <c r="AX3504">
        <v>4863</v>
      </c>
      <c r="AY3504">
        <v>5088</v>
      </c>
      <c r="AZ3504">
        <v>0</v>
      </c>
      <c r="BA3504">
        <v>66</v>
      </c>
      <c r="BB3504">
        <v>0</v>
      </c>
      <c r="BC3504">
        <v>66</v>
      </c>
      <c r="BD3504">
        <v>78</v>
      </c>
      <c r="BE3504">
        <v>1768</v>
      </c>
      <c r="BF3504">
        <v>49145</v>
      </c>
      <c r="BG3504">
        <v>0</v>
      </c>
      <c r="BH3504">
        <v>6.02</v>
      </c>
      <c r="BI3504">
        <v>51520</v>
      </c>
      <c r="BJ3504">
        <v>7514</v>
      </c>
      <c r="BK3504">
        <v>1578</v>
      </c>
      <c r="BL3504">
        <v>5088</v>
      </c>
      <c r="BM3504">
        <v>347</v>
      </c>
      <c r="BN3504">
        <v>78</v>
      </c>
      <c r="BO3504">
        <v>0</v>
      </c>
      <c r="BP3504">
        <v>66</v>
      </c>
      <c r="BQ3504">
        <v>0</v>
      </c>
      <c r="BR3504">
        <v>66</v>
      </c>
      <c r="BS3504">
        <v>78</v>
      </c>
      <c r="BT3504">
        <v>5228</v>
      </c>
      <c r="BU3504">
        <v>7586</v>
      </c>
      <c r="BV3504">
        <v>109808</v>
      </c>
      <c r="BW3504">
        <v>8540</v>
      </c>
      <c r="BX3504">
        <v>10466</v>
      </c>
      <c r="BY3504">
        <v>347</v>
      </c>
      <c r="BZ3504">
        <v>230</v>
      </c>
      <c r="CA3504">
        <v>0</v>
      </c>
      <c r="CB3504">
        <v>9910</v>
      </c>
      <c r="CC3504">
        <v>5616</v>
      </c>
      <c r="CD3504">
        <v>0</v>
      </c>
      <c r="CE3504">
        <v>19</v>
      </c>
      <c r="CF3504">
        <v>8815</v>
      </c>
      <c r="CG3504">
        <v>-1</v>
      </c>
      <c r="CH3504" s="1">
        <v>41456</v>
      </c>
      <c r="CI3504" s="1">
        <v>41820</v>
      </c>
      <c r="CJ3504" s="31">
        <v>1</v>
      </c>
    </row>
    <row r="3505" spans="1:88" x14ac:dyDescent="0.25">
      <c r="A3505" t="s">
        <v>458</v>
      </c>
      <c r="B3505" t="s">
        <v>14475</v>
      </c>
      <c r="C3505">
        <v>2015</v>
      </c>
      <c r="D3505" t="s">
        <v>14476</v>
      </c>
      <c r="E3505" t="s">
        <v>14477</v>
      </c>
      <c r="F3505" t="s">
        <v>14478</v>
      </c>
      <c r="G3505">
        <v>4658</v>
      </c>
      <c r="H3505">
        <v>-67.882285600000003</v>
      </c>
      <c r="I3505">
        <v>44.538838499999997</v>
      </c>
      <c r="J3505">
        <v>23</v>
      </c>
      <c r="K3505">
        <v>29</v>
      </c>
      <c r="L3505" t="s">
        <v>1146</v>
      </c>
      <c r="M3505">
        <v>31808</v>
      </c>
      <c r="N3505" t="s">
        <v>80</v>
      </c>
      <c r="O3505" t="s">
        <v>96</v>
      </c>
      <c r="P3505" t="s">
        <v>82</v>
      </c>
      <c r="Q3505" t="s">
        <v>458</v>
      </c>
      <c r="R3505">
        <v>1305</v>
      </c>
      <c r="S3505">
        <v>1187</v>
      </c>
      <c r="T3505">
        <v>1</v>
      </c>
      <c r="U3505">
        <v>0</v>
      </c>
      <c r="V3505">
        <v>0</v>
      </c>
      <c r="W3505">
        <v>0</v>
      </c>
      <c r="X3505">
        <v>1</v>
      </c>
      <c r="Y3505">
        <v>0</v>
      </c>
      <c r="Z3505">
        <v>1</v>
      </c>
      <c r="AA3505">
        <v>39170</v>
      </c>
      <c r="AB3505">
        <v>0</v>
      </c>
      <c r="AC3505">
        <v>0</v>
      </c>
      <c r="AD3505">
        <v>350</v>
      </c>
      <c r="AE3505">
        <v>39520</v>
      </c>
      <c r="AF3505" t="s">
        <v>84</v>
      </c>
      <c r="AG3505" t="s">
        <v>84</v>
      </c>
      <c r="AH3505" t="s">
        <v>84</v>
      </c>
      <c r="AI3505">
        <v>2800</v>
      </c>
      <c r="AJ3505">
        <v>0</v>
      </c>
      <c r="AK3505">
        <v>200</v>
      </c>
      <c r="AL3505">
        <v>3000</v>
      </c>
      <c r="AM3505" t="s">
        <v>84</v>
      </c>
      <c r="AN3505">
        <v>3947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7323</v>
      </c>
      <c r="AV3505">
        <v>0</v>
      </c>
      <c r="AW3505">
        <v>634</v>
      </c>
      <c r="AX3505">
        <v>0</v>
      </c>
      <c r="AY3505">
        <v>1237</v>
      </c>
      <c r="AZ3505">
        <v>0</v>
      </c>
      <c r="BA3505">
        <v>66</v>
      </c>
      <c r="BB3505">
        <v>0</v>
      </c>
      <c r="BC3505">
        <v>66</v>
      </c>
      <c r="BD3505">
        <v>8</v>
      </c>
      <c r="BE3505">
        <v>2080</v>
      </c>
      <c r="BF3505">
        <v>19096</v>
      </c>
      <c r="BG3505">
        <v>0</v>
      </c>
      <c r="BH3505">
        <v>1</v>
      </c>
      <c r="BI3505">
        <v>7323</v>
      </c>
      <c r="BJ3505">
        <v>0</v>
      </c>
      <c r="BK3505">
        <v>634</v>
      </c>
      <c r="BL3505">
        <v>1237</v>
      </c>
      <c r="BM3505">
        <v>13</v>
      </c>
      <c r="BN3505">
        <v>8</v>
      </c>
      <c r="BO3505">
        <v>0</v>
      </c>
      <c r="BP3505">
        <v>66</v>
      </c>
      <c r="BQ3505">
        <v>0</v>
      </c>
      <c r="BR3505">
        <v>66</v>
      </c>
      <c r="BS3505">
        <v>8</v>
      </c>
      <c r="BT3505">
        <v>305</v>
      </c>
      <c r="BU3505">
        <v>1832</v>
      </c>
      <c r="BV3505">
        <v>7474</v>
      </c>
      <c r="BW3505">
        <v>0</v>
      </c>
      <c r="BX3505">
        <v>83</v>
      </c>
      <c r="BY3505">
        <v>13</v>
      </c>
      <c r="BZ3505">
        <v>10</v>
      </c>
      <c r="CA3505">
        <v>1</v>
      </c>
      <c r="CB3505">
        <v>121</v>
      </c>
      <c r="CC3505">
        <v>84</v>
      </c>
      <c r="CD3505">
        <v>13</v>
      </c>
      <c r="CE3505">
        <v>11</v>
      </c>
      <c r="CF3505">
        <v>12596</v>
      </c>
      <c r="CG3505">
        <v>-1</v>
      </c>
      <c r="CH3505" s="1">
        <v>41456</v>
      </c>
      <c r="CI3505" s="1">
        <v>41820</v>
      </c>
      <c r="CJ3505" s="31">
        <v>1</v>
      </c>
    </row>
    <row r="3506" spans="1:88" x14ac:dyDescent="0.25">
      <c r="A3506" t="s">
        <v>458</v>
      </c>
      <c r="B3506" t="s">
        <v>14479</v>
      </c>
      <c r="C3506">
        <v>2015</v>
      </c>
      <c r="D3506" t="s">
        <v>14480</v>
      </c>
      <c r="E3506" t="s">
        <v>14481</v>
      </c>
      <c r="F3506" t="s">
        <v>14482</v>
      </c>
      <c r="G3506">
        <v>4961</v>
      </c>
      <c r="H3506">
        <v>-70.029049900000004</v>
      </c>
      <c r="I3506">
        <v>44.900824499999999</v>
      </c>
      <c r="J3506">
        <v>23</v>
      </c>
      <c r="K3506">
        <v>25</v>
      </c>
      <c r="L3506" t="s">
        <v>11950</v>
      </c>
      <c r="M3506">
        <v>51163</v>
      </c>
      <c r="N3506" t="s">
        <v>80</v>
      </c>
      <c r="O3506" t="s">
        <v>81</v>
      </c>
      <c r="P3506" t="s">
        <v>82</v>
      </c>
      <c r="Q3506" t="s">
        <v>458</v>
      </c>
      <c r="R3506">
        <v>708</v>
      </c>
      <c r="S3506">
        <v>644</v>
      </c>
      <c r="T3506">
        <v>1</v>
      </c>
      <c r="U3506">
        <v>0</v>
      </c>
      <c r="V3506">
        <v>0</v>
      </c>
      <c r="W3506">
        <v>0</v>
      </c>
      <c r="X3506">
        <v>0.2</v>
      </c>
      <c r="Y3506">
        <v>0</v>
      </c>
      <c r="Z3506">
        <v>0.2</v>
      </c>
      <c r="AA3506">
        <v>5000</v>
      </c>
      <c r="AB3506">
        <v>0</v>
      </c>
      <c r="AC3506">
        <v>0</v>
      </c>
      <c r="AD3506">
        <v>6736</v>
      </c>
      <c r="AE3506">
        <v>11736</v>
      </c>
      <c r="AF3506" t="s">
        <v>84</v>
      </c>
      <c r="AG3506" t="s">
        <v>84</v>
      </c>
      <c r="AH3506" t="s">
        <v>84</v>
      </c>
      <c r="AI3506">
        <v>1100</v>
      </c>
      <c r="AJ3506">
        <v>150</v>
      </c>
      <c r="AK3506">
        <v>409</v>
      </c>
      <c r="AL3506">
        <v>1659</v>
      </c>
      <c r="AM3506" t="s">
        <v>84</v>
      </c>
      <c r="AN3506">
        <v>11459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6207</v>
      </c>
      <c r="AV3506">
        <v>7514</v>
      </c>
      <c r="AW3506">
        <v>68</v>
      </c>
      <c r="AX3506">
        <v>4863</v>
      </c>
      <c r="AY3506">
        <v>440</v>
      </c>
      <c r="AZ3506">
        <v>0</v>
      </c>
      <c r="BA3506">
        <v>66</v>
      </c>
      <c r="BB3506">
        <v>0</v>
      </c>
      <c r="BC3506">
        <v>66</v>
      </c>
      <c r="BD3506">
        <v>0</v>
      </c>
      <c r="BE3506">
        <v>520</v>
      </c>
      <c r="BF3506">
        <v>1823</v>
      </c>
      <c r="BG3506">
        <v>0</v>
      </c>
      <c r="BH3506">
        <v>0.2</v>
      </c>
      <c r="BI3506">
        <v>6207</v>
      </c>
      <c r="BJ3506">
        <v>7514</v>
      </c>
      <c r="BK3506">
        <v>68</v>
      </c>
      <c r="BL3506">
        <v>440</v>
      </c>
      <c r="BM3506">
        <v>66</v>
      </c>
      <c r="BN3506">
        <v>0</v>
      </c>
      <c r="BO3506">
        <v>0</v>
      </c>
      <c r="BP3506">
        <v>66</v>
      </c>
      <c r="BQ3506">
        <v>0</v>
      </c>
      <c r="BR3506">
        <v>66</v>
      </c>
      <c r="BS3506">
        <v>0</v>
      </c>
      <c r="BT3506">
        <v>20</v>
      </c>
      <c r="BU3506">
        <v>671</v>
      </c>
      <c r="BV3506">
        <v>2000</v>
      </c>
      <c r="BW3506">
        <v>0</v>
      </c>
      <c r="BX3506">
        <v>6</v>
      </c>
      <c r="BY3506">
        <v>66</v>
      </c>
      <c r="BZ3506">
        <v>5</v>
      </c>
      <c r="CA3506">
        <v>2</v>
      </c>
      <c r="CB3506">
        <v>591</v>
      </c>
      <c r="CC3506">
        <v>22</v>
      </c>
      <c r="CD3506">
        <v>8</v>
      </c>
      <c r="CE3506">
        <v>3</v>
      </c>
      <c r="CF3506">
        <v>502</v>
      </c>
      <c r="CG3506">
        <v>-1</v>
      </c>
      <c r="CH3506" s="1">
        <v>41640</v>
      </c>
      <c r="CI3506" s="1">
        <v>42004</v>
      </c>
      <c r="CJ3506" s="31">
        <v>1</v>
      </c>
    </row>
    <row r="3507" spans="1:88" x14ac:dyDescent="0.25">
      <c r="A3507" t="s">
        <v>458</v>
      </c>
      <c r="B3507" t="s">
        <v>14483</v>
      </c>
      <c r="C3507">
        <v>2015</v>
      </c>
      <c r="D3507" t="s">
        <v>14484</v>
      </c>
      <c r="E3507" t="s">
        <v>14485</v>
      </c>
      <c r="F3507" t="s">
        <v>14486</v>
      </c>
      <c r="G3507">
        <v>4973</v>
      </c>
      <c r="H3507">
        <v>-69.197115100000005</v>
      </c>
      <c r="I3507">
        <v>44.358434299999999</v>
      </c>
      <c r="J3507">
        <v>23</v>
      </c>
      <c r="K3507">
        <v>27</v>
      </c>
      <c r="L3507" t="s">
        <v>13805</v>
      </c>
      <c r="M3507">
        <v>39051</v>
      </c>
      <c r="N3507" t="s">
        <v>80</v>
      </c>
      <c r="O3507" t="s">
        <v>96</v>
      </c>
      <c r="P3507" t="s">
        <v>82</v>
      </c>
      <c r="Q3507" t="s">
        <v>458</v>
      </c>
      <c r="R3507">
        <v>1409</v>
      </c>
      <c r="S3507">
        <v>1282</v>
      </c>
      <c r="T3507">
        <v>1</v>
      </c>
      <c r="U3507">
        <v>0</v>
      </c>
      <c r="V3507">
        <v>0</v>
      </c>
      <c r="W3507">
        <v>0</v>
      </c>
      <c r="X3507">
        <v>0.5</v>
      </c>
      <c r="Y3507">
        <v>0</v>
      </c>
      <c r="Z3507">
        <v>0.5</v>
      </c>
      <c r="AA3507">
        <v>14425</v>
      </c>
      <c r="AB3507">
        <v>0</v>
      </c>
      <c r="AC3507">
        <v>0</v>
      </c>
      <c r="AD3507">
        <v>7339</v>
      </c>
      <c r="AE3507">
        <v>21764</v>
      </c>
      <c r="AF3507" t="s">
        <v>84</v>
      </c>
      <c r="AG3507" t="s">
        <v>84</v>
      </c>
      <c r="AH3507" t="s">
        <v>84</v>
      </c>
      <c r="AI3507">
        <v>5025</v>
      </c>
      <c r="AJ3507">
        <v>250</v>
      </c>
      <c r="AK3507">
        <v>57</v>
      </c>
      <c r="AL3507">
        <v>5332</v>
      </c>
      <c r="AM3507" t="s">
        <v>84</v>
      </c>
      <c r="AN3507">
        <v>22204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11820</v>
      </c>
      <c r="AV3507">
        <v>7514</v>
      </c>
      <c r="AW3507">
        <v>348</v>
      </c>
      <c r="AX3507">
        <v>4863</v>
      </c>
      <c r="AY3507">
        <v>901</v>
      </c>
      <c r="AZ3507">
        <v>0</v>
      </c>
      <c r="BA3507">
        <v>66</v>
      </c>
      <c r="BB3507">
        <v>0</v>
      </c>
      <c r="BC3507">
        <v>66</v>
      </c>
      <c r="BD3507">
        <v>10</v>
      </c>
      <c r="BE3507">
        <v>1144</v>
      </c>
      <c r="BF3507">
        <v>4637</v>
      </c>
      <c r="BG3507">
        <v>0</v>
      </c>
      <c r="BH3507">
        <v>0.5</v>
      </c>
      <c r="BI3507">
        <v>11820</v>
      </c>
      <c r="BJ3507">
        <v>7514</v>
      </c>
      <c r="BK3507">
        <v>348</v>
      </c>
      <c r="BL3507">
        <v>901</v>
      </c>
      <c r="BM3507">
        <v>60</v>
      </c>
      <c r="BN3507">
        <v>10</v>
      </c>
      <c r="BO3507">
        <v>0</v>
      </c>
      <c r="BP3507">
        <v>66</v>
      </c>
      <c r="BQ3507">
        <v>0</v>
      </c>
      <c r="BR3507">
        <v>66</v>
      </c>
      <c r="BS3507">
        <v>10</v>
      </c>
      <c r="BT3507">
        <v>3</v>
      </c>
      <c r="BU3507">
        <v>1153</v>
      </c>
      <c r="BV3507">
        <v>8490</v>
      </c>
      <c r="BW3507">
        <v>5</v>
      </c>
      <c r="BX3507">
        <v>141</v>
      </c>
      <c r="BY3507">
        <v>60</v>
      </c>
      <c r="BZ3507">
        <v>58</v>
      </c>
      <c r="CA3507">
        <v>0</v>
      </c>
      <c r="CB3507">
        <v>904</v>
      </c>
      <c r="CC3507">
        <v>845</v>
      </c>
      <c r="CD3507">
        <v>0</v>
      </c>
      <c r="CE3507">
        <v>6</v>
      </c>
      <c r="CF3507">
        <v>1469</v>
      </c>
      <c r="CG3507">
        <v>-1</v>
      </c>
      <c r="CH3507" s="1">
        <v>41640</v>
      </c>
      <c r="CI3507" s="1">
        <v>42004</v>
      </c>
      <c r="CJ3507" s="31">
        <v>1</v>
      </c>
    </row>
    <row r="3508" spans="1:88" x14ac:dyDescent="0.25">
      <c r="A3508" t="s">
        <v>458</v>
      </c>
      <c r="B3508" t="s">
        <v>14487</v>
      </c>
      <c r="C3508">
        <v>2015</v>
      </c>
      <c r="D3508" t="s">
        <v>14488</v>
      </c>
      <c r="E3508" t="s">
        <v>14489</v>
      </c>
      <c r="F3508" t="s">
        <v>6741</v>
      </c>
      <c r="G3508">
        <v>4563</v>
      </c>
      <c r="H3508">
        <v>-69.249206299999997</v>
      </c>
      <c r="I3508">
        <v>44.020641099999999</v>
      </c>
      <c r="J3508">
        <v>23</v>
      </c>
      <c r="K3508">
        <v>13</v>
      </c>
      <c r="L3508" t="s">
        <v>7196</v>
      </c>
      <c r="M3508">
        <v>39676</v>
      </c>
      <c r="N3508" t="s">
        <v>121</v>
      </c>
      <c r="O3508" t="s">
        <v>81</v>
      </c>
      <c r="P3508" t="s">
        <v>82</v>
      </c>
      <c r="Q3508" t="s">
        <v>458</v>
      </c>
      <c r="R3508">
        <v>1511</v>
      </c>
      <c r="S3508">
        <v>1375</v>
      </c>
      <c r="T3508">
        <v>1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2500</v>
      </c>
      <c r="AB3508">
        <v>0</v>
      </c>
      <c r="AC3508">
        <v>388</v>
      </c>
      <c r="AD3508">
        <v>8842</v>
      </c>
      <c r="AE3508">
        <v>11730</v>
      </c>
      <c r="AF3508" t="s">
        <v>84</v>
      </c>
      <c r="AG3508" t="s">
        <v>84</v>
      </c>
      <c r="AH3508" t="s">
        <v>84</v>
      </c>
      <c r="AI3508">
        <v>1884</v>
      </c>
      <c r="AJ3508">
        <v>250</v>
      </c>
      <c r="AK3508">
        <v>454</v>
      </c>
      <c r="AL3508">
        <v>2588</v>
      </c>
      <c r="AM3508" t="s">
        <v>84</v>
      </c>
      <c r="AN3508">
        <v>619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5405</v>
      </c>
      <c r="AV3508">
        <v>7514</v>
      </c>
      <c r="AW3508">
        <v>261</v>
      </c>
      <c r="AX3508">
        <v>4863</v>
      </c>
      <c r="AY3508">
        <v>577</v>
      </c>
      <c r="AZ3508">
        <v>0</v>
      </c>
      <c r="BA3508">
        <v>66</v>
      </c>
      <c r="BB3508">
        <v>0</v>
      </c>
      <c r="BC3508">
        <v>66</v>
      </c>
      <c r="BD3508">
        <v>0</v>
      </c>
      <c r="BE3508">
        <v>832</v>
      </c>
      <c r="BF3508">
        <v>2236</v>
      </c>
      <c r="BG3508">
        <v>0</v>
      </c>
      <c r="BH3508">
        <v>0</v>
      </c>
      <c r="BI3508">
        <v>5405</v>
      </c>
      <c r="BJ3508">
        <v>7514</v>
      </c>
      <c r="BK3508">
        <v>261</v>
      </c>
      <c r="BL3508">
        <v>577</v>
      </c>
      <c r="BM3508">
        <v>82</v>
      </c>
      <c r="BN3508">
        <v>0</v>
      </c>
      <c r="BO3508">
        <v>0</v>
      </c>
      <c r="BP3508">
        <v>66</v>
      </c>
      <c r="BQ3508">
        <v>0</v>
      </c>
      <c r="BR3508">
        <v>66</v>
      </c>
      <c r="BS3508">
        <v>0</v>
      </c>
      <c r="BT3508">
        <v>52</v>
      </c>
      <c r="BU3508">
        <v>617</v>
      </c>
      <c r="BV3508">
        <v>1862</v>
      </c>
      <c r="BW3508">
        <v>0</v>
      </c>
      <c r="BX3508">
        <v>31</v>
      </c>
      <c r="BY3508">
        <v>82</v>
      </c>
      <c r="BZ3508">
        <v>7</v>
      </c>
      <c r="CA3508">
        <v>0</v>
      </c>
      <c r="CB3508">
        <v>699</v>
      </c>
      <c r="CC3508">
        <v>151</v>
      </c>
      <c r="CD3508">
        <v>0</v>
      </c>
      <c r="CE3508">
        <v>3</v>
      </c>
      <c r="CF3508">
        <v>260</v>
      </c>
      <c r="CG3508">
        <v>-1</v>
      </c>
      <c r="CH3508" s="1">
        <v>41456</v>
      </c>
      <c r="CI3508" s="1">
        <v>41820</v>
      </c>
      <c r="CJ3508" s="31">
        <v>1</v>
      </c>
    </row>
    <row r="3509" spans="1:88" x14ac:dyDescent="0.25">
      <c r="A3509" t="s">
        <v>458</v>
      </c>
      <c r="B3509" t="s">
        <v>14490</v>
      </c>
      <c r="C3509">
        <v>2015</v>
      </c>
      <c r="D3509" t="s">
        <v>14491</v>
      </c>
      <c r="E3509" t="s">
        <v>14492</v>
      </c>
      <c r="F3509" t="s">
        <v>14027</v>
      </c>
      <c r="G3509">
        <v>4038</v>
      </c>
      <c r="H3509">
        <v>-70.455065000000005</v>
      </c>
      <c r="I3509">
        <v>43.798706000000003</v>
      </c>
      <c r="J3509">
        <v>23</v>
      </c>
      <c r="K3509">
        <v>5</v>
      </c>
      <c r="L3509" t="s">
        <v>6349</v>
      </c>
      <c r="M3509">
        <v>287797</v>
      </c>
      <c r="N3509" t="s">
        <v>80</v>
      </c>
      <c r="O3509" t="s">
        <v>81</v>
      </c>
      <c r="P3509" t="s">
        <v>82</v>
      </c>
      <c r="Q3509" t="s">
        <v>458</v>
      </c>
      <c r="R3509">
        <v>17024</v>
      </c>
      <c r="S3509">
        <v>15487</v>
      </c>
      <c r="T3509">
        <v>1</v>
      </c>
      <c r="U3509">
        <v>0</v>
      </c>
      <c r="V3509">
        <v>0</v>
      </c>
      <c r="W3509">
        <v>0</v>
      </c>
      <c r="X3509">
        <v>0.38</v>
      </c>
      <c r="Y3509">
        <v>0.05</v>
      </c>
      <c r="Z3509">
        <v>0.43</v>
      </c>
      <c r="AA3509">
        <v>10000</v>
      </c>
      <c r="AB3509">
        <v>0</v>
      </c>
      <c r="AC3509">
        <v>0</v>
      </c>
      <c r="AD3509">
        <v>2906</v>
      </c>
      <c r="AE3509">
        <v>12906</v>
      </c>
      <c r="AF3509" t="s">
        <v>84</v>
      </c>
      <c r="AG3509" t="s">
        <v>84</v>
      </c>
      <c r="AH3509" t="s">
        <v>84</v>
      </c>
      <c r="AI3509">
        <v>1191</v>
      </c>
      <c r="AJ3509">
        <v>0</v>
      </c>
      <c r="AK3509">
        <v>0</v>
      </c>
      <c r="AL3509">
        <v>1191</v>
      </c>
      <c r="AM3509" t="s">
        <v>84</v>
      </c>
      <c r="AN3509">
        <v>12631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7861</v>
      </c>
      <c r="AV3509">
        <v>0</v>
      </c>
      <c r="AW3509">
        <v>13</v>
      </c>
      <c r="AX3509">
        <v>0</v>
      </c>
      <c r="AY3509">
        <v>213</v>
      </c>
      <c r="AZ3509">
        <v>0</v>
      </c>
      <c r="BA3509">
        <v>66</v>
      </c>
      <c r="BB3509">
        <v>0</v>
      </c>
      <c r="BC3509">
        <v>66</v>
      </c>
      <c r="BD3509">
        <v>22</v>
      </c>
      <c r="BE3509">
        <v>770</v>
      </c>
      <c r="BF3509">
        <v>2491</v>
      </c>
      <c r="BG3509">
        <v>0</v>
      </c>
      <c r="BH3509">
        <v>0.43</v>
      </c>
      <c r="BI3509">
        <v>7861</v>
      </c>
      <c r="BJ3509">
        <v>0</v>
      </c>
      <c r="BK3509">
        <v>13</v>
      </c>
      <c r="BL3509">
        <v>213</v>
      </c>
      <c r="BM3509">
        <v>115</v>
      </c>
      <c r="BN3509">
        <v>22</v>
      </c>
      <c r="BO3509">
        <v>0</v>
      </c>
      <c r="BP3509">
        <v>66</v>
      </c>
      <c r="BQ3509">
        <v>0</v>
      </c>
      <c r="BR3509">
        <v>66</v>
      </c>
      <c r="BS3509">
        <v>22</v>
      </c>
      <c r="BT3509">
        <v>42</v>
      </c>
      <c r="BU3509">
        <v>450</v>
      </c>
      <c r="BV3509">
        <v>2002</v>
      </c>
      <c r="BW3509">
        <v>0</v>
      </c>
      <c r="BX3509">
        <v>99</v>
      </c>
      <c r="BY3509">
        <v>115</v>
      </c>
      <c r="BZ3509">
        <v>74</v>
      </c>
      <c r="CA3509">
        <v>1</v>
      </c>
      <c r="CB3509">
        <v>1111</v>
      </c>
      <c r="CC3509">
        <v>592</v>
      </c>
      <c r="CD3509">
        <v>2</v>
      </c>
      <c r="CE3509">
        <v>1</v>
      </c>
      <c r="CF3509">
        <v>211</v>
      </c>
      <c r="CG3509">
        <v>-1</v>
      </c>
      <c r="CH3509" s="1">
        <v>41456</v>
      </c>
      <c r="CI3509" s="1">
        <v>41820</v>
      </c>
      <c r="CJ3509" s="31">
        <v>1</v>
      </c>
    </row>
    <row r="3510" spans="1:88" x14ac:dyDescent="0.25">
      <c r="A3510" t="s">
        <v>458</v>
      </c>
      <c r="B3510" t="s">
        <v>14493</v>
      </c>
      <c r="C3510">
        <v>2015</v>
      </c>
      <c r="D3510" t="s">
        <v>14494</v>
      </c>
      <c r="E3510" t="s">
        <v>14495</v>
      </c>
      <c r="F3510" t="s">
        <v>1146</v>
      </c>
      <c r="G3510">
        <v>4574</v>
      </c>
      <c r="H3510">
        <v>-69.362771100000003</v>
      </c>
      <c r="I3510">
        <v>44.272928299999997</v>
      </c>
      <c r="J3510">
        <v>23</v>
      </c>
      <c r="K3510">
        <v>13</v>
      </c>
      <c r="L3510" t="s">
        <v>7196</v>
      </c>
      <c r="M3510">
        <v>39676</v>
      </c>
      <c r="N3510" t="s">
        <v>121</v>
      </c>
      <c r="O3510" t="s">
        <v>96</v>
      </c>
      <c r="P3510" t="s">
        <v>82</v>
      </c>
      <c r="Q3510" t="s">
        <v>458</v>
      </c>
      <c r="R3510">
        <v>1522</v>
      </c>
      <c r="S3510">
        <v>1385</v>
      </c>
      <c r="T3510">
        <v>1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3600</v>
      </c>
      <c r="AB3510">
        <v>0</v>
      </c>
      <c r="AC3510">
        <v>0</v>
      </c>
      <c r="AD3510">
        <v>49529</v>
      </c>
      <c r="AE3510">
        <v>53129</v>
      </c>
      <c r="AF3510" t="s">
        <v>84</v>
      </c>
      <c r="AG3510" t="s">
        <v>84</v>
      </c>
      <c r="AH3510" t="s">
        <v>84</v>
      </c>
      <c r="AI3510">
        <v>7586</v>
      </c>
      <c r="AJ3510">
        <v>532</v>
      </c>
      <c r="AK3510">
        <v>2451</v>
      </c>
      <c r="AL3510">
        <v>10569</v>
      </c>
      <c r="AM3510" t="s">
        <v>84</v>
      </c>
      <c r="AN3510">
        <v>21607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13760</v>
      </c>
      <c r="AV3510">
        <v>7589</v>
      </c>
      <c r="AW3510">
        <v>486</v>
      </c>
      <c r="AX3510">
        <v>4863</v>
      </c>
      <c r="AY3510">
        <v>707</v>
      </c>
      <c r="AZ3510">
        <v>0</v>
      </c>
      <c r="BA3510">
        <v>66</v>
      </c>
      <c r="BB3510">
        <v>0</v>
      </c>
      <c r="BC3510">
        <v>66</v>
      </c>
      <c r="BD3510">
        <v>7</v>
      </c>
      <c r="BE3510">
        <v>1092</v>
      </c>
      <c r="BF3510">
        <v>8902</v>
      </c>
      <c r="BG3510">
        <v>0</v>
      </c>
      <c r="BH3510">
        <v>0</v>
      </c>
      <c r="BI3510">
        <v>13760</v>
      </c>
      <c r="BJ3510">
        <v>7589</v>
      </c>
      <c r="BK3510">
        <v>486</v>
      </c>
      <c r="BL3510">
        <v>707</v>
      </c>
      <c r="BM3510">
        <v>59</v>
      </c>
      <c r="BN3510">
        <v>7</v>
      </c>
      <c r="BO3510">
        <v>0</v>
      </c>
      <c r="BP3510">
        <v>66</v>
      </c>
      <c r="BQ3510">
        <v>0</v>
      </c>
      <c r="BR3510">
        <v>66</v>
      </c>
      <c r="BS3510">
        <v>7</v>
      </c>
      <c r="BT3510">
        <v>775</v>
      </c>
      <c r="BU3510">
        <v>1393</v>
      </c>
      <c r="BV3510">
        <v>11653</v>
      </c>
      <c r="BW3510">
        <v>0</v>
      </c>
      <c r="BX3510">
        <v>210</v>
      </c>
      <c r="BY3510">
        <v>59</v>
      </c>
      <c r="BZ3510">
        <v>24</v>
      </c>
      <c r="CA3510">
        <v>20</v>
      </c>
      <c r="CB3510">
        <v>1055</v>
      </c>
      <c r="CC3510">
        <v>450</v>
      </c>
      <c r="CD3510">
        <v>380</v>
      </c>
      <c r="CE3510">
        <v>6</v>
      </c>
      <c r="CF3510">
        <v>984</v>
      </c>
      <c r="CG3510">
        <v>-1</v>
      </c>
      <c r="CH3510" s="1">
        <v>41640</v>
      </c>
      <c r="CI3510" s="1">
        <v>42004</v>
      </c>
      <c r="CJ3510" s="31">
        <v>1</v>
      </c>
    </row>
    <row r="3511" spans="1:88" x14ac:dyDescent="0.25">
      <c r="A3511" t="s">
        <v>458</v>
      </c>
      <c r="B3511" t="s">
        <v>14496</v>
      </c>
      <c r="C3511">
        <v>2015</v>
      </c>
      <c r="D3511" t="s">
        <v>14497</v>
      </c>
      <c r="E3511" t="s">
        <v>14498</v>
      </c>
      <c r="F3511" t="s">
        <v>14499</v>
      </c>
      <c r="G3511">
        <v>4631</v>
      </c>
      <c r="H3511">
        <v>-66.985086600000002</v>
      </c>
      <c r="I3511">
        <v>44.903400099999999</v>
      </c>
      <c r="J3511">
        <v>23</v>
      </c>
      <c r="K3511">
        <v>29</v>
      </c>
      <c r="L3511" t="s">
        <v>1146</v>
      </c>
      <c r="M3511">
        <v>31808</v>
      </c>
      <c r="N3511" t="s">
        <v>80</v>
      </c>
      <c r="O3511" t="s">
        <v>81</v>
      </c>
      <c r="P3511" t="s">
        <v>82</v>
      </c>
      <c r="Q3511" t="s">
        <v>458</v>
      </c>
      <c r="R3511">
        <v>2213</v>
      </c>
      <c r="S3511">
        <v>2013</v>
      </c>
      <c r="T3511">
        <v>1</v>
      </c>
      <c r="U3511">
        <v>0</v>
      </c>
      <c r="V3511">
        <v>0</v>
      </c>
      <c r="W3511">
        <v>0</v>
      </c>
      <c r="X3511">
        <v>1</v>
      </c>
      <c r="Y3511">
        <v>0.45</v>
      </c>
      <c r="Z3511">
        <v>1.45</v>
      </c>
      <c r="AA3511">
        <v>6250</v>
      </c>
      <c r="AB3511">
        <v>0</v>
      </c>
      <c r="AC3511">
        <v>0</v>
      </c>
      <c r="AD3511">
        <v>58206</v>
      </c>
      <c r="AE3511">
        <v>64456</v>
      </c>
      <c r="AF3511" t="s">
        <v>84</v>
      </c>
      <c r="AG3511" t="s">
        <v>84</v>
      </c>
      <c r="AH3511" t="s">
        <v>84</v>
      </c>
      <c r="AI3511">
        <v>5217</v>
      </c>
      <c r="AJ3511">
        <v>350</v>
      </c>
      <c r="AK3511">
        <v>0</v>
      </c>
      <c r="AL3511">
        <v>5567</v>
      </c>
      <c r="AM3511" t="s">
        <v>84</v>
      </c>
      <c r="AN3511">
        <v>75854</v>
      </c>
      <c r="AO3511">
        <v>0</v>
      </c>
      <c r="AP3511">
        <v>0</v>
      </c>
      <c r="AQ3511">
        <v>0</v>
      </c>
      <c r="AR3511">
        <v>93264</v>
      </c>
      <c r="AS3511">
        <v>93264</v>
      </c>
      <c r="AT3511">
        <v>3354</v>
      </c>
      <c r="AU3511">
        <v>17621</v>
      </c>
      <c r="AV3511">
        <v>7514</v>
      </c>
      <c r="AW3511">
        <v>638</v>
      </c>
      <c r="AX3511">
        <v>4863</v>
      </c>
      <c r="AY3511">
        <v>2019</v>
      </c>
      <c r="AZ3511">
        <v>0</v>
      </c>
      <c r="BA3511">
        <v>66</v>
      </c>
      <c r="BB3511">
        <v>0</v>
      </c>
      <c r="BC3511">
        <v>66</v>
      </c>
      <c r="BD3511">
        <v>29</v>
      </c>
      <c r="BE3511">
        <v>2392</v>
      </c>
      <c r="BF3511">
        <v>16780</v>
      </c>
      <c r="BG3511">
        <v>0</v>
      </c>
      <c r="BH3511">
        <v>1.45</v>
      </c>
      <c r="BI3511">
        <v>17621</v>
      </c>
      <c r="BJ3511">
        <v>7514</v>
      </c>
      <c r="BK3511">
        <v>638</v>
      </c>
      <c r="BL3511">
        <v>2019</v>
      </c>
      <c r="BM3511">
        <v>97</v>
      </c>
      <c r="BN3511">
        <v>29</v>
      </c>
      <c r="BO3511">
        <v>0</v>
      </c>
      <c r="BP3511">
        <v>66</v>
      </c>
      <c r="BQ3511">
        <v>0</v>
      </c>
      <c r="BR3511">
        <v>66</v>
      </c>
      <c r="BS3511">
        <v>29</v>
      </c>
      <c r="BT3511">
        <v>2100</v>
      </c>
      <c r="BU3511">
        <v>5151</v>
      </c>
      <c r="BV3511">
        <v>12286</v>
      </c>
      <c r="BW3511">
        <v>19</v>
      </c>
      <c r="BX3511">
        <v>469</v>
      </c>
      <c r="BY3511">
        <v>97</v>
      </c>
      <c r="BZ3511">
        <v>54</v>
      </c>
      <c r="CA3511">
        <v>0</v>
      </c>
      <c r="CB3511">
        <v>981</v>
      </c>
      <c r="CC3511">
        <v>538</v>
      </c>
      <c r="CD3511">
        <v>0</v>
      </c>
      <c r="CE3511">
        <v>3</v>
      </c>
      <c r="CF3511">
        <v>2656</v>
      </c>
      <c r="CG3511">
        <v>1351</v>
      </c>
      <c r="CH3511" s="1">
        <v>41640</v>
      </c>
      <c r="CI3511" s="1">
        <v>42004</v>
      </c>
      <c r="CJ3511" s="31">
        <v>1</v>
      </c>
    </row>
    <row r="3512" spans="1:88" x14ac:dyDescent="0.25">
      <c r="A3512" t="s">
        <v>458</v>
      </c>
      <c r="B3512" t="s">
        <v>14500</v>
      </c>
      <c r="C3512">
        <v>2015</v>
      </c>
      <c r="D3512" t="s">
        <v>14501</v>
      </c>
      <c r="E3512" t="s">
        <v>14502</v>
      </c>
      <c r="F3512" t="s">
        <v>14503</v>
      </c>
      <c r="G3512">
        <v>3901</v>
      </c>
      <c r="H3512">
        <v>-70.859367500000005</v>
      </c>
      <c r="I3512">
        <v>43.2774657</v>
      </c>
      <c r="J3512">
        <v>23</v>
      </c>
      <c r="K3512">
        <v>31</v>
      </c>
      <c r="L3512" t="s">
        <v>1014</v>
      </c>
      <c r="M3512">
        <v>200710</v>
      </c>
      <c r="N3512" t="s">
        <v>80</v>
      </c>
      <c r="O3512" t="s">
        <v>81</v>
      </c>
      <c r="P3512" t="s">
        <v>82</v>
      </c>
      <c r="Q3512" t="s">
        <v>458</v>
      </c>
      <c r="R3512">
        <v>7492</v>
      </c>
      <c r="S3512">
        <v>6816</v>
      </c>
      <c r="T3512">
        <v>1</v>
      </c>
      <c r="U3512">
        <v>0</v>
      </c>
      <c r="V3512">
        <v>0</v>
      </c>
      <c r="W3512">
        <v>0.6</v>
      </c>
      <c r="X3512">
        <v>1.1599999999999999</v>
      </c>
      <c r="Y3512">
        <v>0.99</v>
      </c>
      <c r="Z3512">
        <v>2.15</v>
      </c>
      <c r="AA3512">
        <v>78000</v>
      </c>
      <c r="AB3512">
        <v>0</v>
      </c>
      <c r="AC3512">
        <v>0</v>
      </c>
      <c r="AD3512">
        <v>20599</v>
      </c>
      <c r="AE3512">
        <v>98599</v>
      </c>
      <c r="AF3512">
        <v>54180</v>
      </c>
      <c r="AG3512">
        <v>7451</v>
      </c>
      <c r="AH3512">
        <v>61631</v>
      </c>
      <c r="AI3512">
        <v>5569</v>
      </c>
      <c r="AJ3512">
        <v>650</v>
      </c>
      <c r="AK3512">
        <v>140</v>
      </c>
      <c r="AL3512">
        <v>6359</v>
      </c>
      <c r="AM3512">
        <v>30608</v>
      </c>
      <c r="AN3512">
        <v>98598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4017</v>
      </c>
      <c r="AU3512">
        <v>24183</v>
      </c>
      <c r="AV3512">
        <v>7514</v>
      </c>
      <c r="AW3512">
        <v>598</v>
      </c>
      <c r="AX3512">
        <v>4863</v>
      </c>
      <c r="AY3512">
        <v>2008</v>
      </c>
      <c r="AZ3512">
        <v>0</v>
      </c>
      <c r="BA3512">
        <v>66</v>
      </c>
      <c r="BB3512">
        <v>0</v>
      </c>
      <c r="BC3512">
        <v>66</v>
      </c>
      <c r="BD3512">
        <v>19</v>
      </c>
      <c r="BE3512">
        <v>1414</v>
      </c>
      <c r="BF3512">
        <v>11382</v>
      </c>
      <c r="BG3512">
        <v>0</v>
      </c>
      <c r="BH3512">
        <v>2.15</v>
      </c>
      <c r="BI3512">
        <v>24183</v>
      </c>
      <c r="BJ3512">
        <v>7514</v>
      </c>
      <c r="BK3512">
        <v>598</v>
      </c>
      <c r="BL3512">
        <v>2008</v>
      </c>
      <c r="BM3512">
        <v>178</v>
      </c>
      <c r="BN3512">
        <v>19</v>
      </c>
      <c r="BO3512">
        <v>0</v>
      </c>
      <c r="BP3512">
        <v>66</v>
      </c>
      <c r="BQ3512">
        <v>0</v>
      </c>
      <c r="BR3512">
        <v>66</v>
      </c>
      <c r="BS3512">
        <v>19</v>
      </c>
      <c r="BT3512">
        <v>1860</v>
      </c>
      <c r="BU3512">
        <v>3706</v>
      </c>
      <c r="BV3512">
        <v>21996</v>
      </c>
      <c r="BW3512">
        <v>16</v>
      </c>
      <c r="BX3512">
        <v>183</v>
      </c>
      <c r="BY3512">
        <v>178</v>
      </c>
      <c r="BZ3512">
        <v>58</v>
      </c>
      <c r="CA3512">
        <v>30</v>
      </c>
      <c r="CB3512">
        <v>1331</v>
      </c>
      <c r="CC3512">
        <v>623</v>
      </c>
      <c r="CD3512">
        <v>112</v>
      </c>
      <c r="CE3512">
        <v>8</v>
      </c>
      <c r="CF3512">
        <v>1783</v>
      </c>
      <c r="CG3512">
        <v>423</v>
      </c>
      <c r="CH3512" s="1">
        <v>41456</v>
      </c>
      <c r="CI3512" s="1">
        <v>41820</v>
      </c>
      <c r="CJ3512" s="31">
        <v>1</v>
      </c>
    </row>
    <row r="3513" spans="1:88" x14ac:dyDescent="0.25">
      <c r="A3513" t="s">
        <v>458</v>
      </c>
      <c r="B3513" t="s">
        <v>14504</v>
      </c>
      <c r="C3513">
        <v>2015</v>
      </c>
      <c r="D3513" t="s">
        <v>10424</v>
      </c>
      <c r="E3513" t="s">
        <v>14505</v>
      </c>
      <c r="F3513" t="s">
        <v>10426</v>
      </c>
      <c r="G3513">
        <v>4050</v>
      </c>
      <c r="H3513">
        <v>-70.160843700000001</v>
      </c>
      <c r="I3513">
        <v>43.683753400000001</v>
      </c>
      <c r="J3513">
        <v>23</v>
      </c>
      <c r="K3513">
        <v>5</v>
      </c>
      <c r="L3513" t="s">
        <v>6349</v>
      </c>
      <c r="M3513">
        <v>287797</v>
      </c>
      <c r="N3513" t="s">
        <v>121</v>
      </c>
      <c r="O3513" t="s">
        <v>81</v>
      </c>
      <c r="P3513" t="s">
        <v>82</v>
      </c>
      <c r="Q3513" t="s">
        <v>458</v>
      </c>
      <c r="R3513">
        <v>237</v>
      </c>
      <c r="S3513">
        <v>216</v>
      </c>
      <c r="T3513">
        <v>1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10000</v>
      </c>
      <c r="AB3513">
        <v>0</v>
      </c>
      <c r="AC3513">
        <v>0</v>
      </c>
      <c r="AD3513">
        <v>8761</v>
      </c>
      <c r="AE3513">
        <v>18761</v>
      </c>
      <c r="AF3513" t="s">
        <v>84</v>
      </c>
      <c r="AG3513" t="s">
        <v>84</v>
      </c>
      <c r="AH3513" t="s">
        <v>84</v>
      </c>
      <c r="AI3513">
        <v>2920</v>
      </c>
      <c r="AJ3513">
        <v>110</v>
      </c>
      <c r="AK3513">
        <v>740</v>
      </c>
      <c r="AL3513">
        <v>3770</v>
      </c>
      <c r="AM3513" t="s">
        <v>84</v>
      </c>
      <c r="AN3513">
        <v>15833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10792</v>
      </c>
      <c r="AV3513">
        <v>7514</v>
      </c>
      <c r="AW3513">
        <v>292</v>
      </c>
      <c r="AX3513">
        <v>4863</v>
      </c>
      <c r="AY3513">
        <v>721</v>
      </c>
      <c r="AZ3513">
        <v>0</v>
      </c>
      <c r="BA3513">
        <v>66</v>
      </c>
      <c r="BB3513">
        <v>0</v>
      </c>
      <c r="BC3513">
        <v>66</v>
      </c>
      <c r="BD3513">
        <v>7</v>
      </c>
      <c r="BE3513">
        <v>1117</v>
      </c>
      <c r="BF3513">
        <v>3539</v>
      </c>
      <c r="BG3513">
        <v>0</v>
      </c>
      <c r="BH3513">
        <v>0</v>
      </c>
      <c r="BI3513">
        <v>10792</v>
      </c>
      <c r="BJ3513">
        <v>7514</v>
      </c>
      <c r="BK3513">
        <v>292</v>
      </c>
      <c r="BL3513">
        <v>721</v>
      </c>
      <c r="BM3513">
        <v>156</v>
      </c>
      <c r="BN3513">
        <v>7</v>
      </c>
      <c r="BO3513">
        <v>0</v>
      </c>
      <c r="BP3513">
        <v>66</v>
      </c>
      <c r="BQ3513">
        <v>0</v>
      </c>
      <c r="BR3513">
        <v>66</v>
      </c>
      <c r="BS3513">
        <v>7</v>
      </c>
      <c r="BT3513">
        <v>0</v>
      </c>
      <c r="BU3513">
        <v>592</v>
      </c>
      <c r="BV3513">
        <v>4209</v>
      </c>
      <c r="BW3513">
        <v>0</v>
      </c>
      <c r="BX3513">
        <v>3</v>
      </c>
      <c r="BY3513">
        <v>156</v>
      </c>
      <c r="BZ3513">
        <v>146</v>
      </c>
      <c r="CA3513">
        <v>0</v>
      </c>
      <c r="CB3513">
        <v>1130</v>
      </c>
      <c r="CC3513">
        <v>950</v>
      </c>
      <c r="CD3513">
        <v>0</v>
      </c>
      <c r="CE3513">
        <v>7</v>
      </c>
      <c r="CF3513">
        <v>836</v>
      </c>
      <c r="CG3513">
        <v>-1</v>
      </c>
      <c r="CH3513" s="1">
        <v>41456</v>
      </c>
      <c r="CI3513" s="1">
        <v>41820</v>
      </c>
      <c r="CJ3513" s="31">
        <v>1</v>
      </c>
    </row>
    <row r="3514" spans="1:88" x14ac:dyDescent="0.25">
      <c r="A3514" t="s">
        <v>458</v>
      </c>
      <c r="B3514" t="s">
        <v>14506</v>
      </c>
      <c r="C3514">
        <v>2015</v>
      </c>
      <c r="D3514" t="s">
        <v>14507</v>
      </c>
      <c r="E3514" t="s">
        <v>14508</v>
      </c>
      <c r="F3514" t="s">
        <v>9451</v>
      </c>
      <c r="G3514">
        <v>4071</v>
      </c>
      <c r="H3514">
        <v>-70.468843000000007</v>
      </c>
      <c r="I3514">
        <v>43.901812999999997</v>
      </c>
      <c r="J3514">
        <v>23</v>
      </c>
      <c r="K3514">
        <v>5</v>
      </c>
      <c r="L3514" t="s">
        <v>6349</v>
      </c>
      <c r="M3514">
        <v>287797</v>
      </c>
      <c r="N3514" t="s">
        <v>80</v>
      </c>
      <c r="O3514" t="s">
        <v>81</v>
      </c>
      <c r="P3514" t="s">
        <v>82</v>
      </c>
      <c r="Q3514" t="s">
        <v>83</v>
      </c>
      <c r="R3514">
        <v>4501</v>
      </c>
      <c r="S3514">
        <v>4095</v>
      </c>
      <c r="T3514">
        <v>1</v>
      </c>
      <c r="U3514">
        <v>0</v>
      </c>
      <c r="V3514">
        <v>0</v>
      </c>
      <c r="W3514">
        <v>0.8</v>
      </c>
      <c r="X3514">
        <v>1</v>
      </c>
      <c r="Y3514">
        <v>0.5</v>
      </c>
      <c r="Z3514">
        <v>1.5</v>
      </c>
      <c r="AA3514">
        <v>37500</v>
      </c>
      <c r="AB3514">
        <v>0</v>
      </c>
      <c r="AC3514">
        <v>220</v>
      </c>
      <c r="AD3514">
        <v>36665</v>
      </c>
      <c r="AE3514">
        <v>74385</v>
      </c>
      <c r="AF3514" t="s">
        <v>84</v>
      </c>
      <c r="AG3514" t="s">
        <v>84</v>
      </c>
      <c r="AH3514" t="s">
        <v>84</v>
      </c>
      <c r="AI3514">
        <v>8500</v>
      </c>
      <c r="AJ3514">
        <v>350</v>
      </c>
      <c r="AK3514">
        <v>950</v>
      </c>
      <c r="AL3514">
        <v>9800</v>
      </c>
      <c r="AM3514" t="s">
        <v>84</v>
      </c>
      <c r="AN3514">
        <v>85065</v>
      </c>
      <c r="AO3514">
        <v>0</v>
      </c>
      <c r="AP3514">
        <v>0</v>
      </c>
      <c r="AQ3514">
        <v>0</v>
      </c>
      <c r="AR3514">
        <v>5000</v>
      </c>
      <c r="AS3514">
        <v>5000</v>
      </c>
      <c r="AT3514">
        <v>15000</v>
      </c>
      <c r="AU3514">
        <v>17536</v>
      </c>
      <c r="AV3514">
        <v>7514</v>
      </c>
      <c r="AW3514">
        <v>588</v>
      </c>
      <c r="AX3514">
        <v>4863</v>
      </c>
      <c r="AY3514">
        <v>840</v>
      </c>
      <c r="AZ3514">
        <v>0</v>
      </c>
      <c r="BA3514">
        <v>66</v>
      </c>
      <c r="BB3514">
        <v>0</v>
      </c>
      <c r="BC3514">
        <v>66</v>
      </c>
      <c r="BD3514">
        <v>27</v>
      </c>
      <c r="BE3514">
        <v>1404</v>
      </c>
      <c r="BF3514">
        <v>14796</v>
      </c>
      <c r="BG3514">
        <v>0</v>
      </c>
      <c r="BH3514">
        <v>1.5</v>
      </c>
      <c r="BI3514">
        <v>17536</v>
      </c>
      <c r="BJ3514">
        <v>7514</v>
      </c>
      <c r="BK3514">
        <v>588</v>
      </c>
      <c r="BL3514">
        <v>840</v>
      </c>
      <c r="BM3514">
        <v>123</v>
      </c>
      <c r="BN3514">
        <v>27</v>
      </c>
      <c r="BO3514">
        <v>0</v>
      </c>
      <c r="BP3514">
        <v>66</v>
      </c>
      <c r="BQ3514">
        <v>0</v>
      </c>
      <c r="BR3514">
        <v>66</v>
      </c>
      <c r="BS3514">
        <v>27</v>
      </c>
      <c r="BT3514">
        <v>3150</v>
      </c>
      <c r="BU3514">
        <v>2554</v>
      </c>
      <c r="BV3514">
        <v>24067</v>
      </c>
      <c r="BW3514">
        <v>12</v>
      </c>
      <c r="BX3514">
        <v>154</v>
      </c>
      <c r="BY3514">
        <v>123</v>
      </c>
      <c r="BZ3514">
        <v>85</v>
      </c>
      <c r="CA3514">
        <v>5</v>
      </c>
      <c r="CB3514">
        <v>2395</v>
      </c>
      <c r="CC3514">
        <v>2345</v>
      </c>
      <c r="CD3514">
        <v>50</v>
      </c>
      <c r="CE3514">
        <v>2</v>
      </c>
      <c r="CF3514">
        <v>1091</v>
      </c>
      <c r="CG3514">
        <v>-1</v>
      </c>
      <c r="CH3514" s="1">
        <v>41456</v>
      </c>
      <c r="CI3514" s="1">
        <v>41820</v>
      </c>
      <c r="CJ3514" s="31">
        <v>1</v>
      </c>
    </row>
    <row r="3515" spans="1:88" x14ac:dyDescent="0.25">
      <c r="A3515" t="s">
        <v>458</v>
      </c>
      <c r="B3515" t="s">
        <v>14509</v>
      </c>
      <c r="C3515">
        <v>2015</v>
      </c>
      <c r="D3515" t="s">
        <v>14510</v>
      </c>
      <c r="E3515" t="s">
        <v>14511</v>
      </c>
      <c r="F3515" t="s">
        <v>14512</v>
      </c>
      <c r="G3515">
        <v>4983</v>
      </c>
      <c r="H3515">
        <v>-70.2205613</v>
      </c>
      <c r="I3515">
        <v>44.806889300000002</v>
      </c>
      <c r="J3515">
        <v>23</v>
      </c>
      <c r="K3515">
        <v>7</v>
      </c>
      <c r="L3515" t="s">
        <v>714</v>
      </c>
      <c r="M3515">
        <v>30296</v>
      </c>
      <c r="N3515" t="s">
        <v>80</v>
      </c>
      <c r="O3515" t="s">
        <v>81</v>
      </c>
      <c r="P3515" t="s">
        <v>82</v>
      </c>
      <c r="Q3515" t="s">
        <v>458</v>
      </c>
      <c r="R3515">
        <v>1196</v>
      </c>
      <c r="S3515">
        <v>1088</v>
      </c>
      <c r="T3515">
        <v>1</v>
      </c>
      <c r="U3515">
        <v>0</v>
      </c>
      <c r="V3515">
        <v>0</v>
      </c>
      <c r="W3515">
        <v>0</v>
      </c>
      <c r="X3515">
        <v>0.5</v>
      </c>
      <c r="Y3515">
        <v>0</v>
      </c>
      <c r="Z3515">
        <v>0.5</v>
      </c>
      <c r="AA3515">
        <v>8000</v>
      </c>
      <c r="AB3515">
        <v>0</v>
      </c>
      <c r="AC3515">
        <v>489</v>
      </c>
      <c r="AD3515">
        <v>13711</v>
      </c>
      <c r="AE3515">
        <v>22200</v>
      </c>
      <c r="AF3515" t="s">
        <v>84</v>
      </c>
      <c r="AG3515" t="s">
        <v>84</v>
      </c>
      <c r="AH3515" t="s">
        <v>84</v>
      </c>
      <c r="AI3515">
        <v>4514</v>
      </c>
      <c r="AJ3515">
        <v>250</v>
      </c>
      <c r="AK3515">
        <v>2352</v>
      </c>
      <c r="AL3515">
        <v>7116</v>
      </c>
      <c r="AM3515" t="s">
        <v>84</v>
      </c>
      <c r="AN3515">
        <v>16804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5953</v>
      </c>
      <c r="AV3515">
        <v>7514</v>
      </c>
      <c r="AW3515">
        <v>656</v>
      </c>
      <c r="AX3515">
        <v>4863</v>
      </c>
      <c r="AY3515">
        <v>236</v>
      </c>
      <c r="AZ3515">
        <v>0</v>
      </c>
      <c r="BA3515">
        <v>66</v>
      </c>
      <c r="BB3515">
        <v>0</v>
      </c>
      <c r="BC3515">
        <v>66</v>
      </c>
      <c r="BD3515">
        <v>1</v>
      </c>
      <c r="BE3515">
        <v>788</v>
      </c>
      <c r="BF3515">
        <v>2062</v>
      </c>
      <c r="BG3515">
        <v>0</v>
      </c>
      <c r="BH3515">
        <v>0.5</v>
      </c>
      <c r="BI3515">
        <v>5953</v>
      </c>
      <c r="BJ3515">
        <v>7514</v>
      </c>
      <c r="BK3515">
        <v>656</v>
      </c>
      <c r="BL3515">
        <v>236</v>
      </c>
      <c r="BM3515">
        <v>5</v>
      </c>
      <c r="BN3515">
        <v>1</v>
      </c>
      <c r="BO3515">
        <v>0</v>
      </c>
      <c r="BP3515">
        <v>66</v>
      </c>
      <c r="BQ3515">
        <v>0</v>
      </c>
      <c r="BR3515">
        <v>66</v>
      </c>
      <c r="BS3515">
        <v>1</v>
      </c>
      <c r="BT3515">
        <v>48</v>
      </c>
      <c r="BU3515">
        <v>789</v>
      </c>
      <c r="BV3515">
        <v>4399</v>
      </c>
      <c r="BW3515">
        <v>0</v>
      </c>
      <c r="BX3515">
        <v>18</v>
      </c>
      <c r="BY3515">
        <v>5</v>
      </c>
      <c r="BZ3515">
        <v>3</v>
      </c>
      <c r="CA3515">
        <v>1</v>
      </c>
      <c r="CB3515">
        <v>35</v>
      </c>
      <c r="CC3515">
        <v>32</v>
      </c>
      <c r="CD3515">
        <v>2</v>
      </c>
      <c r="CE3515">
        <v>6</v>
      </c>
      <c r="CF3515">
        <v>240</v>
      </c>
      <c r="CG3515">
        <v>-1</v>
      </c>
      <c r="CH3515" s="1">
        <v>41640</v>
      </c>
      <c r="CI3515" s="1">
        <v>42004</v>
      </c>
      <c r="CJ3515" s="31">
        <v>1</v>
      </c>
    </row>
    <row r="3516" spans="1:88" x14ac:dyDescent="0.25">
      <c r="A3516" t="s">
        <v>458</v>
      </c>
      <c r="B3516" t="s">
        <v>14513</v>
      </c>
      <c r="C3516">
        <v>2015</v>
      </c>
      <c r="D3516" t="s">
        <v>14514</v>
      </c>
      <c r="E3516" t="s">
        <v>14515</v>
      </c>
      <c r="F3516" t="s">
        <v>14516</v>
      </c>
      <c r="G3516">
        <v>4558</v>
      </c>
      <c r="H3516">
        <v>-69.497022000000001</v>
      </c>
      <c r="I3516">
        <v>43.865274999999997</v>
      </c>
      <c r="J3516">
        <v>23</v>
      </c>
      <c r="K3516">
        <v>15</v>
      </c>
      <c r="L3516" t="s">
        <v>507</v>
      </c>
      <c r="M3516">
        <v>34170</v>
      </c>
      <c r="N3516" t="s">
        <v>80</v>
      </c>
      <c r="O3516" t="s">
        <v>81</v>
      </c>
      <c r="P3516" t="s">
        <v>82</v>
      </c>
      <c r="Q3516" t="s">
        <v>458</v>
      </c>
      <c r="R3516">
        <v>2728</v>
      </c>
      <c r="S3516">
        <v>2482</v>
      </c>
      <c r="T3516">
        <v>1</v>
      </c>
      <c r="U3516">
        <v>0</v>
      </c>
      <c r="V3516">
        <v>0</v>
      </c>
      <c r="W3516">
        <v>0</v>
      </c>
      <c r="X3516">
        <v>0.6</v>
      </c>
      <c r="Y3516">
        <v>0.2</v>
      </c>
      <c r="Z3516">
        <v>0.8</v>
      </c>
      <c r="AA3516">
        <v>14500</v>
      </c>
      <c r="AB3516">
        <v>0</v>
      </c>
      <c r="AC3516">
        <v>0</v>
      </c>
      <c r="AD3516">
        <v>46928</v>
      </c>
      <c r="AE3516">
        <v>61428</v>
      </c>
      <c r="AF3516" t="s">
        <v>84</v>
      </c>
      <c r="AG3516" t="s">
        <v>84</v>
      </c>
      <c r="AH3516" t="s">
        <v>84</v>
      </c>
      <c r="AI3516">
        <v>7750</v>
      </c>
      <c r="AJ3516">
        <v>250</v>
      </c>
      <c r="AK3516">
        <v>400</v>
      </c>
      <c r="AL3516">
        <v>8400</v>
      </c>
      <c r="AM3516" t="s">
        <v>84</v>
      </c>
      <c r="AN3516">
        <v>61428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23273</v>
      </c>
      <c r="AV3516">
        <v>7514</v>
      </c>
      <c r="AW3516">
        <v>491</v>
      </c>
      <c r="AX3516">
        <v>4863</v>
      </c>
      <c r="AY3516">
        <v>2082</v>
      </c>
      <c r="AZ3516">
        <v>0</v>
      </c>
      <c r="BA3516">
        <v>66</v>
      </c>
      <c r="BB3516">
        <v>0</v>
      </c>
      <c r="BC3516">
        <v>66</v>
      </c>
      <c r="BD3516">
        <v>4</v>
      </c>
      <c r="BE3516">
        <v>1404</v>
      </c>
      <c r="BF3516">
        <v>9918</v>
      </c>
      <c r="BG3516">
        <v>0</v>
      </c>
      <c r="BH3516">
        <v>0.8</v>
      </c>
      <c r="BI3516">
        <v>23273</v>
      </c>
      <c r="BJ3516">
        <v>7514</v>
      </c>
      <c r="BK3516">
        <v>491</v>
      </c>
      <c r="BL3516">
        <v>2082</v>
      </c>
      <c r="BM3516">
        <v>105</v>
      </c>
      <c r="BN3516">
        <v>4</v>
      </c>
      <c r="BO3516">
        <v>0</v>
      </c>
      <c r="BP3516">
        <v>66</v>
      </c>
      <c r="BQ3516">
        <v>0</v>
      </c>
      <c r="BR3516">
        <v>66</v>
      </c>
      <c r="BS3516">
        <v>4</v>
      </c>
      <c r="BT3516">
        <v>380</v>
      </c>
      <c r="BU3516">
        <v>1565</v>
      </c>
      <c r="BV3516">
        <v>14208</v>
      </c>
      <c r="BW3516">
        <v>8</v>
      </c>
      <c r="BX3516">
        <v>88</v>
      </c>
      <c r="BY3516">
        <v>105</v>
      </c>
      <c r="BZ3516">
        <v>98</v>
      </c>
      <c r="CA3516">
        <v>1</v>
      </c>
      <c r="CB3516">
        <v>917</v>
      </c>
      <c r="CC3516">
        <v>725</v>
      </c>
      <c r="CD3516">
        <v>12</v>
      </c>
      <c r="CE3516">
        <v>7</v>
      </c>
      <c r="CF3516">
        <v>1250</v>
      </c>
      <c r="CG3516">
        <v>-1</v>
      </c>
      <c r="CH3516" s="1">
        <v>41548</v>
      </c>
      <c r="CI3516" s="1">
        <v>41912</v>
      </c>
      <c r="CJ3516" s="31">
        <v>1</v>
      </c>
    </row>
    <row r="3517" spans="1:88" x14ac:dyDescent="0.25">
      <c r="A3517" t="s">
        <v>458</v>
      </c>
      <c r="B3517" t="s">
        <v>14517</v>
      </c>
      <c r="C3517">
        <v>2015</v>
      </c>
      <c r="D3517" t="s">
        <v>14518</v>
      </c>
      <c r="E3517" t="s">
        <v>14519</v>
      </c>
      <c r="F3517" t="s">
        <v>14520</v>
      </c>
      <c r="G3517">
        <v>4926</v>
      </c>
      <c r="H3517">
        <v>-69.515386000000007</v>
      </c>
      <c r="I3517">
        <v>44.482712999999997</v>
      </c>
      <c r="J3517">
        <v>23</v>
      </c>
      <c r="K3517">
        <v>11</v>
      </c>
      <c r="L3517" t="s">
        <v>13760</v>
      </c>
      <c r="M3517">
        <v>121112</v>
      </c>
      <c r="N3517" t="s">
        <v>121</v>
      </c>
      <c r="O3517" t="s">
        <v>81</v>
      </c>
      <c r="P3517" t="s">
        <v>82</v>
      </c>
      <c r="Q3517" t="s">
        <v>458</v>
      </c>
      <c r="R3517">
        <v>4280</v>
      </c>
      <c r="S3517">
        <v>3894</v>
      </c>
      <c r="T3517">
        <v>1</v>
      </c>
      <c r="U3517">
        <v>0</v>
      </c>
      <c r="V3517">
        <v>0</v>
      </c>
      <c r="W3517">
        <v>0</v>
      </c>
      <c r="X3517">
        <v>0.25</v>
      </c>
      <c r="Y3517">
        <v>0</v>
      </c>
      <c r="Z3517">
        <v>0.25</v>
      </c>
      <c r="AA3517">
        <v>0</v>
      </c>
      <c r="AB3517">
        <v>0</v>
      </c>
      <c r="AC3517">
        <v>0</v>
      </c>
      <c r="AD3517">
        <v>30361</v>
      </c>
      <c r="AE3517">
        <v>30361</v>
      </c>
      <c r="AF3517" t="s">
        <v>84</v>
      </c>
      <c r="AG3517" t="s">
        <v>84</v>
      </c>
      <c r="AH3517" t="s">
        <v>84</v>
      </c>
      <c r="AI3517">
        <v>2690</v>
      </c>
      <c r="AJ3517">
        <v>0</v>
      </c>
      <c r="AK3517">
        <v>0</v>
      </c>
      <c r="AL3517">
        <v>2690</v>
      </c>
      <c r="AM3517" t="s">
        <v>84</v>
      </c>
      <c r="AN3517">
        <v>30361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18557</v>
      </c>
      <c r="AV3517">
        <v>0</v>
      </c>
      <c r="AW3517">
        <v>135</v>
      </c>
      <c r="AX3517">
        <v>0</v>
      </c>
      <c r="AY3517">
        <v>55</v>
      </c>
      <c r="AZ3517">
        <v>0</v>
      </c>
      <c r="BA3517">
        <v>66</v>
      </c>
      <c r="BB3517">
        <v>0</v>
      </c>
      <c r="BC3517">
        <v>66</v>
      </c>
      <c r="BD3517">
        <v>13</v>
      </c>
      <c r="BE3517">
        <v>516</v>
      </c>
      <c r="BF3517">
        <v>1689</v>
      </c>
      <c r="BG3517">
        <v>0</v>
      </c>
      <c r="BH3517">
        <v>0.25</v>
      </c>
      <c r="BI3517">
        <v>18557</v>
      </c>
      <c r="BJ3517">
        <v>0</v>
      </c>
      <c r="BK3517">
        <v>135</v>
      </c>
      <c r="BL3517">
        <v>55</v>
      </c>
      <c r="BM3517">
        <v>24</v>
      </c>
      <c r="BN3517">
        <v>13</v>
      </c>
      <c r="BO3517">
        <v>0</v>
      </c>
      <c r="BP3517">
        <v>66</v>
      </c>
      <c r="BQ3517">
        <v>0</v>
      </c>
      <c r="BR3517">
        <v>66</v>
      </c>
      <c r="BS3517">
        <v>13</v>
      </c>
      <c r="BT3517">
        <v>86</v>
      </c>
      <c r="BU3517">
        <v>879</v>
      </c>
      <c r="BV3517">
        <v>3167</v>
      </c>
      <c r="BW3517">
        <v>0</v>
      </c>
      <c r="BX3517">
        <v>59</v>
      </c>
      <c r="BY3517">
        <v>24</v>
      </c>
      <c r="BZ3517">
        <v>15</v>
      </c>
      <c r="CA3517">
        <v>0</v>
      </c>
      <c r="CB3517">
        <v>251</v>
      </c>
      <c r="CC3517">
        <v>34</v>
      </c>
      <c r="CD3517">
        <v>0</v>
      </c>
      <c r="CE3517">
        <v>4</v>
      </c>
      <c r="CF3517">
        <v>27</v>
      </c>
      <c r="CG3517">
        <v>-1</v>
      </c>
      <c r="CH3517" s="1">
        <v>41487</v>
      </c>
      <c r="CI3517" s="1">
        <v>41851</v>
      </c>
      <c r="CJ3517" s="31">
        <v>1</v>
      </c>
    </row>
    <row r="3518" spans="1:88" x14ac:dyDescent="0.25">
      <c r="A3518" t="s">
        <v>458</v>
      </c>
      <c r="B3518" t="s">
        <v>14521</v>
      </c>
      <c r="C3518">
        <v>2015</v>
      </c>
      <c r="D3518" t="s">
        <v>14522</v>
      </c>
      <c r="E3518" t="s">
        <v>14523</v>
      </c>
      <c r="F3518" t="s">
        <v>14524</v>
      </c>
      <c r="G3518">
        <v>4257</v>
      </c>
      <c r="H3518">
        <v>-70.538817800000004</v>
      </c>
      <c r="I3518">
        <v>44.554602899999999</v>
      </c>
      <c r="J3518">
        <v>23</v>
      </c>
      <c r="K3518">
        <v>17</v>
      </c>
      <c r="L3518" t="s">
        <v>518</v>
      </c>
      <c r="M3518">
        <v>57238</v>
      </c>
      <c r="N3518" t="s">
        <v>80</v>
      </c>
      <c r="O3518" t="s">
        <v>96</v>
      </c>
      <c r="P3518" t="s">
        <v>82</v>
      </c>
      <c r="Q3518" t="s">
        <v>458</v>
      </c>
      <c r="R3518">
        <v>2610</v>
      </c>
      <c r="S3518">
        <v>2374</v>
      </c>
      <c r="T3518">
        <v>1</v>
      </c>
      <c r="U3518">
        <v>0</v>
      </c>
      <c r="V3518">
        <v>0</v>
      </c>
      <c r="W3518">
        <v>0</v>
      </c>
      <c r="X3518">
        <v>0.85</v>
      </c>
      <c r="Y3518">
        <v>0.18</v>
      </c>
      <c r="Z3518">
        <v>1.03</v>
      </c>
      <c r="AA3518">
        <v>67271</v>
      </c>
      <c r="AB3518">
        <v>0</v>
      </c>
      <c r="AC3518">
        <v>0</v>
      </c>
      <c r="AD3518">
        <v>1700</v>
      </c>
      <c r="AE3518">
        <v>68971</v>
      </c>
      <c r="AF3518" t="s">
        <v>84</v>
      </c>
      <c r="AG3518" t="s">
        <v>84</v>
      </c>
      <c r="AH3518" t="s">
        <v>84</v>
      </c>
      <c r="AI3518">
        <v>6900</v>
      </c>
      <c r="AJ3518">
        <v>800</v>
      </c>
      <c r="AK3518">
        <v>1800</v>
      </c>
      <c r="AL3518">
        <v>9500</v>
      </c>
      <c r="AM3518" t="s">
        <v>84</v>
      </c>
      <c r="AN3518">
        <v>70483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14208</v>
      </c>
      <c r="AV3518">
        <v>7514</v>
      </c>
      <c r="AW3518">
        <v>298</v>
      </c>
      <c r="AX3518">
        <v>4863</v>
      </c>
      <c r="AY3518">
        <v>569</v>
      </c>
      <c r="AZ3518">
        <v>0</v>
      </c>
      <c r="BA3518">
        <v>66</v>
      </c>
      <c r="BB3518">
        <v>0</v>
      </c>
      <c r="BC3518">
        <v>66</v>
      </c>
      <c r="BD3518">
        <v>17</v>
      </c>
      <c r="BE3518">
        <v>1684</v>
      </c>
      <c r="BF3518">
        <v>6850</v>
      </c>
      <c r="BG3518">
        <v>0</v>
      </c>
      <c r="BH3518">
        <v>1.03</v>
      </c>
      <c r="BI3518">
        <v>14208</v>
      </c>
      <c r="BJ3518">
        <v>7514</v>
      </c>
      <c r="BK3518">
        <v>298</v>
      </c>
      <c r="BL3518">
        <v>569</v>
      </c>
      <c r="BM3518">
        <v>69</v>
      </c>
      <c r="BN3518">
        <v>17</v>
      </c>
      <c r="BO3518">
        <v>0</v>
      </c>
      <c r="BP3518">
        <v>66</v>
      </c>
      <c r="BQ3518">
        <v>0</v>
      </c>
      <c r="BR3518">
        <v>66</v>
      </c>
      <c r="BS3518">
        <v>17</v>
      </c>
      <c r="BT3518">
        <v>508</v>
      </c>
      <c r="BU3518">
        <v>1003</v>
      </c>
      <c r="BV3518">
        <v>7960</v>
      </c>
      <c r="BW3518">
        <v>14</v>
      </c>
      <c r="BX3518">
        <v>87</v>
      </c>
      <c r="BY3518">
        <v>69</v>
      </c>
      <c r="BZ3518">
        <v>55</v>
      </c>
      <c r="CA3518">
        <v>0</v>
      </c>
      <c r="CB3518">
        <v>1550</v>
      </c>
      <c r="CC3518">
        <v>1300</v>
      </c>
      <c r="CD3518">
        <v>0</v>
      </c>
      <c r="CE3518">
        <v>5</v>
      </c>
      <c r="CF3518">
        <v>1914</v>
      </c>
      <c r="CG3518">
        <v>325</v>
      </c>
      <c r="CH3518" s="1">
        <v>41456</v>
      </c>
      <c r="CI3518" s="1">
        <v>41820</v>
      </c>
      <c r="CJ3518" s="31">
        <v>1</v>
      </c>
    </row>
    <row r="3519" spans="1:88" x14ac:dyDescent="0.25">
      <c r="A3519" t="s">
        <v>458</v>
      </c>
      <c r="B3519" t="s">
        <v>14525</v>
      </c>
      <c r="C3519">
        <v>2015</v>
      </c>
      <c r="D3519" t="s">
        <v>14526</v>
      </c>
      <c r="E3519" t="s">
        <v>14527</v>
      </c>
      <c r="F3519" t="s">
        <v>3643</v>
      </c>
      <c r="G3519">
        <v>4853</v>
      </c>
      <c r="H3519">
        <v>-68.872062400000004</v>
      </c>
      <c r="I3519">
        <v>44.127678199999998</v>
      </c>
      <c r="J3519">
        <v>23</v>
      </c>
      <c r="K3519">
        <v>13</v>
      </c>
      <c r="L3519" t="s">
        <v>7196</v>
      </c>
      <c r="M3519">
        <v>39676</v>
      </c>
      <c r="N3519" t="s">
        <v>80</v>
      </c>
      <c r="O3519" t="s">
        <v>81</v>
      </c>
      <c r="P3519" t="s">
        <v>82</v>
      </c>
      <c r="Q3519" t="s">
        <v>458</v>
      </c>
      <c r="R3519">
        <v>350</v>
      </c>
      <c r="S3519">
        <v>318</v>
      </c>
      <c r="T3519">
        <v>1</v>
      </c>
      <c r="U3519">
        <v>0</v>
      </c>
      <c r="V3519">
        <v>0</v>
      </c>
      <c r="W3519">
        <v>0</v>
      </c>
      <c r="X3519">
        <v>0.49</v>
      </c>
      <c r="Y3519">
        <v>0.03</v>
      </c>
      <c r="Z3519">
        <v>0.52</v>
      </c>
      <c r="AA3519">
        <v>9142</v>
      </c>
      <c r="AB3519">
        <v>0</v>
      </c>
      <c r="AC3519">
        <v>0</v>
      </c>
      <c r="AD3519">
        <v>39975</v>
      </c>
      <c r="AE3519">
        <v>49117</v>
      </c>
      <c r="AF3519" t="s">
        <v>84</v>
      </c>
      <c r="AG3519" t="s">
        <v>84</v>
      </c>
      <c r="AH3519" t="s">
        <v>84</v>
      </c>
      <c r="AI3519">
        <v>3633</v>
      </c>
      <c r="AJ3519">
        <v>0</v>
      </c>
      <c r="AK3519">
        <v>463</v>
      </c>
      <c r="AL3519">
        <v>4096</v>
      </c>
      <c r="AM3519" t="s">
        <v>84</v>
      </c>
      <c r="AN3519">
        <v>36559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94</v>
      </c>
      <c r="AU3519">
        <v>37266</v>
      </c>
      <c r="AV3519">
        <v>0</v>
      </c>
      <c r="AW3519">
        <v>552</v>
      </c>
      <c r="AX3519">
        <v>0</v>
      </c>
      <c r="AY3519">
        <v>3065</v>
      </c>
      <c r="AZ3519">
        <v>0</v>
      </c>
      <c r="BA3519">
        <v>66</v>
      </c>
      <c r="BB3519">
        <v>0</v>
      </c>
      <c r="BC3519">
        <v>66</v>
      </c>
      <c r="BD3519">
        <v>21</v>
      </c>
      <c r="BE3519">
        <v>556</v>
      </c>
      <c r="BF3519">
        <v>1006</v>
      </c>
      <c r="BG3519">
        <v>0</v>
      </c>
      <c r="BH3519">
        <v>0.52</v>
      </c>
      <c r="BI3519">
        <v>37266</v>
      </c>
      <c r="BJ3519">
        <v>0</v>
      </c>
      <c r="BK3519">
        <v>552</v>
      </c>
      <c r="BL3519">
        <v>3065</v>
      </c>
      <c r="BM3519">
        <v>7</v>
      </c>
      <c r="BN3519">
        <v>21</v>
      </c>
      <c r="BO3519">
        <v>0</v>
      </c>
      <c r="BP3519">
        <v>66</v>
      </c>
      <c r="BQ3519">
        <v>0</v>
      </c>
      <c r="BR3519">
        <v>66</v>
      </c>
      <c r="BS3519">
        <v>21</v>
      </c>
      <c r="BT3519">
        <v>525</v>
      </c>
      <c r="BU3519">
        <v>715</v>
      </c>
      <c r="BV3519">
        <v>10792</v>
      </c>
      <c r="BW3519">
        <v>22</v>
      </c>
      <c r="BX3519">
        <v>41</v>
      </c>
      <c r="BY3519">
        <v>7</v>
      </c>
      <c r="BZ3519">
        <v>4</v>
      </c>
      <c r="CA3519">
        <v>0</v>
      </c>
      <c r="CB3519">
        <v>208</v>
      </c>
      <c r="CC3519">
        <v>120</v>
      </c>
      <c r="CD3519">
        <v>0</v>
      </c>
      <c r="CE3519">
        <v>2</v>
      </c>
      <c r="CF3519">
        <v>378</v>
      </c>
      <c r="CG3519">
        <v>-1</v>
      </c>
      <c r="CH3519" s="1">
        <v>41640</v>
      </c>
      <c r="CI3519" s="1">
        <v>42004</v>
      </c>
      <c r="CJ3519" s="31">
        <v>1</v>
      </c>
    </row>
    <row r="3520" spans="1:88" x14ac:dyDescent="0.25">
      <c r="A3520" t="s">
        <v>458</v>
      </c>
      <c r="B3520" t="s">
        <v>14528</v>
      </c>
      <c r="C3520">
        <v>2015</v>
      </c>
      <c r="D3520" t="s">
        <v>14529</v>
      </c>
      <c r="E3520" t="s">
        <v>14530</v>
      </c>
      <c r="F3520" t="s">
        <v>2847</v>
      </c>
      <c r="G3520">
        <v>4285</v>
      </c>
      <c r="H3520">
        <v>-70.424317500000001</v>
      </c>
      <c r="I3520">
        <v>44.700774699999997</v>
      </c>
      <c r="J3520">
        <v>23</v>
      </c>
      <c r="K3520">
        <v>7</v>
      </c>
      <c r="L3520" t="s">
        <v>714</v>
      </c>
      <c r="M3520">
        <v>30296</v>
      </c>
      <c r="N3520" t="s">
        <v>80</v>
      </c>
      <c r="O3520" t="s">
        <v>81</v>
      </c>
      <c r="P3520" t="s">
        <v>82</v>
      </c>
      <c r="Q3520" t="s">
        <v>458</v>
      </c>
      <c r="R3520">
        <v>413</v>
      </c>
      <c r="S3520">
        <v>376</v>
      </c>
      <c r="T3520">
        <v>1</v>
      </c>
      <c r="U3520">
        <v>0</v>
      </c>
      <c r="V3520">
        <v>0</v>
      </c>
      <c r="W3520">
        <v>0</v>
      </c>
      <c r="X3520">
        <v>0.25</v>
      </c>
      <c r="Y3520">
        <v>0</v>
      </c>
      <c r="Z3520">
        <v>0.25</v>
      </c>
      <c r="AA3520">
        <v>5000</v>
      </c>
      <c r="AB3520">
        <v>0</v>
      </c>
      <c r="AC3520">
        <v>0</v>
      </c>
      <c r="AD3520">
        <v>3820</v>
      </c>
      <c r="AE3520">
        <v>8820</v>
      </c>
      <c r="AF3520" t="s">
        <v>84</v>
      </c>
      <c r="AG3520" t="s">
        <v>84</v>
      </c>
      <c r="AH3520" t="s">
        <v>84</v>
      </c>
      <c r="AI3520">
        <v>1506</v>
      </c>
      <c r="AJ3520">
        <v>0</v>
      </c>
      <c r="AK3520">
        <v>522</v>
      </c>
      <c r="AL3520">
        <v>2028</v>
      </c>
      <c r="AM3520" t="s">
        <v>84</v>
      </c>
      <c r="AN3520">
        <v>14320</v>
      </c>
      <c r="AO3520">
        <v>0</v>
      </c>
      <c r="AP3520">
        <v>0</v>
      </c>
      <c r="AQ3520">
        <v>0</v>
      </c>
      <c r="AR3520">
        <v>7613</v>
      </c>
      <c r="AS3520">
        <v>7613</v>
      </c>
      <c r="AT3520">
        <v>747</v>
      </c>
      <c r="AU3520">
        <v>7003</v>
      </c>
      <c r="AV3520">
        <v>0</v>
      </c>
      <c r="AW3520">
        <v>125</v>
      </c>
      <c r="AX3520">
        <v>0</v>
      </c>
      <c r="AY3520">
        <v>432</v>
      </c>
      <c r="AZ3520">
        <v>0</v>
      </c>
      <c r="BA3520">
        <v>66</v>
      </c>
      <c r="BB3520">
        <v>0</v>
      </c>
      <c r="BC3520">
        <v>66</v>
      </c>
      <c r="BD3520">
        <v>12</v>
      </c>
      <c r="BE3520">
        <v>520</v>
      </c>
      <c r="BF3520">
        <v>1429</v>
      </c>
      <c r="BG3520">
        <v>0</v>
      </c>
      <c r="BH3520">
        <v>0.25</v>
      </c>
      <c r="BI3520">
        <v>7003</v>
      </c>
      <c r="BJ3520">
        <v>0</v>
      </c>
      <c r="BK3520">
        <v>125</v>
      </c>
      <c r="BL3520">
        <v>432</v>
      </c>
      <c r="BM3520">
        <v>24</v>
      </c>
      <c r="BN3520">
        <v>12</v>
      </c>
      <c r="BO3520">
        <v>0</v>
      </c>
      <c r="BP3520">
        <v>66</v>
      </c>
      <c r="BQ3520">
        <v>0</v>
      </c>
      <c r="BR3520">
        <v>66</v>
      </c>
      <c r="BS3520">
        <v>12</v>
      </c>
      <c r="BT3520">
        <v>6</v>
      </c>
      <c r="BU3520">
        <v>219</v>
      </c>
      <c r="BV3520">
        <v>2029</v>
      </c>
      <c r="BW3520">
        <v>2</v>
      </c>
      <c r="BX3520">
        <v>100</v>
      </c>
      <c r="BY3520">
        <v>24</v>
      </c>
      <c r="BZ3520">
        <v>8</v>
      </c>
      <c r="CA3520">
        <v>0</v>
      </c>
      <c r="CB3520">
        <v>300</v>
      </c>
      <c r="CC3520">
        <v>120</v>
      </c>
      <c r="CD3520">
        <v>0</v>
      </c>
      <c r="CE3520">
        <v>5</v>
      </c>
      <c r="CF3520">
        <v>302</v>
      </c>
      <c r="CG3520">
        <v>0</v>
      </c>
      <c r="CH3520" s="1">
        <v>41640</v>
      </c>
      <c r="CI3520" s="1">
        <v>42004</v>
      </c>
      <c r="CJ3520" s="31">
        <v>1</v>
      </c>
    </row>
    <row r="3521" spans="1:88" x14ac:dyDescent="0.25">
      <c r="A3521" t="s">
        <v>458</v>
      </c>
      <c r="B3521" t="s">
        <v>14531</v>
      </c>
      <c r="C3521">
        <v>2015</v>
      </c>
      <c r="D3521" t="s">
        <v>14532</v>
      </c>
      <c r="E3521" t="s">
        <v>14533</v>
      </c>
      <c r="F3521" t="s">
        <v>14534</v>
      </c>
      <c r="G3521">
        <v>4048</v>
      </c>
      <c r="H3521">
        <v>-70.791894999999997</v>
      </c>
      <c r="I3521">
        <v>43.691552700000003</v>
      </c>
      <c r="J3521">
        <v>23</v>
      </c>
      <c r="K3521">
        <v>31</v>
      </c>
      <c r="L3521" t="s">
        <v>1014</v>
      </c>
      <c r="M3521">
        <v>200710</v>
      </c>
      <c r="N3521" t="s">
        <v>80</v>
      </c>
      <c r="O3521" t="s">
        <v>81</v>
      </c>
      <c r="P3521" t="s">
        <v>82</v>
      </c>
      <c r="Q3521" t="s">
        <v>458</v>
      </c>
      <c r="R3521">
        <v>2919</v>
      </c>
      <c r="S3521">
        <v>2655</v>
      </c>
      <c r="T3521">
        <v>1</v>
      </c>
      <c r="U3521">
        <v>0</v>
      </c>
      <c r="V3521">
        <v>0</v>
      </c>
      <c r="W3521">
        <v>0</v>
      </c>
      <c r="X3521">
        <v>0.85</v>
      </c>
      <c r="Y3521">
        <v>0.57999999999999996</v>
      </c>
      <c r="Z3521">
        <v>1.43</v>
      </c>
      <c r="AA3521">
        <v>54984</v>
      </c>
      <c r="AB3521">
        <v>0</v>
      </c>
      <c r="AC3521">
        <v>0</v>
      </c>
      <c r="AD3521">
        <v>1874</v>
      </c>
      <c r="AE3521">
        <v>56858</v>
      </c>
      <c r="AF3521" t="s">
        <v>84</v>
      </c>
      <c r="AG3521" t="s">
        <v>84</v>
      </c>
      <c r="AH3521" t="s">
        <v>84</v>
      </c>
      <c r="AI3521">
        <v>6617</v>
      </c>
      <c r="AJ3521">
        <v>650</v>
      </c>
      <c r="AK3521">
        <v>1453</v>
      </c>
      <c r="AL3521">
        <v>8720</v>
      </c>
      <c r="AM3521" t="s">
        <v>84</v>
      </c>
      <c r="AN3521">
        <v>61552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19372</v>
      </c>
      <c r="AV3521">
        <v>7514</v>
      </c>
      <c r="AW3521">
        <v>463</v>
      </c>
      <c r="AX3521">
        <v>4863</v>
      </c>
      <c r="AY3521">
        <v>1335</v>
      </c>
      <c r="AZ3521">
        <v>0</v>
      </c>
      <c r="BA3521">
        <v>66</v>
      </c>
      <c r="BB3521">
        <v>0</v>
      </c>
      <c r="BC3521">
        <v>66</v>
      </c>
      <c r="BD3521">
        <v>10</v>
      </c>
      <c r="BE3521">
        <v>1508</v>
      </c>
      <c r="BF3521">
        <v>7618</v>
      </c>
      <c r="BG3521">
        <v>0</v>
      </c>
      <c r="BH3521">
        <v>1.43</v>
      </c>
      <c r="BI3521">
        <v>19372</v>
      </c>
      <c r="BJ3521">
        <v>7514</v>
      </c>
      <c r="BK3521">
        <v>463</v>
      </c>
      <c r="BL3521">
        <v>1335</v>
      </c>
      <c r="BM3521">
        <v>103</v>
      </c>
      <c r="BN3521">
        <v>10</v>
      </c>
      <c r="BO3521">
        <v>0</v>
      </c>
      <c r="BP3521">
        <v>66</v>
      </c>
      <c r="BQ3521">
        <v>0</v>
      </c>
      <c r="BR3521">
        <v>66</v>
      </c>
      <c r="BS3521">
        <v>10</v>
      </c>
      <c r="BT3521">
        <v>189</v>
      </c>
      <c r="BU3521">
        <v>2392</v>
      </c>
      <c r="BV3521">
        <v>15401</v>
      </c>
      <c r="BW3521">
        <v>24</v>
      </c>
      <c r="BX3521">
        <v>290</v>
      </c>
      <c r="BY3521">
        <v>103</v>
      </c>
      <c r="BZ3521">
        <v>76</v>
      </c>
      <c r="CA3521">
        <v>1</v>
      </c>
      <c r="CB3521">
        <v>1210</v>
      </c>
      <c r="CC3521">
        <v>931</v>
      </c>
      <c r="CD3521">
        <v>22</v>
      </c>
      <c r="CE3521">
        <v>8</v>
      </c>
      <c r="CF3521">
        <v>1773</v>
      </c>
      <c r="CG3521">
        <v>-1</v>
      </c>
      <c r="CH3521" s="1">
        <v>41640</v>
      </c>
      <c r="CI3521" s="1">
        <v>42004</v>
      </c>
      <c r="CJ3521" s="31">
        <v>1</v>
      </c>
    </row>
    <row r="3522" spans="1:88" x14ac:dyDescent="0.25">
      <c r="A3522" t="s">
        <v>458</v>
      </c>
      <c r="B3522" t="s">
        <v>14535</v>
      </c>
      <c r="C3522">
        <v>2015</v>
      </c>
      <c r="D3522" t="s">
        <v>14536</v>
      </c>
      <c r="E3522" t="s">
        <v>14537</v>
      </c>
      <c r="F3522" t="s">
        <v>14538</v>
      </c>
      <c r="G3522">
        <v>4862</v>
      </c>
      <c r="H3522">
        <v>-69.247957</v>
      </c>
      <c r="I3522">
        <v>44.287824100000002</v>
      </c>
      <c r="J3522">
        <v>23</v>
      </c>
      <c r="K3522">
        <v>13</v>
      </c>
      <c r="L3522" t="s">
        <v>7196</v>
      </c>
      <c r="M3522">
        <v>39676</v>
      </c>
      <c r="N3522" t="s">
        <v>80</v>
      </c>
      <c r="O3522" t="s">
        <v>81</v>
      </c>
      <c r="P3522" t="s">
        <v>82</v>
      </c>
      <c r="Q3522" t="s">
        <v>83</v>
      </c>
      <c r="R3522">
        <v>1330</v>
      </c>
      <c r="S3522">
        <v>1210</v>
      </c>
      <c r="T3522">
        <v>1</v>
      </c>
      <c r="U3522">
        <v>0</v>
      </c>
      <c r="V3522">
        <v>0</v>
      </c>
      <c r="W3522">
        <v>0</v>
      </c>
      <c r="X3522">
        <v>0.25</v>
      </c>
      <c r="Y3522">
        <v>0</v>
      </c>
      <c r="Z3522">
        <v>0.25</v>
      </c>
      <c r="AA3522">
        <v>8000</v>
      </c>
      <c r="AB3522">
        <v>0</v>
      </c>
      <c r="AC3522">
        <v>0</v>
      </c>
      <c r="AD3522">
        <v>9782</v>
      </c>
      <c r="AE3522">
        <v>17782</v>
      </c>
      <c r="AF3522" t="s">
        <v>84</v>
      </c>
      <c r="AG3522" t="s">
        <v>84</v>
      </c>
      <c r="AH3522" t="s">
        <v>84</v>
      </c>
      <c r="AI3522">
        <v>2650</v>
      </c>
      <c r="AJ3522">
        <v>0</v>
      </c>
      <c r="AK3522">
        <v>0</v>
      </c>
      <c r="AL3522">
        <v>2650</v>
      </c>
      <c r="AM3522" t="s">
        <v>84</v>
      </c>
      <c r="AN3522">
        <v>20844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6020</v>
      </c>
      <c r="AU3522">
        <v>10748</v>
      </c>
      <c r="AV3522">
        <v>7514</v>
      </c>
      <c r="AW3522">
        <v>296</v>
      </c>
      <c r="AX3522">
        <v>4863</v>
      </c>
      <c r="AY3522">
        <v>602</v>
      </c>
      <c r="AZ3522">
        <v>0</v>
      </c>
      <c r="BA3522">
        <v>66</v>
      </c>
      <c r="BB3522">
        <v>0</v>
      </c>
      <c r="BC3522">
        <v>66</v>
      </c>
      <c r="BD3522">
        <v>3</v>
      </c>
      <c r="BE3522">
        <v>936</v>
      </c>
      <c r="BF3522">
        <v>2182</v>
      </c>
      <c r="BG3522">
        <v>0</v>
      </c>
      <c r="BH3522">
        <v>0.25</v>
      </c>
      <c r="BI3522">
        <v>10748</v>
      </c>
      <c r="BJ3522">
        <v>7514</v>
      </c>
      <c r="BK3522">
        <v>296</v>
      </c>
      <c r="BL3522">
        <v>602</v>
      </c>
      <c r="BM3522">
        <v>74</v>
      </c>
      <c r="BN3522">
        <v>3</v>
      </c>
      <c r="BO3522">
        <v>0</v>
      </c>
      <c r="BP3522">
        <v>66</v>
      </c>
      <c r="BQ3522">
        <v>0</v>
      </c>
      <c r="BR3522">
        <v>66</v>
      </c>
      <c r="BS3522">
        <v>3</v>
      </c>
      <c r="BT3522">
        <v>50</v>
      </c>
      <c r="BU3522">
        <v>870</v>
      </c>
      <c r="BV3522">
        <v>3933</v>
      </c>
      <c r="BW3522">
        <v>0</v>
      </c>
      <c r="BX3522">
        <v>98</v>
      </c>
      <c r="BY3522">
        <v>74</v>
      </c>
      <c r="BZ3522">
        <v>49</v>
      </c>
      <c r="CA3522">
        <v>0</v>
      </c>
      <c r="CB3522">
        <v>618</v>
      </c>
      <c r="CC3522">
        <v>404</v>
      </c>
      <c r="CD3522">
        <v>0</v>
      </c>
      <c r="CE3522">
        <v>6</v>
      </c>
      <c r="CF3522">
        <v>300</v>
      </c>
      <c r="CG3522">
        <v>-1</v>
      </c>
      <c r="CH3522" s="1">
        <v>41640</v>
      </c>
      <c r="CI3522" s="1">
        <v>42004</v>
      </c>
      <c r="CJ3522" s="31">
        <v>1</v>
      </c>
    </row>
    <row r="3523" spans="1:88" x14ac:dyDescent="0.25">
      <c r="A3523" t="s">
        <v>458</v>
      </c>
      <c r="B3523" t="s">
        <v>14539</v>
      </c>
      <c r="C3523">
        <v>2015</v>
      </c>
      <c r="D3523" t="s">
        <v>9777</v>
      </c>
      <c r="E3523" t="s">
        <v>14540</v>
      </c>
      <c r="F3523" t="s">
        <v>9779</v>
      </c>
      <c r="G3523">
        <v>4551</v>
      </c>
      <c r="H3523">
        <v>-69.4161249</v>
      </c>
      <c r="I3523">
        <v>44.023660100000001</v>
      </c>
      <c r="J3523">
        <v>23</v>
      </c>
      <c r="K3523">
        <v>15</v>
      </c>
      <c r="L3523" t="s">
        <v>507</v>
      </c>
      <c r="M3523">
        <v>34170</v>
      </c>
      <c r="N3523" t="s">
        <v>80</v>
      </c>
      <c r="O3523" t="s">
        <v>81</v>
      </c>
      <c r="P3523" t="s">
        <v>82</v>
      </c>
      <c r="Q3523" t="s">
        <v>83</v>
      </c>
      <c r="R3523">
        <v>798</v>
      </c>
      <c r="S3523">
        <v>726</v>
      </c>
      <c r="T3523">
        <v>1</v>
      </c>
      <c r="U3523">
        <v>0</v>
      </c>
      <c r="V3523">
        <v>0</v>
      </c>
      <c r="W3523">
        <v>0</v>
      </c>
      <c r="X3523">
        <v>0.48</v>
      </c>
      <c r="Y3523">
        <v>0</v>
      </c>
      <c r="Z3523">
        <v>0.48</v>
      </c>
      <c r="AA3523">
        <v>6000</v>
      </c>
      <c r="AB3523">
        <v>0</v>
      </c>
      <c r="AC3523">
        <v>0</v>
      </c>
      <c r="AD3523">
        <v>28002</v>
      </c>
      <c r="AE3523">
        <v>34002</v>
      </c>
      <c r="AF3523" t="s">
        <v>84</v>
      </c>
      <c r="AG3523" t="s">
        <v>84</v>
      </c>
      <c r="AH3523" t="s">
        <v>84</v>
      </c>
      <c r="AI3523">
        <v>3113</v>
      </c>
      <c r="AJ3523">
        <v>150</v>
      </c>
      <c r="AK3523">
        <v>462</v>
      </c>
      <c r="AL3523">
        <v>3725</v>
      </c>
      <c r="AM3523" t="s">
        <v>84</v>
      </c>
      <c r="AN3523">
        <v>33279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13090</v>
      </c>
      <c r="AV3523">
        <v>7514</v>
      </c>
      <c r="AW3523">
        <v>197</v>
      </c>
      <c r="AX3523">
        <v>4863</v>
      </c>
      <c r="AY3523">
        <v>695</v>
      </c>
      <c r="AZ3523">
        <v>0</v>
      </c>
      <c r="BA3523">
        <v>66</v>
      </c>
      <c r="BB3523">
        <v>0</v>
      </c>
      <c r="BC3523">
        <v>66</v>
      </c>
      <c r="BD3523">
        <v>4</v>
      </c>
      <c r="BE3523">
        <v>1092</v>
      </c>
      <c r="BF3523">
        <v>2429</v>
      </c>
      <c r="BG3523">
        <v>0</v>
      </c>
      <c r="BH3523">
        <v>0.48</v>
      </c>
      <c r="BI3523">
        <v>13090</v>
      </c>
      <c r="BJ3523">
        <v>7514</v>
      </c>
      <c r="BK3523">
        <v>197</v>
      </c>
      <c r="BL3523">
        <v>695</v>
      </c>
      <c r="BM3523">
        <v>35</v>
      </c>
      <c r="BN3523">
        <v>4</v>
      </c>
      <c r="BO3523">
        <v>0</v>
      </c>
      <c r="BP3523">
        <v>66</v>
      </c>
      <c r="BQ3523">
        <v>0</v>
      </c>
      <c r="BR3523">
        <v>66</v>
      </c>
      <c r="BS3523">
        <v>4</v>
      </c>
      <c r="BT3523">
        <v>366</v>
      </c>
      <c r="BU3523">
        <v>476</v>
      </c>
      <c r="BV3523">
        <v>3438</v>
      </c>
      <c r="BW3523">
        <v>7</v>
      </c>
      <c r="BX3523">
        <v>44</v>
      </c>
      <c r="BY3523">
        <v>35</v>
      </c>
      <c r="BZ3523">
        <v>20</v>
      </c>
      <c r="CA3523">
        <v>0</v>
      </c>
      <c r="CB3523">
        <v>389</v>
      </c>
      <c r="CC3523">
        <v>191</v>
      </c>
      <c r="CD3523">
        <v>0</v>
      </c>
      <c r="CE3523">
        <v>2</v>
      </c>
      <c r="CF3523">
        <v>173</v>
      </c>
      <c r="CG3523">
        <v>171</v>
      </c>
      <c r="CH3523" s="1">
        <v>41456</v>
      </c>
      <c r="CI3523" s="1">
        <v>41820</v>
      </c>
      <c r="CJ3523" s="31">
        <v>1</v>
      </c>
    </row>
    <row r="3524" spans="1:88" x14ac:dyDescent="0.25">
      <c r="A3524" t="s">
        <v>458</v>
      </c>
      <c r="B3524" t="s">
        <v>14541</v>
      </c>
      <c r="C3524">
        <v>2015</v>
      </c>
      <c r="D3524" t="s">
        <v>14542</v>
      </c>
      <c r="E3524" t="s">
        <v>14543</v>
      </c>
      <c r="F3524" t="s">
        <v>3338</v>
      </c>
      <c r="G3524">
        <v>4927</v>
      </c>
      <c r="H3524">
        <v>-69.503411</v>
      </c>
      <c r="I3524">
        <v>44.638799499999998</v>
      </c>
      <c r="J3524">
        <v>23</v>
      </c>
      <c r="K3524">
        <v>11</v>
      </c>
      <c r="L3524" t="s">
        <v>13760</v>
      </c>
      <c r="M3524">
        <v>121112</v>
      </c>
      <c r="N3524" t="s">
        <v>80</v>
      </c>
      <c r="O3524" t="s">
        <v>96</v>
      </c>
      <c r="P3524" t="s">
        <v>82</v>
      </c>
      <c r="Q3524" t="s">
        <v>458</v>
      </c>
      <c r="R3524">
        <v>3375</v>
      </c>
      <c r="S3524">
        <v>3070</v>
      </c>
      <c r="T3524">
        <v>1</v>
      </c>
      <c r="U3524">
        <v>0</v>
      </c>
      <c r="V3524">
        <v>0</v>
      </c>
      <c r="W3524">
        <v>0</v>
      </c>
      <c r="X3524">
        <v>1.5</v>
      </c>
      <c r="Y3524">
        <v>0</v>
      </c>
      <c r="Z3524">
        <v>1.5</v>
      </c>
      <c r="AA3524">
        <v>58231</v>
      </c>
      <c r="AB3524">
        <v>0</v>
      </c>
      <c r="AC3524">
        <v>0</v>
      </c>
      <c r="AD3524">
        <v>0</v>
      </c>
      <c r="AE3524">
        <v>58231</v>
      </c>
      <c r="AF3524" t="s">
        <v>84</v>
      </c>
      <c r="AG3524" t="s">
        <v>84</v>
      </c>
      <c r="AH3524" t="s">
        <v>84</v>
      </c>
      <c r="AI3524">
        <v>5240</v>
      </c>
      <c r="AJ3524">
        <v>300</v>
      </c>
      <c r="AK3524">
        <v>0</v>
      </c>
      <c r="AL3524">
        <v>5540</v>
      </c>
      <c r="AM3524" t="s">
        <v>84</v>
      </c>
      <c r="AN3524">
        <v>58231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13302</v>
      </c>
      <c r="AV3524">
        <v>7514</v>
      </c>
      <c r="AW3524">
        <v>342</v>
      </c>
      <c r="AX3524">
        <v>4863</v>
      </c>
      <c r="AY3524">
        <v>1478</v>
      </c>
      <c r="AZ3524">
        <v>0</v>
      </c>
      <c r="BA3524">
        <v>66</v>
      </c>
      <c r="BB3524">
        <v>0</v>
      </c>
      <c r="BC3524">
        <v>66</v>
      </c>
      <c r="BD3524">
        <v>1</v>
      </c>
      <c r="BE3524">
        <v>1950</v>
      </c>
      <c r="BF3524">
        <v>5850</v>
      </c>
      <c r="BG3524">
        <v>0</v>
      </c>
      <c r="BH3524">
        <v>1.5</v>
      </c>
      <c r="BI3524">
        <v>13302</v>
      </c>
      <c r="BJ3524">
        <v>7514</v>
      </c>
      <c r="BK3524">
        <v>342</v>
      </c>
      <c r="BL3524">
        <v>1478</v>
      </c>
      <c r="BM3524">
        <v>51</v>
      </c>
      <c r="BN3524">
        <v>1</v>
      </c>
      <c r="BO3524">
        <v>0</v>
      </c>
      <c r="BP3524">
        <v>66</v>
      </c>
      <c r="BQ3524">
        <v>0</v>
      </c>
      <c r="BR3524">
        <v>66</v>
      </c>
      <c r="BS3524">
        <v>1</v>
      </c>
      <c r="BT3524">
        <v>348</v>
      </c>
      <c r="BU3524">
        <v>1555</v>
      </c>
      <c r="BV3524">
        <v>1918</v>
      </c>
      <c r="BW3524">
        <v>0</v>
      </c>
      <c r="BX3524">
        <v>6</v>
      </c>
      <c r="BY3524">
        <v>51</v>
      </c>
      <c r="BZ3524">
        <v>19</v>
      </c>
      <c r="CA3524">
        <v>0</v>
      </c>
      <c r="CB3524">
        <v>484</v>
      </c>
      <c r="CC3524">
        <v>272</v>
      </c>
      <c r="CD3524">
        <v>0</v>
      </c>
      <c r="CE3524">
        <v>7</v>
      </c>
      <c r="CF3524">
        <v>2610</v>
      </c>
      <c r="CG3524">
        <v>-1</v>
      </c>
      <c r="CH3524" s="1">
        <v>41456</v>
      </c>
      <c r="CI3524" s="1">
        <v>41820</v>
      </c>
      <c r="CJ3524" s="31">
        <v>1</v>
      </c>
    </row>
    <row r="3525" spans="1:88" x14ac:dyDescent="0.25">
      <c r="A3525" t="s">
        <v>458</v>
      </c>
      <c r="B3525" t="s">
        <v>14544</v>
      </c>
      <c r="C3525">
        <v>2015</v>
      </c>
      <c r="D3525" t="s">
        <v>14545</v>
      </c>
      <c r="E3525" t="s">
        <v>14546</v>
      </c>
      <c r="F3525" t="s">
        <v>14547</v>
      </c>
      <c r="G3525">
        <v>4628</v>
      </c>
      <c r="H3525">
        <v>-67.229264999999998</v>
      </c>
      <c r="I3525">
        <v>44.903888700000003</v>
      </c>
      <c r="J3525">
        <v>23</v>
      </c>
      <c r="K3525">
        <v>29</v>
      </c>
      <c r="L3525" t="s">
        <v>1146</v>
      </c>
      <c r="M3525">
        <v>31808</v>
      </c>
      <c r="N3525" t="s">
        <v>121</v>
      </c>
      <c r="O3525" t="s">
        <v>81</v>
      </c>
      <c r="P3525" t="s">
        <v>82</v>
      </c>
      <c r="Q3525" t="s">
        <v>83</v>
      </c>
      <c r="R3525">
        <v>1511</v>
      </c>
      <c r="S3525">
        <v>1375</v>
      </c>
      <c r="T3525">
        <v>1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3000</v>
      </c>
      <c r="AB3525">
        <v>1200</v>
      </c>
      <c r="AC3525">
        <v>365</v>
      </c>
      <c r="AD3525">
        <v>367</v>
      </c>
      <c r="AE3525">
        <v>4932</v>
      </c>
      <c r="AF3525" t="s">
        <v>84</v>
      </c>
      <c r="AG3525" t="s">
        <v>84</v>
      </c>
      <c r="AH3525" t="s">
        <v>84</v>
      </c>
      <c r="AI3525">
        <v>61</v>
      </c>
      <c r="AJ3525">
        <v>475</v>
      </c>
      <c r="AK3525">
        <v>70</v>
      </c>
      <c r="AL3525">
        <v>606</v>
      </c>
      <c r="AM3525" t="s">
        <v>84</v>
      </c>
      <c r="AN3525">
        <v>4683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10353</v>
      </c>
      <c r="AU3525">
        <v>6349</v>
      </c>
      <c r="AV3525">
        <v>0</v>
      </c>
      <c r="AW3525">
        <v>200</v>
      </c>
      <c r="AX3525">
        <v>0</v>
      </c>
      <c r="AY3525">
        <v>89</v>
      </c>
      <c r="AZ3525">
        <v>0</v>
      </c>
      <c r="BA3525">
        <v>66</v>
      </c>
      <c r="BB3525">
        <v>0</v>
      </c>
      <c r="BC3525">
        <v>66</v>
      </c>
      <c r="BD3525">
        <v>8</v>
      </c>
      <c r="BE3525">
        <v>637</v>
      </c>
      <c r="BF3525">
        <v>803</v>
      </c>
      <c r="BG3525">
        <v>0</v>
      </c>
      <c r="BH3525">
        <v>0</v>
      </c>
      <c r="BI3525">
        <v>6349</v>
      </c>
      <c r="BJ3525">
        <v>0</v>
      </c>
      <c r="BK3525">
        <v>200</v>
      </c>
      <c r="BL3525">
        <v>89</v>
      </c>
      <c r="BM3525">
        <v>39</v>
      </c>
      <c r="BN3525">
        <v>8</v>
      </c>
      <c r="BO3525">
        <v>0</v>
      </c>
      <c r="BP3525">
        <v>66</v>
      </c>
      <c r="BQ3525">
        <v>0</v>
      </c>
      <c r="BR3525">
        <v>66</v>
      </c>
      <c r="BS3525">
        <v>8</v>
      </c>
      <c r="BT3525">
        <v>156</v>
      </c>
      <c r="BU3525">
        <v>335</v>
      </c>
      <c r="BV3525">
        <v>1169</v>
      </c>
      <c r="BW3525">
        <v>0</v>
      </c>
      <c r="BX3525">
        <v>0</v>
      </c>
      <c r="BY3525">
        <v>39</v>
      </c>
      <c r="BZ3525">
        <v>1</v>
      </c>
      <c r="CA3525">
        <v>0</v>
      </c>
      <c r="CB3525">
        <v>267</v>
      </c>
      <c r="CC3525">
        <v>11</v>
      </c>
      <c r="CD3525">
        <v>0</v>
      </c>
      <c r="CE3525">
        <v>4</v>
      </c>
      <c r="CF3525">
        <v>383</v>
      </c>
      <c r="CG3525">
        <v>-1</v>
      </c>
      <c r="CH3525" s="1">
        <v>41640</v>
      </c>
      <c r="CI3525" s="1">
        <v>42004</v>
      </c>
      <c r="CJ3525" s="31">
        <v>1</v>
      </c>
    </row>
    <row r="3526" spans="1:88" x14ac:dyDescent="0.25">
      <c r="A3526" t="s">
        <v>458</v>
      </c>
      <c r="B3526" t="s">
        <v>14548</v>
      </c>
      <c r="C3526">
        <v>2015</v>
      </c>
      <c r="D3526" t="s">
        <v>14549</v>
      </c>
      <c r="E3526" t="s">
        <v>14550</v>
      </c>
      <c r="F3526" t="s">
        <v>1184</v>
      </c>
      <c r="G3526">
        <v>4349</v>
      </c>
      <c r="H3526">
        <v>-70.037652899999998</v>
      </c>
      <c r="I3526">
        <v>44.407125200000003</v>
      </c>
      <c r="J3526">
        <v>23</v>
      </c>
      <c r="K3526">
        <v>11</v>
      </c>
      <c r="L3526" t="s">
        <v>13760</v>
      </c>
      <c r="M3526">
        <v>121112</v>
      </c>
      <c r="N3526" t="s">
        <v>80</v>
      </c>
      <c r="O3526" t="s">
        <v>81</v>
      </c>
      <c r="P3526" t="s">
        <v>82</v>
      </c>
      <c r="Q3526" t="s">
        <v>83</v>
      </c>
      <c r="R3526">
        <v>1133</v>
      </c>
      <c r="S3526">
        <v>1031</v>
      </c>
      <c r="T3526">
        <v>1</v>
      </c>
      <c r="U3526">
        <v>0</v>
      </c>
      <c r="V3526">
        <v>0</v>
      </c>
      <c r="W3526">
        <v>0</v>
      </c>
      <c r="X3526">
        <v>0.23</v>
      </c>
      <c r="Y3526">
        <v>0.23</v>
      </c>
      <c r="Z3526">
        <v>0.46</v>
      </c>
      <c r="AA3526">
        <v>10926</v>
      </c>
      <c r="AB3526">
        <v>0</v>
      </c>
      <c r="AC3526">
        <v>284</v>
      </c>
      <c r="AD3526">
        <v>350</v>
      </c>
      <c r="AE3526">
        <v>11560</v>
      </c>
      <c r="AF3526" t="s">
        <v>84</v>
      </c>
      <c r="AG3526" t="s">
        <v>84</v>
      </c>
      <c r="AH3526" t="s">
        <v>84</v>
      </c>
      <c r="AI3526">
        <v>2500</v>
      </c>
      <c r="AJ3526">
        <v>250</v>
      </c>
      <c r="AK3526">
        <v>0</v>
      </c>
      <c r="AL3526">
        <v>2750</v>
      </c>
      <c r="AM3526" t="s">
        <v>84</v>
      </c>
      <c r="AN3526">
        <v>10882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9769</v>
      </c>
      <c r="AV3526">
        <v>7514</v>
      </c>
      <c r="AW3526">
        <v>65</v>
      </c>
      <c r="AX3526">
        <v>4863</v>
      </c>
      <c r="AY3526">
        <v>703</v>
      </c>
      <c r="AZ3526">
        <v>0</v>
      </c>
      <c r="BA3526">
        <v>66</v>
      </c>
      <c r="BB3526">
        <v>0</v>
      </c>
      <c r="BC3526">
        <v>66</v>
      </c>
      <c r="BD3526">
        <v>9</v>
      </c>
      <c r="BE3526">
        <v>468</v>
      </c>
      <c r="BF3526">
        <v>1634</v>
      </c>
      <c r="BG3526">
        <v>0</v>
      </c>
      <c r="BH3526">
        <v>0.46</v>
      </c>
      <c r="BI3526">
        <v>9769</v>
      </c>
      <c r="BJ3526">
        <v>7514</v>
      </c>
      <c r="BK3526">
        <v>65</v>
      </c>
      <c r="BL3526">
        <v>703</v>
      </c>
      <c r="BM3526">
        <v>25</v>
      </c>
      <c r="BN3526">
        <v>9</v>
      </c>
      <c r="BO3526">
        <v>0</v>
      </c>
      <c r="BP3526">
        <v>66</v>
      </c>
      <c r="BQ3526">
        <v>0</v>
      </c>
      <c r="BR3526">
        <v>66</v>
      </c>
      <c r="BS3526">
        <v>9</v>
      </c>
      <c r="BT3526">
        <v>0</v>
      </c>
      <c r="BU3526">
        <v>248</v>
      </c>
      <c r="BV3526">
        <v>3755</v>
      </c>
      <c r="BW3526">
        <v>0</v>
      </c>
      <c r="BX3526">
        <v>0</v>
      </c>
      <c r="BY3526">
        <v>25</v>
      </c>
      <c r="BZ3526">
        <v>25</v>
      </c>
      <c r="CA3526">
        <v>0</v>
      </c>
      <c r="CB3526">
        <v>375</v>
      </c>
      <c r="CC3526">
        <v>375</v>
      </c>
      <c r="CD3526">
        <v>0</v>
      </c>
      <c r="CE3526">
        <v>3</v>
      </c>
      <c r="CF3526">
        <v>166</v>
      </c>
      <c r="CG3526">
        <v>-1</v>
      </c>
      <c r="CH3526" s="1">
        <v>41640</v>
      </c>
      <c r="CI3526" s="1">
        <v>42004</v>
      </c>
      <c r="CJ3526" s="31">
        <v>1</v>
      </c>
    </row>
    <row r="3527" spans="1:88" x14ac:dyDescent="0.25">
      <c r="A3527" t="s">
        <v>458</v>
      </c>
      <c r="B3527" t="s">
        <v>14551</v>
      </c>
      <c r="C3527">
        <v>2015</v>
      </c>
      <c r="D3527" t="s">
        <v>14552</v>
      </c>
      <c r="E3527" t="s">
        <v>14553</v>
      </c>
      <c r="F3527" t="s">
        <v>7902</v>
      </c>
      <c r="G3527">
        <v>4438</v>
      </c>
      <c r="H3527">
        <v>-68.879475999999997</v>
      </c>
      <c r="I3527">
        <v>44.604300000000002</v>
      </c>
      <c r="J3527">
        <v>23</v>
      </c>
      <c r="K3527">
        <v>27</v>
      </c>
      <c r="L3527" t="s">
        <v>13805</v>
      </c>
      <c r="M3527">
        <v>39051</v>
      </c>
      <c r="N3527" t="s">
        <v>80</v>
      </c>
      <c r="O3527" t="s">
        <v>81</v>
      </c>
      <c r="P3527" t="s">
        <v>82</v>
      </c>
      <c r="Q3527" t="s">
        <v>83</v>
      </c>
      <c r="R3527">
        <v>1136</v>
      </c>
      <c r="S3527">
        <v>1033</v>
      </c>
      <c r="T3527">
        <v>1</v>
      </c>
      <c r="U3527">
        <v>0</v>
      </c>
      <c r="V3527">
        <v>0</v>
      </c>
      <c r="W3527">
        <v>0</v>
      </c>
      <c r="X3527">
        <v>0.2</v>
      </c>
      <c r="Y3527">
        <v>0</v>
      </c>
      <c r="Z3527">
        <v>0.2</v>
      </c>
      <c r="AA3527">
        <v>2000</v>
      </c>
      <c r="AB3527">
        <v>0</v>
      </c>
      <c r="AC3527">
        <v>0</v>
      </c>
      <c r="AD3527">
        <v>11756</v>
      </c>
      <c r="AE3527">
        <v>13756</v>
      </c>
      <c r="AF3527" t="s">
        <v>84</v>
      </c>
      <c r="AG3527" t="s">
        <v>84</v>
      </c>
      <c r="AH3527" t="s">
        <v>84</v>
      </c>
      <c r="AI3527">
        <v>816</v>
      </c>
      <c r="AJ3527">
        <v>0</v>
      </c>
      <c r="AK3527">
        <v>0</v>
      </c>
      <c r="AL3527">
        <v>816</v>
      </c>
      <c r="AM3527" t="s">
        <v>84</v>
      </c>
      <c r="AN3527">
        <v>35586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5045</v>
      </c>
      <c r="AV3527">
        <v>0</v>
      </c>
      <c r="AW3527">
        <v>96</v>
      </c>
      <c r="AX3527">
        <v>0</v>
      </c>
      <c r="AY3527">
        <v>866</v>
      </c>
      <c r="AZ3527">
        <v>0</v>
      </c>
      <c r="BA3527">
        <v>66</v>
      </c>
      <c r="BB3527">
        <v>0</v>
      </c>
      <c r="BC3527">
        <v>66</v>
      </c>
      <c r="BD3527">
        <v>0</v>
      </c>
      <c r="BE3527">
        <v>728</v>
      </c>
      <c r="BF3527">
        <v>1139</v>
      </c>
      <c r="BG3527">
        <v>0</v>
      </c>
      <c r="BH3527">
        <v>0.2</v>
      </c>
      <c r="BI3527">
        <v>5045</v>
      </c>
      <c r="BJ3527">
        <v>0</v>
      </c>
      <c r="BK3527">
        <v>96</v>
      </c>
      <c r="BL3527">
        <v>866</v>
      </c>
      <c r="BM3527">
        <v>40</v>
      </c>
      <c r="BN3527">
        <v>0</v>
      </c>
      <c r="BO3527">
        <v>0</v>
      </c>
      <c r="BP3527">
        <v>66</v>
      </c>
      <c r="BQ3527">
        <v>0</v>
      </c>
      <c r="BR3527">
        <v>66</v>
      </c>
      <c r="BS3527">
        <v>0</v>
      </c>
      <c r="BT3527">
        <v>21</v>
      </c>
      <c r="BU3527">
        <v>306</v>
      </c>
      <c r="BV3527">
        <v>1139</v>
      </c>
      <c r="BW3527">
        <v>0</v>
      </c>
      <c r="BX3527">
        <v>4</v>
      </c>
      <c r="BY3527">
        <v>40</v>
      </c>
      <c r="BZ3527">
        <v>35</v>
      </c>
      <c r="CA3527">
        <v>0</v>
      </c>
      <c r="CB3527">
        <v>323</v>
      </c>
      <c r="CC3527">
        <v>253</v>
      </c>
      <c r="CD3527">
        <v>0</v>
      </c>
      <c r="CE3527">
        <v>2</v>
      </c>
      <c r="CF3527">
        <v>233</v>
      </c>
      <c r="CG3527">
        <v>-1</v>
      </c>
      <c r="CH3527" s="1">
        <v>41640</v>
      </c>
      <c r="CI3527" s="1">
        <v>42004</v>
      </c>
      <c r="CJ3527" s="31">
        <v>1</v>
      </c>
    </row>
    <row r="3528" spans="1:88" x14ac:dyDescent="0.25">
      <c r="A3528" t="s">
        <v>458</v>
      </c>
      <c r="B3528" t="s">
        <v>14554</v>
      </c>
      <c r="C3528">
        <v>2015</v>
      </c>
      <c r="D3528" t="s">
        <v>14555</v>
      </c>
      <c r="E3528" t="s">
        <v>14556</v>
      </c>
      <c r="F3528" t="s">
        <v>1084</v>
      </c>
      <c r="G3528">
        <v>4236</v>
      </c>
      <c r="H3528">
        <v>-70.143516099999999</v>
      </c>
      <c r="I3528">
        <v>44.189317799999998</v>
      </c>
      <c r="J3528">
        <v>23</v>
      </c>
      <c r="K3528">
        <v>1</v>
      </c>
      <c r="L3528" t="s">
        <v>13777</v>
      </c>
      <c r="M3528">
        <v>107440</v>
      </c>
      <c r="N3528" t="s">
        <v>80</v>
      </c>
      <c r="O3528" t="s">
        <v>96</v>
      </c>
      <c r="P3528" t="s">
        <v>82</v>
      </c>
      <c r="Q3528" t="s">
        <v>458</v>
      </c>
      <c r="R3528">
        <v>4358</v>
      </c>
      <c r="S3528">
        <v>3965</v>
      </c>
      <c r="T3528">
        <v>1</v>
      </c>
      <c r="U3528">
        <v>0</v>
      </c>
      <c r="V3528">
        <v>0</v>
      </c>
      <c r="W3528">
        <v>0.57999999999999996</v>
      </c>
      <c r="X3528">
        <v>0.57999999999999996</v>
      </c>
      <c r="Y3528">
        <v>0.3</v>
      </c>
      <c r="Z3528">
        <v>0.88</v>
      </c>
      <c r="AA3528">
        <v>55451</v>
      </c>
      <c r="AB3528">
        <v>0</v>
      </c>
      <c r="AC3528">
        <v>0</v>
      </c>
      <c r="AD3528">
        <v>0</v>
      </c>
      <c r="AE3528">
        <v>55451</v>
      </c>
      <c r="AF3528" t="s">
        <v>84</v>
      </c>
      <c r="AG3528" t="s">
        <v>84</v>
      </c>
      <c r="AH3528" t="s">
        <v>84</v>
      </c>
      <c r="AI3528">
        <v>5600</v>
      </c>
      <c r="AJ3528">
        <v>700</v>
      </c>
      <c r="AK3528">
        <v>1400</v>
      </c>
      <c r="AL3528">
        <v>7700</v>
      </c>
      <c r="AM3528" t="s">
        <v>84</v>
      </c>
      <c r="AN3528">
        <v>55451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15497</v>
      </c>
      <c r="AV3528">
        <v>7514</v>
      </c>
      <c r="AW3528">
        <v>205</v>
      </c>
      <c r="AX3528">
        <v>4863</v>
      </c>
      <c r="AY3528">
        <v>493</v>
      </c>
      <c r="AZ3528">
        <v>0</v>
      </c>
      <c r="BA3528">
        <v>66</v>
      </c>
      <c r="BB3528">
        <v>0</v>
      </c>
      <c r="BC3528">
        <v>66</v>
      </c>
      <c r="BD3528">
        <v>0</v>
      </c>
      <c r="BE3528">
        <v>1716</v>
      </c>
      <c r="BF3528">
        <v>6381</v>
      </c>
      <c r="BG3528">
        <v>0</v>
      </c>
      <c r="BH3528">
        <v>0.88</v>
      </c>
      <c r="BI3528">
        <v>15497</v>
      </c>
      <c r="BJ3528">
        <v>7514</v>
      </c>
      <c r="BK3528">
        <v>205</v>
      </c>
      <c r="BL3528">
        <v>493</v>
      </c>
      <c r="BM3528">
        <v>7</v>
      </c>
      <c r="BN3528">
        <v>0</v>
      </c>
      <c r="BO3528">
        <v>0</v>
      </c>
      <c r="BP3528">
        <v>66</v>
      </c>
      <c r="BQ3528">
        <v>0</v>
      </c>
      <c r="BR3528">
        <v>66</v>
      </c>
      <c r="BS3528">
        <v>0</v>
      </c>
      <c r="BT3528">
        <v>280</v>
      </c>
      <c r="BU3528">
        <v>1076</v>
      </c>
      <c r="BV3528">
        <v>11360</v>
      </c>
      <c r="BW3528">
        <v>0</v>
      </c>
      <c r="BX3528">
        <v>391</v>
      </c>
      <c r="BY3528">
        <v>7</v>
      </c>
      <c r="BZ3528">
        <v>7</v>
      </c>
      <c r="CA3528">
        <v>0</v>
      </c>
      <c r="CB3528">
        <v>21</v>
      </c>
      <c r="CC3528">
        <v>21</v>
      </c>
      <c r="CD3528">
        <v>0</v>
      </c>
      <c r="CE3528">
        <v>5</v>
      </c>
      <c r="CF3528">
        <v>1950</v>
      </c>
      <c r="CG3528">
        <v>-1</v>
      </c>
      <c r="CH3528" s="1">
        <v>41640</v>
      </c>
      <c r="CI3528" s="1">
        <v>42004</v>
      </c>
      <c r="CJ3528" s="31">
        <v>1</v>
      </c>
    </row>
    <row r="3529" spans="1:88" x14ac:dyDescent="0.25">
      <c r="A3529" t="s">
        <v>458</v>
      </c>
      <c r="B3529" t="s">
        <v>14557</v>
      </c>
      <c r="C3529">
        <v>2015</v>
      </c>
      <c r="D3529" t="s">
        <v>5822</v>
      </c>
      <c r="E3529" t="s">
        <v>14558</v>
      </c>
      <c r="F3529" t="s">
        <v>788</v>
      </c>
      <c r="G3529">
        <v>4348</v>
      </c>
      <c r="H3529">
        <v>-69.432140099999998</v>
      </c>
      <c r="I3529">
        <v>44.222799700000003</v>
      </c>
      <c r="J3529">
        <v>23</v>
      </c>
      <c r="K3529">
        <v>15</v>
      </c>
      <c r="L3529" t="s">
        <v>507</v>
      </c>
      <c r="M3529">
        <v>34170</v>
      </c>
      <c r="N3529" t="s">
        <v>80</v>
      </c>
      <c r="O3529" t="s">
        <v>96</v>
      </c>
      <c r="P3529" t="s">
        <v>82</v>
      </c>
      <c r="Q3529" t="s">
        <v>458</v>
      </c>
      <c r="R3529">
        <v>2397</v>
      </c>
      <c r="S3529">
        <v>2181</v>
      </c>
      <c r="T3529">
        <v>1</v>
      </c>
      <c r="U3529">
        <v>0</v>
      </c>
      <c r="V3529">
        <v>0</v>
      </c>
      <c r="W3529">
        <v>0</v>
      </c>
      <c r="X3529">
        <v>0.23</v>
      </c>
      <c r="Y3529">
        <v>0</v>
      </c>
      <c r="Z3529">
        <v>0.23</v>
      </c>
      <c r="AA3529">
        <v>6200</v>
      </c>
      <c r="AB3529">
        <v>0</v>
      </c>
      <c r="AC3529">
        <v>0</v>
      </c>
      <c r="AD3529">
        <v>408</v>
      </c>
      <c r="AE3529">
        <v>6608</v>
      </c>
      <c r="AF3529" t="s">
        <v>84</v>
      </c>
      <c r="AG3529" t="s">
        <v>84</v>
      </c>
      <c r="AH3529" t="s">
        <v>84</v>
      </c>
      <c r="AI3529">
        <v>1616</v>
      </c>
      <c r="AJ3529">
        <v>0</v>
      </c>
      <c r="AK3529">
        <v>0</v>
      </c>
      <c r="AL3529">
        <v>1616</v>
      </c>
      <c r="AM3529" t="s">
        <v>84</v>
      </c>
      <c r="AN3529">
        <v>5861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14220</v>
      </c>
      <c r="AV3529">
        <v>0</v>
      </c>
      <c r="AW3529">
        <v>176</v>
      </c>
      <c r="AX3529">
        <v>0</v>
      </c>
      <c r="AY3529">
        <v>440</v>
      </c>
      <c r="AZ3529">
        <v>0</v>
      </c>
      <c r="BA3529">
        <v>66</v>
      </c>
      <c r="BB3529">
        <v>0</v>
      </c>
      <c r="BC3529">
        <v>66</v>
      </c>
      <c r="BD3529">
        <v>0</v>
      </c>
      <c r="BE3529">
        <v>306</v>
      </c>
      <c r="BF3529">
        <v>1042</v>
      </c>
      <c r="BG3529">
        <v>0</v>
      </c>
      <c r="BH3529">
        <v>0.23</v>
      </c>
      <c r="BI3529">
        <v>14220</v>
      </c>
      <c r="BJ3529">
        <v>0</v>
      </c>
      <c r="BK3529">
        <v>176</v>
      </c>
      <c r="BL3529">
        <v>440</v>
      </c>
      <c r="BM3529">
        <v>5</v>
      </c>
      <c r="BN3529">
        <v>0</v>
      </c>
      <c r="BO3529">
        <v>0</v>
      </c>
      <c r="BP3529">
        <v>66</v>
      </c>
      <c r="BQ3529">
        <v>0</v>
      </c>
      <c r="BR3529">
        <v>66</v>
      </c>
      <c r="BS3529">
        <v>0</v>
      </c>
      <c r="BT3529">
        <v>76</v>
      </c>
      <c r="BU3529">
        <v>483</v>
      </c>
      <c r="BV3529">
        <v>5502</v>
      </c>
      <c r="BW3529">
        <v>0</v>
      </c>
      <c r="BX3529">
        <v>27</v>
      </c>
      <c r="BY3529">
        <v>5</v>
      </c>
      <c r="BZ3529">
        <v>0</v>
      </c>
      <c r="CA3529">
        <v>0</v>
      </c>
      <c r="CB3529">
        <v>258</v>
      </c>
      <c r="CC3529">
        <v>0</v>
      </c>
      <c r="CD3529">
        <v>0</v>
      </c>
      <c r="CE3529">
        <v>3</v>
      </c>
      <c r="CF3529">
        <v>122</v>
      </c>
      <c r="CG3529">
        <v>-1</v>
      </c>
      <c r="CH3529" s="1">
        <v>41640</v>
      </c>
      <c r="CI3529" s="1">
        <v>42004</v>
      </c>
      <c r="CJ3529" s="31">
        <v>1</v>
      </c>
    </row>
    <row r="3530" spans="1:88" x14ac:dyDescent="0.25">
      <c r="A3530" t="s">
        <v>458</v>
      </c>
      <c r="B3530" t="s">
        <v>14559</v>
      </c>
      <c r="C3530">
        <v>2015</v>
      </c>
      <c r="D3530" t="s">
        <v>3671</v>
      </c>
      <c r="E3530" t="s">
        <v>14560</v>
      </c>
      <c r="F3530" t="s">
        <v>14561</v>
      </c>
      <c r="G3530">
        <v>4450</v>
      </c>
      <c r="H3530">
        <v>-68.936440300000001</v>
      </c>
      <c r="I3530">
        <v>44.9205118</v>
      </c>
      <c r="J3530">
        <v>23</v>
      </c>
      <c r="K3530">
        <v>19</v>
      </c>
      <c r="L3530" t="s">
        <v>13792</v>
      </c>
      <c r="M3530">
        <v>153414</v>
      </c>
      <c r="N3530" t="s">
        <v>80</v>
      </c>
      <c r="O3530" t="s">
        <v>96</v>
      </c>
      <c r="P3530" t="s">
        <v>82</v>
      </c>
      <c r="Q3530" t="s">
        <v>83</v>
      </c>
      <c r="R3530">
        <v>1337</v>
      </c>
      <c r="S3530">
        <v>1216</v>
      </c>
      <c r="T3530">
        <v>1</v>
      </c>
      <c r="U3530">
        <v>0</v>
      </c>
      <c r="V3530">
        <v>0</v>
      </c>
      <c r="W3530">
        <v>0</v>
      </c>
      <c r="X3530">
        <v>0.23</v>
      </c>
      <c r="Y3530">
        <v>0</v>
      </c>
      <c r="Z3530">
        <v>0.23</v>
      </c>
      <c r="AA3530">
        <v>4300</v>
      </c>
      <c r="AB3530">
        <v>0</v>
      </c>
      <c r="AC3530">
        <v>0</v>
      </c>
      <c r="AD3530">
        <v>31</v>
      </c>
      <c r="AE3530">
        <v>4331</v>
      </c>
      <c r="AF3530" t="s">
        <v>84</v>
      </c>
      <c r="AG3530" t="s">
        <v>84</v>
      </c>
      <c r="AH3530" t="s">
        <v>84</v>
      </c>
      <c r="AI3530">
        <v>1235</v>
      </c>
      <c r="AJ3530">
        <v>0</v>
      </c>
      <c r="AK3530">
        <v>150</v>
      </c>
      <c r="AL3530">
        <v>1385</v>
      </c>
      <c r="AM3530" t="s">
        <v>84</v>
      </c>
      <c r="AN3530">
        <v>4285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400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66</v>
      </c>
      <c r="BB3530">
        <v>0</v>
      </c>
      <c r="BC3530">
        <v>66</v>
      </c>
      <c r="BD3530">
        <v>2</v>
      </c>
      <c r="BE3530">
        <v>468</v>
      </c>
      <c r="BF3530">
        <v>508</v>
      </c>
      <c r="BG3530">
        <v>0</v>
      </c>
      <c r="BH3530">
        <v>0.23</v>
      </c>
      <c r="BI3530">
        <v>4000</v>
      </c>
      <c r="BJ3530">
        <v>0</v>
      </c>
      <c r="BK3530">
        <v>0</v>
      </c>
      <c r="BL3530">
        <v>0</v>
      </c>
      <c r="BM3530">
        <v>24</v>
      </c>
      <c r="BN3530">
        <v>2</v>
      </c>
      <c r="BO3530">
        <v>0</v>
      </c>
      <c r="BP3530">
        <v>66</v>
      </c>
      <c r="BQ3530">
        <v>0</v>
      </c>
      <c r="BR3530">
        <v>66</v>
      </c>
      <c r="BS3530">
        <v>2</v>
      </c>
      <c r="BT3530">
        <v>83</v>
      </c>
      <c r="BU3530">
        <v>271</v>
      </c>
      <c r="BV3530">
        <v>683</v>
      </c>
      <c r="BW3530">
        <v>0</v>
      </c>
      <c r="BX3530">
        <v>0</v>
      </c>
      <c r="BY3530">
        <v>24</v>
      </c>
      <c r="BZ3530">
        <v>24</v>
      </c>
      <c r="CA3530">
        <v>0</v>
      </c>
      <c r="CB3530">
        <v>57</v>
      </c>
      <c r="CC3530">
        <v>57</v>
      </c>
      <c r="CD3530">
        <v>0</v>
      </c>
      <c r="CE3530">
        <v>1</v>
      </c>
      <c r="CF3530">
        <v>179</v>
      </c>
      <c r="CG3530">
        <v>-1</v>
      </c>
      <c r="CH3530" s="1">
        <v>41640</v>
      </c>
      <c r="CI3530" s="1">
        <v>42004</v>
      </c>
      <c r="CJ3530" s="31">
        <v>1</v>
      </c>
    </row>
    <row r="3531" spans="1:88" x14ac:dyDescent="0.25">
      <c r="A3531" t="s">
        <v>458</v>
      </c>
      <c r="B3531" t="s">
        <v>14562</v>
      </c>
      <c r="C3531">
        <v>2015</v>
      </c>
      <c r="D3531" t="s">
        <v>14563</v>
      </c>
      <c r="E3531" t="s">
        <v>14564</v>
      </c>
      <c r="F3531" t="s">
        <v>3525</v>
      </c>
      <c r="G3531">
        <v>4027</v>
      </c>
      <c r="H3531">
        <v>-70.908781300000001</v>
      </c>
      <c r="I3531">
        <v>43.402535899999997</v>
      </c>
      <c r="J3531">
        <v>23</v>
      </c>
      <c r="K3531">
        <v>31</v>
      </c>
      <c r="L3531" t="s">
        <v>1014</v>
      </c>
      <c r="M3531">
        <v>200710</v>
      </c>
      <c r="N3531" t="s">
        <v>80</v>
      </c>
      <c r="O3531" t="s">
        <v>96</v>
      </c>
      <c r="P3531" t="s">
        <v>82</v>
      </c>
      <c r="Q3531" t="s">
        <v>83</v>
      </c>
      <c r="R3531">
        <v>6119</v>
      </c>
      <c r="S3531">
        <v>5567</v>
      </c>
      <c r="T3531">
        <v>1</v>
      </c>
      <c r="U3531">
        <v>0</v>
      </c>
      <c r="V3531">
        <v>0</v>
      </c>
      <c r="W3531">
        <v>0</v>
      </c>
      <c r="X3531">
        <v>0.45</v>
      </c>
      <c r="Y3531">
        <v>0</v>
      </c>
      <c r="Z3531">
        <v>0.45</v>
      </c>
      <c r="AA3531">
        <v>16615</v>
      </c>
      <c r="AB3531">
        <v>0</v>
      </c>
      <c r="AC3531">
        <v>0</v>
      </c>
      <c r="AD3531">
        <v>959</v>
      </c>
      <c r="AE3531">
        <v>17574</v>
      </c>
      <c r="AF3531" t="s">
        <v>84</v>
      </c>
      <c r="AG3531" t="s">
        <v>84</v>
      </c>
      <c r="AH3531" t="s">
        <v>84</v>
      </c>
      <c r="AI3531">
        <v>1870</v>
      </c>
      <c r="AJ3531">
        <v>130</v>
      </c>
      <c r="AK3531">
        <v>0</v>
      </c>
      <c r="AL3531">
        <v>2000</v>
      </c>
      <c r="AM3531" t="s">
        <v>84</v>
      </c>
      <c r="AN3531">
        <v>16615</v>
      </c>
      <c r="AO3531">
        <v>0</v>
      </c>
      <c r="AP3531">
        <v>0</v>
      </c>
      <c r="AQ3531">
        <v>0</v>
      </c>
      <c r="AR3531">
        <v>10700</v>
      </c>
      <c r="AS3531">
        <v>10700</v>
      </c>
      <c r="AT3531">
        <v>136</v>
      </c>
      <c r="AU3531">
        <v>16472</v>
      </c>
      <c r="AV3531">
        <v>33</v>
      </c>
      <c r="AW3531">
        <v>46</v>
      </c>
      <c r="AX3531">
        <v>0</v>
      </c>
      <c r="AY3531">
        <v>429</v>
      </c>
      <c r="AZ3531">
        <v>0</v>
      </c>
      <c r="BA3531">
        <v>66</v>
      </c>
      <c r="BB3531">
        <v>0</v>
      </c>
      <c r="BC3531">
        <v>66</v>
      </c>
      <c r="BD3531">
        <v>0</v>
      </c>
      <c r="BE3531">
        <v>742</v>
      </c>
      <c r="BF3531">
        <v>2530</v>
      </c>
      <c r="BG3531">
        <v>0</v>
      </c>
      <c r="BH3531">
        <v>0.45</v>
      </c>
      <c r="BI3531">
        <v>16472</v>
      </c>
      <c r="BJ3531">
        <v>33</v>
      </c>
      <c r="BK3531">
        <v>46</v>
      </c>
      <c r="BL3531">
        <v>429</v>
      </c>
      <c r="BM3531">
        <v>112</v>
      </c>
      <c r="BN3531">
        <v>0</v>
      </c>
      <c r="BO3531">
        <v>0</v>
      </c>
      <c r="BP3531">
        <v>66</v>
      </c>
      <c r="BQ3531">
        <v>0</v>
      </c>
      <c r="BR3531">
        <v>66</v>
      </c>
      <c r="BS3531">
        <v>0</v>
      </c>
      <c r="BT3531">
        <v>1040</v>
      </c>
      <c r="BU3531">
        <v>649</v>
      </c>
      <c r="BV3531">
        <v>2414</v>
      </c>
      <c r="BW3531">
        <v>0</v>
      </c>
      <c r="BX3531">
        <v>189</v>
      </c>
      <c r="BY3531">
        <v>112</v>
      </c>
      <c r="BZ3531">
        <v>78</v>
      </c>
      <c r="CA3531">
        <v>22</v>
      </c>
      <c r="CB3531">
        <v>848</v>
      </c>
      <c r="CC3531">
        <v>634</v>
      </c>
      <c r="CD3531">
        <v>167</v>
      </c>
      <c r="CE3531">
        <v>2</v>
      </c>
      <c r="CF3531">
        <v>21</v>
      </c>
      <c r="CG3531">
        <v>-1</v>
      </c>
      <c r="CH3531" s="1">
        <v>41456</v>
      </c>
      <c r="CI3531" s="1">
        <v>41820</v>
      </c>
      <c r="CJ3531" s="31">
        <v>1</v>
      </c>
    </row>
    <row r="3532" spans="1:88" x14ac:dyDescent="0.25">
      <c r="A3532" t="s">
        <v>458</v>
      </c>
      <c r="B3532" t="s">
        <v>14565</v>
      </c>
      <c r="C3532">
        <v>2015</v>
      </c>
      <c r="D3532" t="s">
        <v>14566</v>
      </c>
      <c r="E3532" t="s">
        <v>14567</v>
      </c>
      <c r="F3532" t="s">
        <v>14568</v>
      </c>
      <c r="G3532">
        <v>4063</v>
      </c>
      <c r="H3532">
        <v>-70.385546000000005</v>
      </c>
      <c r="I3532">
        <v>43.501061</v>
      </c>
      <c r="J3532">
        <v>23</v>
      </c>
      <c r="K3532">
        <v>31</v>
      </c>
      <c r="L3532" t="s">
        <v>1014</v>
      </c>
      <c r="M3532">
        <v>200710</v>
      </c>
      <c r="N3532" t="s">
        <v>121</v>
      </c>
      <c r="O3532" t="s">
        <v>81</v>
      </c>
      <c r="P3532" t="s">
        <v>82</v>
      </c>
      <c r="Q3532" t="s">
        <v>83</v>
      </c>
      <c r="R3532">
        <v>8756</v>
      </c>
      <c r="S3532">
        <v>7966</v>
      </c>
      <c r="T3532">
        <v>1</v>
      </c>
      <c r="U3532">
        <v>0</v>
      </c>
      <c r="V3532">
        <v>0</v>
      </c>
      <c r="W3532">
        <v>0</v>
      </c>
      <c r="X3532">
        <v>0.5</v>
      </c>
      <c r="Y3532">
        <v>0.5</v>
      </c>
      <c r="Z3532">
        <v>1</v>
      </c>
      <c r="AA3532">
        <v>0</v>
      </c>
      <c r="AB3532">
        <v>0</v>
      </c>
      <c r="AC3532">
        <v>0</v>
      </c>
      <c r="AD3532">
        <v>19731</v>
      </c>
      <c r="AE3532">
        <v>19731</v>
      </c>
      <c r="AF3532" t="s">
        <v>84</v>
      </c>
      <c r="AG3532" t="s">
        <v>84</v>
      </c>
      <c r="AH3532" t="s">
        <v>84</v>
      </c>
      <c r="AI3532">
        <v>1974</v>
      </c>
      <c r="AJ3532">
        <v>0</v>
      </c>
      <c r="AK3532">
        <v>0</v>
      </c>
      <c r="AL3532">
        <v>1974</v>
      </c>
      <c r="AM3532" t="s">
        <v>84</v>
      </c>
      <c r="AN3532">
        <v>19731</v>
      </c>
      <c r="AO3532">
        <v>0</v>
      </c>
      <c r="AP3532">
        <v>0</v>
      </c>
      <c r="AQ3532">
        <v>0</v>
      </c>
      <c r="AR3532">
        <v>151000</v>
      </c>
      <c r="AS3532">
        <v>151000</v>
      </c>
      <c r="AT3532">
        <v>151000</v>
      </c>
      <c r="AU3532">
        <v>13328</v>
      </c>
      <c r="AV3532">
        <v>0</v>
      </c>
      <c r="AW3532">
        <v>115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3</v>
      </c>
      <c r="BE3532">
        <v>477</v>
      </c>
      <c r="BF3532">
        <v>1248</v>
      </c>
      <c r="BG3532">
        <v>0</v>
      </c>
      <c r="BH3532">
        <v>1</v>
      </c>
      <c r="BI3532">
        <v>13328</v>
      </c>
      <c r="BJ3532">
        <v>0</v>
      </c>
      <c r="BK3532">
        <v>115</v>
      </c>
      <c r="BL3532">
        <v>0</v>
      </c>
      <c r="BM3532">
        <v>17</v>
      </c>
      <c r="BN3532">
        <v>3</v>
      </c>
      <c r="BO3532">
        <v>0</v>
      </c>
      <c r="BP3532">
        <v>0</v>
      </c>
      <c r="BQ3532">
        <v>0</v>
      </c>
      <c r="BR3532">
        <v>0</v>
      </c>
      <c r="BS3532">
        <v>3</v>
      </c>
      <c r="BT3532">
        <v>5168</v>
      </c>
      <c r="BU3532">
        <v>228</v>
      </c>
      <c r="BV3532">
        <v>2449</v>
      </c>
      <c r="BW3532">
        <v>0</v>
      </c>
      <c r="BX3532">
        <v>0</v>
      </c>
      <c r="BY3532">
        <v>17</v>
      </c>
      <c r="BZ3532">
        <v>14</v>
      </c>
      <c r="CA3532">
        <v>0</v>
      </c>
      <c r="CB3532">
        <v>306</v>
      </c>
      <c r="CC3532">
        <v>71</v>
      </c>
      <c r="CD3532">
        <v>0</v>
      </c>
      <c r="CE3532">
        <v>0</v>
      </c>
      <c r="CF3532">
        <v>0</v>
      </c>
      <c r="CG3532">
        <v>-1</v>
      </c>
      <c r="CH3532" s="1">
        <v>41640</v>
      </c>
      <c r="CI3532" s="1">
        <v>42004</v>
      </c>
      <c r="CJ3532" s="31">
        <v>1</v>
      </c>
    </row>
    <row r="3533" spans="1:88" x14ac:dyDescent="0.25">
      <c r="A3533" t="s">
        <v>458</v>
      </c>
      <c r="B3533" t="s">
        <v>14569</v>
      </c>
      <c r="C3533">
        <v>2015</v>
      </c>
      <c r="D3533" t="s">
        <v>14570</v>
      </c>
      <c r="E3533" t="s">
        <v>14571</v>
      </c>
      <c r="F3533" t="s">
        <v>14572</v>
      </c>
      <c r="G3533">
        <v>4019</v>
      </c>
      <c r="H3533">
        <v>-70.105724499999994</v>
      </c>
      <c r="I3533">
        <v>43.697753300000002</v>
      </c>
      <c r="J3533">
        <v>23</v>
      </c>
      <c r="K3533">
        <v>5</v>
      </c>
      <c r="L3533" t="s">
        <v>6349</v>
      </c>
      <c r="M3533">
        <v>287797</v>
      </c>
      <c r="N3533" t="s">
        <v>121</v>
      </c>
      <c r="O3533" t="s">
        <v>81</v>
      </c>
      <c r="P3533" t="s">
        <v>82</v>
      </c>
      <c r="Q3533" t="s">
        <v>83</v>
      </c>
      <c r="R3533">
        <v>71</v>
      </c>
      <c r="S3533">
        <v>65</v>
      </c>
      <c r="T3533">
        <v>1</v>
      </c>
      <c r="U3533">
        <v>0</v>
      </c>
      <c r="V3533">
        <v>0</v>
      </c>
      <c r="W3533">
        <v>0</v>
      </c>
      <c r="X3533">
        <v>0.2</v>
      </c>
      <c r="Y3533">
        <v>0</v>
      </c>
      <c r="Z3533">
        <v>0.2</v>
      </c>
      <c r="AA3533">
        <v>0</v>
      </c>
      <c r="AB3533">
        <v>0</v>
      </c>
      <c r="AC3533">
        <v>0</v>
      </c>
      <c r="AD3533">
        <v>7600</v>
      </c>
      <c r="AE3533">
        <v>7600</v>
      </c>
      <c r="AF3533" t="s">
        <v>84</v>
      </c>
      <c r="AG3533" t="s">
        <v>84</v>
      </c>
      <c r="AH3533" t="s">
        <v>84</v>
      </c>
      <c r="AI3533">
        <v>2400</v>
      </c>
      <c r="AJ3533">
        <v>0</v>
      </c>
      <c r="AK3533">
        <v>0</v>
      </c>
      <c r="AL3533">
        <v>2400</v>
      </c>
      <c r="AM3533" t="s">
        <v>84</v>
      </c>
      <c r="AN3533">
        <v>6465</v>
      </c>
      <c r="AO3533">
        <v>0</v>
      </c>
      <c r="AP3533">
        <v>0</v>
      </c>
      <c r="AQ3533">
        <v>0</v>
      </c>
      <c r="AR3533">
        <v>10000</v>
      </c>
      <c r="AS3533">
        <v>10000</v>
      </c>
      <c r="AT3533">
        <v>100</v>
      </c>
      <c r="AU3533">
        <v>15556</v>
      </c>
      <c r="AV3533">
        <v>0</v>
      </c>
      <c r="AW3533">
        <v>20</v>
      </c>
      <c r="AX3533">
        <v>0</v>
      </c>
      <c r="AY3533">
        <v>60</v>
      </c>
      <c r="AZ3533">
        <v>0</v>
      </c>
      <c r="BA3533">
        <v>66</v>
      </c>
      <c r="BB3533">
        <v>0</v>
      </c>
      <c r="BC3533">
        <v>66</v>
      </c>
      <c r="BD3533">
        <v>0</v>
      </c>
      <c r="BE3533">
        <v>80</v>
      </c>
      <c r="BF3533">
        <v>750</v>
      </c>
      <c r="BG3533">
        <v>0</v>
      </c>
      <c r="BH3533">
        <v>0.2</v>
      </c>
      <c r="BI3533">
        <v>15556</v>
      </c>
      <c r="BJ3533">
        <v>0</v>
      </c>
      <c r="BK3533">
        <v>20</v>
      </c>
      <c r="BL3533">
        <v>60</v>
      </c>
      <c r="BM3533">
        <v>15</v>
      </c>
      <c r="BN3533">
        <v>0</v>
      </c>
      <c r="BO3533">
        <v>0</v>
      </c>
      <c r="BP3533">
        <v>66</v>
      </c>
      <c r="BQ3533">
        <v>0</v>
      </c>
      <c r="BR3533">
        <v>66</v>
      </c>
      <c r="BS3533">
        <v>0</v>
      </c>
      <c r="BT3533">
        <v>15</v>
      </c>
      <c r="BU3533">
        <v>350</v>
      </c>
      <c r="BV3533">
        <v>1200</v>
      </c>
      <c r="BW3533">
        <v>0</v>
      </c>
      <c r="BX3533">
        <v>0</v>
      </c>
      <c r="BY3533">
        <v>15</v>
      </c>
      <c r="BZ3533">
        <v>11</v>
      </c>
      <c r="CA3533">
        <v>1</v>
      </c>
      <c r="CB3533">
        <v>390</v>
      </c>
      <c r="CC3533">
        <v>220</v>
      </c>
      <c r="CD3533">
        <v>20</v>
      </c>
      <c r="CE3533">
        <v>1</v>
      </c>
      <c r="CF3533">
        <v>100</v>
      </c>
      <c r="CG3533">
        <v>-1</v>
      </c>
      <c r="CH3533" s="1">
        <v>41456</v>
      </c>
      <c r="CI3533" s="1">
        <v>41820</v>
      </c>
      <c r="CJ3533" s="31">
        <v>1</v>
      </c>
    </row>
    <row r="3534" spans="1:88" x14ac:dyDescent="0.25">
      <c r="A3534" t="s">
        <v>458</v>
      </c>
      <c r="B3534" t="s">
        <v>14573</v>
      </c>
      <c r="C3534">
        <v>2015</v>
      </c>
      <c r="D3534" t="s">
        <v>14574</v>
      </c>
      <c r="E3534" t="s">
        <v>14575</v>
      </c>
      <c r="F3534" t="s">
        <v>2418</v>
      </c>
      <c r="G3534">
        <v>4357</v>
      </c>
      <c r="H3534">
        <v>-69.809323699999993</v>
      </c>
      <c r="I3534">
        <v>44.089157</v>
      </c>
      <c r="J3534">
        <v>23</v>
      </c>
      <c r="K3534">
        <v>23</v>
      </c>
      <c r="L3534" t="s">
        <v>13800</v>
      </c>
      <c r="M3534">
        <v>35045</v>
      </c>
      <c r="N3534" t="s">
        <v>80</v>
      </c>
      <c r="O3534" t="s">
        <v>81</v>
      </c>
      <c r="P3534" t="s">
        <v>82</v>
      </c>
      <c r="Q3534" t="s">
        <v>83</v>
      </c>
      <c r="R3534">
        <v>3383</v>
      </c>
      <c r="S3534">
        <v>3078</v>
      </c>
      <c r="T3534">
        <v>1</v>
      </c>
      <c r="U3534">
        <v>0</v>
      </c>
      <c r="V3534">
        <v>0</v>
      </c>
      <c r="W3534">
        <v>0</v>
      </c>
      <c r="X3534">
        <v>0.5</v>
      </c>
      <c r="Y3534">
        <v>0.18</v>
      </c>
      <c r="Z3534">
        <v>0.68</v>
      </c>
      <c r="AA3534">
        <v>33705</v>
      </c>
      <c r="AB3534">
        <v>0</v>
      </c>
      <c r="AC3534">
        <v>0</v>
      </c>
      <c r="AD3534">
        <v>4665</v>
      </c>
      <c r="AE3534">
        <v>38370</v>
      </c>
      <c r="AF3534" t="s">
        <v>84</v>
      </c>
      <c r="AG3534" t="s">
        <v>84</v>
      </c>
      <c r="AH3534" t="s">
        <v>84</v>
      </c>
      <c r="AI3534">
        <v>6500</v>
      </c>
      <c r="AJ3534">
        <v>0</v>
      </c>
      <c r="AK3534">
        <v>0</v>
      </c>
      <c r="AL3534">
        <v>6500</v>
      </c>
      <c r="AM3534" t="s">
        <v>84</v>
      </c>
      <c r="AN3534">
        <v>35082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17374</v>
      </c>
      <c r="AV3534">
        <v>0</v>
      </c>
      <c r="AW3534">
        <v>262</v>
      </c>
      <c r="AX3534">
        <v>0</v>
      </c>
      <c r="AY3534">
        <v>1039</v>
      </c>
      <c r="AZ3534">
        <v>0</v>
      </c>
      <c r="BA3534">
        <v>66</v>
      </c>
      <c r="BB3534">
        <v>0</v>
      </c>
      <c r="BC3534">
        <v>66</v>
      </c>
      <c r="BD3534">
        <v>6</v>
      </c>
      <c r="BE3534">
        <v>1092</v>
      </c>
      <c r="BF3534">
        <v>9426</v>
      </c>
      <c r="BG3534">
        <v>0</v>
      </c>
      <c r="BH3534">
        <v>0.68</v>
      </c>
      <c r="BI3534">
        <v>17374</v>
      </c>
      <c r="BJ3534">
        <v>0</v>
      </c>
      <c r="BK3534">
        <v>262</v>
      </c>
      <c r="BL3534">
        <v>1039</v>
      </c>
      <c r="BM3534">
        <v>47</v>
      </c>
      <c r="BN3534">
        <v>6</v>
      </c>
      <c r="BO3534">
        <v>0</v>
      </c>
      <c r="BP3534">
        <v>66</v>
      </c>
      <c r="BQ3534">
        <v>0</v>
      </c>
      <c r="BR3534">
        <v>66</v>
      </c>
      <c r="BS3534">
        <v>6</v>
      </c>
      <c r="BT3534">
        <v>1452</v>
      </c>
      <c r="BU3534">
        <v>1399</v>
      </c>
      <c r="BV3534">
        <v>17374</v>
      </c>
      <c r="BW3534">
        <v>55</v>
      </c>
      <c r="BX3534">
        <v>160</v>
      </c>
      <c r="BY3534">
        <v>47</v>
      </c>
      <c r="BZ3534">
        <v>33</v>
      </c>
      <c r="CA3534">
        <v>6</v>
      </c>
      <c r="CB3534">
        <v>676</v>
      </c>
      <c r="CC3534">
        <v>528</v>
      </c>
      <c r="CD3534">
        <v>36</v>
      </c>
      <c r="CE3534">
        <v>4</v>
      </c>
      <c r="CF3534">
        <v>1316</v>
      </c>
      <c r="CG3534">
        <v>1316</v>
      </c>
      <c r="CH3534" s="1">
        <v>41456</v>
      </c>
      <c r="CI3534" s="1">
        <v>41820</v>
      </c>
      <c r="CJ3534" s="31">
        <v>1</v>
      </c>
    </row>
    <row r="3535" spans="1:88" x14ac:dyDescent="0.25">
      <c r="A3535" t="s">
        <v>458</v>
      </c>
      <c r="B3535" t="s">
        <v>14576</v>
      </c>
      <c r="C3535">
        <v>2015</v>
      </c>
      <c r="D3535" t="s">
        <v>14577</v>
      </c>
      <c r="E3535" t="s">
        <v>14578</v>
      </c>
      <c r="F3535" t="s">
        <v>3442</v>
      </c>
      <c r="G3535">
        <v>4576</v>
      </c>
      <c r="H3535">
        <v>-69.660335099999998</v>
      </c>
      <c r="I3535">
        <v>43.791586700000003</v>
      </c>
      <c r="J3535">
        <v>23</v>
      </c>
      <c r="K3535">
        <v>15</v>
      </c>
      <c r="L3535" t="s">
        <v>507</v>
      </c>
      <c r="M3535">
        <v>34170</v>
      </c>
      <c r="N3535" t="s">
        <v>80</v>
      </c>
      <c r="O3535" t="s">
        <v>96</v>
      </c>
      <c r="P3535" t="s">
        <v>82</v>
      </c>
      <c r="Q3535" t="s">
        <v>83</v>
      </c>
      <c r="R3535">
        <v>594</v>
      </c>
      <c r="S3535">
        <v>540</v>
      </c>
      <c r="T3535">
        <v>1</v>
      </c>
      <c r="U3535">
        <v>0</v>
      </c>
      <c r="V3535">
        <v>0</v>
      </c>
      <c r="W3535">
        <v>0</v>
      </c>
      <c r="X3535">
        <v>0.45</v>
      </c>
      <c r="Y3535">
        <v>0.25</v>
      </c>
      <c r="Z3535">
        <v>0.7</v>
      </c>
      <c r="AA3535">
        <v>64427</v>
      </c>
      <c r="AB3535">
        <v>0</v>
      </c>
      <c r="AC3535">
        <v>0</v>
      </c>
      <c r="AD3535">
        <v>3908</v>
      </c>
      <c r="AE3535">
        <v>68335</v>
      </c>
      <c r="AF3535" t="s">
        <v>84</v>
      </c>
      <c r="AG3535" t="s">
        <v>84</v>
      </c>
      <c r="AH3535" t="s">
        <v>84</v>
      </c>
      <c r="AI3535">
        <v>8947</v>
      </c>
      <c r="AJ3535">
        <v>356</v>
      </c>
      <c r="AK3535">
        <v>1498</v>
      </c>
      <c r="AL3535">
        <v>10801</v>
      </c>
      <c r="AM3535" t="s">
        <v>84</v>
      </c>
      <c r="AN3535">
        <v>44284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30302</v>
      </c>
      <c r="AV3535">
        <v>7514</v>
      </c>
      <c r="AW3535">
        <v>1821</v>
      </c>
      <c r="AX3535">
        <v>4863</v>
      </c>
      <c r="AY3535">
        <v>3256</v>
      </c>
      <c r="AZ3535">
        <v>0</v>
      </c>
      <c r="BA3535">
        <v>66</v>
      </c>
      <c r="BB3535">
        <v>0</v>
      </c>
      <c r="BC3535">
        <v>66</v>
      </c>
      <c r="BD3535">
        <v>27</v>
      </c>
      <c r="BE3535">
        <v>1363</v>
      </c>
      <c r="BF3535">
        <v>6452</v>
      </c>
      <c r="BG3535">
        <v>0</v>
      </c>
      <c r="BH3535">
        <v>0.7</v>
      </c>
      <c r="BI3535">
        <v>30302</v>
      </c>
      <c r="BJ3535">
        <v>7514</v>
      </c>
      <c r="BK3535">
        <v>1821</v>
      </c>
      <c r="BL3535">
        <v>3256</v>
      </c>
      <c r="BM3535">
        <v>231</v>
      </c>
      <c r="BN3535">
        <v>27</v>
      </c>
      <c r="BO3535">
        <v>0</v>
      </c>
      <c r="BP3535">
        <v>66</v>
      </c>
      <c r="BQ3535">
        <v>0</v>
      </c>
      <c r="BR3535">
        <v>66</v>
      </c>
      <c r="BS3535">
        <v>27</v>
      </c>
      <c r="BT3535">
        <v>922</v>
      </c>
      <c r="BU3535">
        <v>874</v>
      </c>
      <c r="BV3535">
        <v>14095</v>
      </c>
      <c r="BW3535">
        <v>0</v>
      </c>
      <c r="BX3535">
        <v>35</v>
      </c>
      <c r="BY3535">
        <v>231</v>
      </c>
      <c r="BZ3535">
        <v>63</v>
      </c>
      <c r="CA3535">
        <v>0</v>
      </c>
      <c r="CB3535">
        <v>2458</v>
      </c>
      <c r="CC3535">
        <v>518</v>
      </c>
      <c r="CD3535">
        <v>0</v>
      </c>
      <c r="CE3535">
        <v>4</v>
      </c>
      <c r="CF3535">
        <v>916</v>
      </c>
      <c r="CG3535">
        <v>-1</v>
      </c>
      <c r="CH3535" s="1">
        <v>41640</v>
      </c>
      <c r="CI3535" s="1">
        <v>42004</v>
      </c>
      <c r="CJ3535" s="31">
        <v>1</v>
      </c>
    </row>
    <row r="3536" spans="1:88" x14ac:dyDescent="0.25">
      <c r="A3536" t="s">
        <v>458</v>
      </c>
      <c r="B3536" t="s">
        <v>14579</v>
      </c>
      <c r="C3536">
        <v>2015</v>
      </c>
      <c r="D3536" t="s">
        <v>14580</v>
      </c>
      <c r="E3536" t="s">
        <v>14581</v>
      </c>
      <c r="F3536" t="s">
        <v>3839</v>
      </c>
      <c r="G3536">
        <v>4864</v>
      </c>
      <c r="H3536">
        <v>-69.244892300000004</v>
      </c>
      <c r="I3536">
        <v>44.119922600000002</v>
      </c>
      <c r="J3536">
        <v>23</v>
      </c>
      <c r="K3536">
        <v>13</v>
      </c>
      <c r="L3536" t="s">
        <v>7196</v>
      </c>
      <c r="M3536">
        <v>39676</v>
      </c>
      <c r="N3536" t="s">
        <v>80</v>
      </c>
      <c r="O3536" t="s">
        <v>81</v>
      </c>
      <c r="P3536" t="s">
        <v>82</v>
      </c>
      <c r="Q3536" t="s">
        <v>458</v>
      </c>
      <c r="R3536">
        <v>4687</v>
      </c>
      <c r="S3536">
        <v>4264</v>
      </c>
      <c r="T3536">
        <v>1</v>
      </c>
      <c r="U3536">
        <v>0</v>
      </c>
      <c r="V3536">
        <v>0</v>
      </c>
      <c r="W3536">
        <v>0</v>
      </c>
      <c r="X3536">
        <v>0.3</v>
      </c>
      <c r="Y3536">
        <v>0.37</v>
      </c>
      <c r="Z3536">
        <v>0.67</v>
      </c>
      <c r="AA3536">
        <v>36300</v>
      </c>
      <c r="AB3536">
        <v>0</v>
      </c>
      <c r="AC3536">
        <v>0</v>
      </c>
      <c r="AD3536">
        <v>5000</v>
      </c>
      <c r="AE3536">
        <v>41300</v>
      </c>
      <c r="AF3536" t="s">
        <v>84</v>
      </c>
      <c r="AG3536" t="s">
        <v>84</v>
      </c>
      <c r="AH3536" t="s">
        <v>84</v>
      </c>
      <c r="AI3536">
        <v>5479</v>
      </c>
      <c r="AJ3536">
        <v>3705</v>
      </c>
      <c r="AK3536">
        <v>0</v>
      </c>
      <c r="AL3536">
        <v>9184</v>
      </c>
      <c r="AM3536" t="s">
        <v>84</v>
      </c>
      <c r="AN3536">
        <v>37796</v>
      </c>
      <c r="AO3536">
        <v>0</v>
      </c>
      <c r="AP3536">
        <v>0</v>
      </c>
      <c r="AQ3536">
        <v>0</v>
      </c>
      <c r="AR3536">
        <v>1479</v>
      </c>
      <c r="AS3536">
        <v>1479</v>
      </c>
      <c r="AT3536">
        <v>1479</v>
      </c>
      <c r="AU3536">
        <v>14308</v>
      </c>
      <c r="AV3536">
        <v>7514</v>
      </c>
      <c r="AW3536">
        <v>88</v>
      </c>
      <c r="AX3536">
        <v>4863</v>
      </c>
      <c r="AY3536">
        <v>676</v>
      </c>
      <c r="AZ3536">
        <v>0</v>
      </c>
      <c r="BA3536">
        <v>66</v>
      </c>
      <c r="BB3536">
        <v>0</v>
      </c>
      <c r="BC3536">
        <v>66</v>
      </c>
      <c r="BD3536">
        <v>6</v>
      </c>
      <c r="BE3536">
        <v>1664</v>
      </c>
      <c r="BF3536">
        <v>6209</v>
      </c>
      <c r="BG3536">
        <v>0</v>
      </c>
      <c r="BH3536">
        <v>0.67</v>
      </c>
      <c r="BI3536">
        <v>14308</v>
      </c>
      <c r="BJ3536">
        <v>7514</v>
      </c>
      <c r="BK3536">
        <v>88</v>
      </c>
      <c r="BL3536">
        <v>676</v>
      </c>
      <c r="BM3536">
        <v>44</v>
      </c>
      <c r="BN3536">
        <v>6</v>
      </c>
      <c r="BO3536">
        <v>0</v>
      </c>
      <c r="BP3536">
        <v>66</v>
      </c>
      <c r="BQ3536">
        <v>0</v>
      </c>
      <c r="BR3536">
        <v>66</v>
      </c>
      <c r="BS3536">
        <v>6</v>
      </c>
      <c r="BT3536">
        <v>2945</v>
      </c>
      <c r="BU3536">
        <v>1480</v>
      </c>
      <c r="BV3536">
        <v>9186</v>
      </c>
      <c r="BW3536">
        <v>0</v>
      </c>
      <c r="BX3536">
        <v>10</v>
      </c>
      <c r="BY3536">
        <v>44</v>
      </c>
      <c r="BZ3536">
        <v>42</v>
      </c>
      <c r="CA3536">
        <v>0</v>
      </c>
      <c r="CB3536">
        <v>151</v>
      </c>
      <c r="CC3536">
        <v>141</v>
      </c>
      <c r="CD3536">
        <v>0</v>
      </c>
      <c r="CE3536">
        <v>4</v>
      </c>
      <c r="CF3536">
        <v>1103</v>
      </c>
      <c r="CG3536">
        <v>-1</v>
      </c>
      <c r="CH3536" s="1">
        <v>41640</v>
      </c>
      <c r="CI3536" s="1">
        <v>42004</v>
      </c>
      <c r="CJ3536" s="31">
        <v>1</v>
      </c>
    </row>
    <row r="3537" spans="1:88" x14ac:dyDescent="0.25">
      <c r="A3537" t="s">
        <v>458</v>
      </c>
      <c r="B3537" t="s">
        <v>14582</v>
      </c>
      <c r="C3537">
        <v>2015</v>
      </c>
      <c r="D3537" t="s">
        <v>14583</v>
      </c>
      <c r="E3537" t="s">
        <v>14584</v>
      </c>
      <c r="F3537" t="s">
        <v>3850</v>
      </c>
      <c r="G3537">
        <v>4088</v>
      </c>
      <c r="H3537">
        <v>-70.778792199999998</v>
      </c>
      <c r="I3537">
        <v>44.1455701</v>
      </c>
      <c r="J3537">
        <v>23</v>
      </c>
      <c r="K3537">
        <v>17</v>
      </c>
      <c r="L3537" t="s">
        <v>518</v>
      </c>
      <c r="M3537">
        <v>57238</v>
      </c>
      <c r="N3537" t="s">
        <v>80</v>
      </c>
      <c r="O3537" t="s">
        <v>81</v>
      </c>
      <c r="P3537" t="s">
        <v>82</v>
      </c>
      <c r="Q3537" t="s">
        <v>83</v>
      </c>
      <c r="R3537">
        <v>1547</v>
      </c>
      <c r="S3537">
        <v>1407</v>
      </c>
      <c r="T3537">
        <v>1</v>
      </c>
      <c r="U3537">
        <v>0</v>
      </c>
      <c r="V3537">
        <v>0</v>
      </c>
      <c r="W3537">
        <v>0.25</v>
      </c>
      <c r="X3537">
        <v>0.25</v>
      </c>
      <c r="Y3537">
        <v>0</v>
      </c>
      <c r="Z3537">
        <v>0.25</v>
      </c>
      <c r="AA3537">
        <v>16000</v>
      </c>
      <c r="AB3537">
        <v>0</v>
      </c>
      <c r="AC3537">
        <v>0</v>
      </c>
      <c r="AD3537">
        <v>7866</v>
      </c>
      <c r="AE3537">
        <v>23866</v>
      </c>
      <c r="AF3537" t="s">
        <v>84</v>
      </c>
      <c r="AG3537" t="s">
        <v>84</v>
      </c>
      <c r="AH3537" t="s">
        <v>84</v>
      </c>
      <c r="AI3537">
        <v>4447</v>
      </c>
      <c r="AJ3537">
        <v>250</v>
      </c>
      <c r="AK3537">
        <v>100</v>
      </c>
      <c r="AL3537">
        <v>4797</v>
      </c>
      <c r="AM3537" t="s">
        <v>84</v>
      </c>
      <c r="AN3537">
        <v>24159</v>
      </c>
      <c r="AO3537">
        <v>0</v>
      </c>
      <c r="AP3537">
        <v>0</v>
      </c>
      <c r="AQ3537">
        <v>0</v>
      </c>
      <c r="AR3537">
        <v>9618</v>
      </c>
      <c r="AS3537">
        <v>9618</v>
      </c>
      <c r="AT3537">
        <v>2500</v>
      </c>
      <c r="AU3537">
        <v>5000</v>
      </c>
      <c r="AV3537">
        <v>7514</v>
      </c>
      <c r="AW3537">
        <v>150</v>
      </c>
      <c r="AX3537">
        <v>4863</v>
      </c>
      <c r="AY3537">
        <v>440</v>
      </c>
      <c r="AZ3537">
        <v>0</v>
      </c>
      <c r="BA3537">
        <v>66</v>
      </c>
      <c r="BB3537">
        <v>0</v>
      </c>
      <c r="BC3537">
        <v>66</v>
      </c>
      <c r="BD3537">
        <v>0</v>
      </c>
      <c r="BE3537">
        <v>750</v>
      </c>
      <c r="BF3537">
        <v>2530</v>
      </c>
      <c r="BG3537">
        <v>0</v>
      </c>
      <c r="BH3537">
        <v>0.25</v>
      </c>
      <c r="BI3537">
        <v>5000</v>
      </c>
      <c r="BJ3537">
        <v>7514</v>
      </c>
      <c r="BK3537">
        <v>150</v>
      </c>
      <c r="BL3537">
        <v>440</v>
      </c>
      <c r="BM3537">
        <v>85</v>
      </c>
      <c r="BN3537">
        <v>0</v>
      </c>
      <c r="BO3537">
        <v>0</v>
      </c>
      <c r="BP3537">
        <v>66</v>
      </c>
      <c r="BQ3537">
        <v>0</v>
      </c>
      <c r="BR3537">
        <v>66</v>
      </c>
      <c r="BS3537">
        <v>0</v>
      </c>
      <c r="BT3537">
        <v>913</v>
      </c>
      <c r="BU3537">
        <v>450</v>
      </c>
      <c r="BV3537">
        <v>2818</v>
      </c>
      <c r="BW3537">
        <v>0</v>
      </c>
      <c r="BX3537">
        <v>11</v>
      </c>
      <c r="BY3537">
        <v>85</v>
      </c>
      <c r="BZ3537">
        <v>4</v>
      </c>
      <c r="CA3537">
        <v>0</v>
      </c>
      <c r="CB3537">
        <v>845</v>
      </c>
      <c r="CC3537">
        <v>253</v>
      </c>
      <c r="CD3537">
        <v>0</v>
      </c>
      <c r="CE3537">
        <v>2</v>
      </c>
      <c r="CF3537">
        <v>300</v>
      </c>
      <c r="CG3537">
        <v>340</v>
      </c>
      <c r="CH3537" s="1">
        <v>41640</v>
      </c>
      <c r="CI3537" s="1">
        <v>42004</v>
      </c>
      <c r="CJ3537" s="31">
        <v>1</v>
      </c>
    </row>
    <row r="3538" spans="1:88" x14ac:dyDescent="0.25">
      <c r="A3538" t="s">
        <v>458</v>
      </c>
      <c r="B3538" t="s">
        <v>14585</v>
      </c>
      <c r="C3538">
        <v>2015</v>
      </c>
      <c r="D3538" t="s">
        <v>14586</v>
      </c>
      <c r="E3538" t="s">
        <v>14587</v>
      </c>
      <c r="F3538" t="s">
        <v>14588</v>
      </c>
      <c r="G3538">
        <v>3907</v>
      </c>
      <c r="H3538">
        <v>-70.596407999999997</v>
      </c>
      <c r="I3538">
        <v>43.244031999999997</v>
      </c>
      <c r="J3538">
        <v>23</v>
      </c>
      <c r="K3538">
        <v>31</v>
      </c>
      <c r="L3538" t="s">
        <v>1014</v>
      </c>
      <c r="M3538">
        <v>200710</v>
      </c>
      <c r="N3538" t="s">
        <v>121</v>
      </c>
      <c r="O3538" t="s">
        <v>81</v>
      </c>
      <c r="P3538" t="s">
        <v>82</v>
      </c>
      <c r="Q3538" t="s">
        <v>458</v>
      </c>
      <c r="R3538">
        <v>912</v>
      </c>
      <c r="S3538">
        <v>830</v>
      </c>
      <c r="T3538">
        <v>1</v>
      </c>
      <c r="U3538">
        <v>0</v>
      </c>
      <c r="V3538">
        <v>0</v>
      </c>
      <c r="W3538">
        <v>0</v>
      </c>
      <c r="X3538">
        <v>0.5</v>
      </c>
      <c r="Y3538">
        <v>0.45</v>
      </c>
      <c r="Z3538">
        <v>0.95</v>
      </c>
      <c r="AA3538">
        <v>0</v>
      </c>
      <c r="AB3538">
        <v>0</v>
      </c>
      <c r="AC3538">
        <v>0</v>
      </c>
      <c r="AD3538">
        <v>111236</v>
      </c>
      <c r="AE3538">
        <v>111236</v>
      </c>
      <c r="AF3538" t="s">
        <v>84</v>
      </c>
      <c r="AG3538" t="s">
        <v>84</v>
      </c>
      <c r="AH3538" t="s">
        <v>84</v>
      </c>
      <c r="AI3538">
        <v>2507</v>
      </c>
      <c r="AJ3538">
        <v>0</v>
      </c>
      <c r="AK3538">
        <v>104</v>
      </c>
      <c r="AL3538">
        <v>2611</v>
      </c>
      <c r="AM3538" t="s">
        <v>84</v>
      </c>
      <c r="AN3538">
        <v>92551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11528</v>
      </c>
      <c r="AU3538">
        <v>13542</v>
      </c>
      <c r="AV3538">
        <v>0</v>
      </c>
      <c r="AW3538">
        <v>150</v>
      </c>
      <c r="AX3538">
        <v>0</v>
      </c>
      <c r="AY3538">
        <v>176</v>
      </c>
      <c r="AZ3538">
        <v>0</v>
      </c>
      <c r="BA3538">
        <v>66</v>
      </c>
      <c r="BB3538">
        <v>0</v>
      </c>
      <c r="BC3538">
        <v>66</v>
      </c>
      <c r="BD3538">
        <v>21</v>
      </c>
      <c r="BE3538">
        <v>1656</v>
      </c>
      <c r="BF3538">
        <v>18050</v>
      </c>
      <c r="BG3538">
        <v>0</v>
      </c>
      <c r="BH3538">
        <v>0.95</v>
      </c>
      <c r="BI3538">
        <v>13542</v>
      </c>
      <c r="BJ3538">
        <v>0</v>
      </c>
      <c r="BK3538">
        <v>150</v>
      </c>
      <c r="BL3538">
        <v>176</v>
      </c>
      <c r="BM3538">
        <v>0</v>
      </c>
      <c r="BN3538">
        <v>21</v>
      </c>
      <c r="BO3538">
        <v>0</v>
      </c>
      <c r="BP3538">
        <v>66</v>
      </c>
      <c r="BQ3538">
        <v>0</v>
      </c>
      <c r="BR3538">
        <v>66</v>
      </c>
      <c r="BS3538">
        <v>21</v>
      </c>
      <c r="BT3538">
        <v>210</v>
      </c>
      <c r="BU3538">
        <v>1840</v>
      </c>
      <c r="BV3538">
        <v>3028</v>
      </c>
      <c r="BW3538">
        <v>0</v>
      </c>
      <c r="BX3538">
        <v>48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-1</v>
      </c>
      <c r="CH3538" s="1">
        <v>41640</v>
      </c>
      <c r="CI3538" s="1">
        <v>42004</v>
      </c>
      <c r="CJ3538" s="31">
        <v>1</v>
      </c>
    </row>
    <row r="3539" spans="1:88" x14ac:dyDescent="0.25">
      <c r="A3539" t="s">
        <v>458</v>
      </c>
      <c r="B3539" t="s">
        <v>14589</v>
      </c>
      <c r="C3539">
        <v>2015</v>
      </c>
      <c r="D3539" t="s">
        <v>14590</v>
      </c>
      <c r="E3539" t="s">
        <v>14591</v>
      </c>
      <c r="F3539" t="s">
        <v>14105</v>
      </c>
      <c r="G3539">
        <v>4046</v>
      </c>
      <c r="H3539">
        <v>-70.439399499999993</v>
      </c>
      <c r="I3539">
        <v>43.372296599999999</v>
      </c>
      <c r="J3539">
        <v>23</v>
      </c>
      <c r="K3539">
        <v>31</v>
      </c>
      <c r="L3539" t="s">
        <v>1014</v>
      </c>
      <c r="M3539">
        <v>200710</v>
      </c>
      <c r="N3539" t="s">
        <v>80</v>
      </c>
      <c r="O3539" t="s">
        <v>81</v>
      </c>
      <c r="P3539" t="s">
        <v>82</v>
      </c>
      <c r="Q3539" t="s">
        <v>83</v>
      </c>
      <c r="R3539">
        <v>3551</v>
      </c>
      <c r="S3539">
        <v>3230</v>
      </c>
      <c r="T3539">
        <v>1</v>
      </c>
      <c r="U3539">
        <v>0</v>
      </c>
      <c r="V3539">
        <v>0</v>
      </c>
      <c r="W3539">
        <v>0</v>
      </c>
      <c r="X3539">
        <v>0.15</v>
      </c>
      <c r="Y3539">
        <v>0.15</v>
      </c>
      <c r="Z3539">
        <v>0.3</v>
      </c>
      <c r="AA3539">
        <v>11175</v>
      </c>
      <c r="AB3539">
        <v>0</v>
      </c>
      <c r="AC3539">
        <v>339</v>
      </c>
      <c r="AD3539">
        <v>7456</v>
      </c>
      <c r="AE3539">
        <v>18970</v>
      </c>
      <c r="AF3539" t="s">
        <v>84</v>
      </c>
      <c r="AG3539" t="s">
        <v>84</v>
      </c>
      <c r="AH3539" t="s">
        <v>84</v>
      </c>
      <c r="AI3539">
        <v>2368</v>
      </c>
      <c r="AJ3539">
        <v>0</v>
      </c>
      <c r="AK3539">
        <v>465</v>
      </c>
      <c r="AL3539">
        <v>2833</v>
      </c>
      <c r="AM3539" t="s">
        <v>84</v>
      </c>
      <c r="AN3539">
        <v>13334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5204</v>
      </c>
      <c r="AV3539">
        <v>0</v>
      </c>
      <c r="AW3539">
        <v>81</v>
      </c>
      <c r="AX3539">
        <v>0</v>
      </c>
      <c r="AY3539">
        <v>331</v>
      </c>
      <c r="AZ3539">
        <v>0</v>
      </c>
      <c r="BA3539">
        <v>66</v>
      </c>
      <c r="BB3539">
        <v>0</v>
      </c>
      <c r="BC3539">
        <v>66</v>
      </c>
      <c r="BD3539">
        <v>0</v>
      </c>
      <c r="BE3539">
        <v>624</v>
      </c>
      <c r="BF3539">
        <v>2633</v>
      </c>
      <c r="BG3539">
        <v>0</v>
      </c>
      <c r="BH3539">
        <v>0.3</v>
      </c>
      <c r="BI3539">
        <v>5204</v>
      </c>
      <c r="BJ3539">
        <v>0</v>
      </c>
      <c r="BK3539">
        <v>81</v>
      </c>
      <c r="BL3539">
        <v>331</v>
      </c>
      <c r="BM3539">
        <v>0</v>
      </c>
      <c r="BN3539">
        <v>0</v>
      </c>
      <c r="BO3539">
        <v>0</v>
      </c>
      <c r="BP3539">
        <v>66</v>
      </c>
      <c r="BQ3539">
        <v>0</v>
      </c>
      <c r="BR3539">
        <v>66</v>
      </c>
      <c r="BS3539">
        <v>0</v>
      </c>
      <c r="BT3539">
        <v>0</v>
      </c>
      <c r="BU3539">
        <v>550</v>
      </c>
      <c r="BV3539">
        <v>3573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1</v>
      </c>
      <c r="CF3539">
        <v>329</v>
      </c>
      <c r="CG3539">
        <v>-1</v>
      </c>
      <c r="CH3539" s="1">
        <v>41640</v>
      </c>
      <c r="CI3539" s="1">
        <v>42004</v>
      </c>
      <c r="CJ3539" s="31">
        <v>1</v>
      </c>
    </row>
    <row r="3540" spans="1:88" x14ac:dyDescent="0.25">
      <c r="A3540" t="s">
        <v>458</v>
      </c>
      <c r="B3540" t="s">
        <v>14592</v>
      </c>
      <c r="C3540">
        <v>2015</v>
      </c>
      <c r="D3540" t="s">
        <v>14593</v>
      </c>
      <c r="E3540" t="s">
        <v>14594</v>
      </c>
      <c r="F3540" t="s">
        <v>192</v>
      </c>
      <c r="G3540">
        <v>4847</v>
      </c>
      <c r="H3540">
        <v>-69.157784599999999</v>
      </c>
      <c r="I3540">
        <v>44.264433400000001</v>
      </c>
      <c r="J3540">
        <v>23</v>
      </c>
      <c r="K3540">
        <v>13</v>
      </c>
      <c r="L3540" t="s">
        <v>7196</v>
      </c>
      <c r="M3540">
        <v>39676</v>
      </c>
      <c r="N3540" t="s">
        <v>80</v>
      </c>
      <c r="O3540" t="s">
        <v>81</v>
      </c>
      <c r="P3540" t="s">
        <v>82</v>
      </c>
      <c r="Q3540" t="s">
        <v>83</v>
      </c>
      <c r="R3540">
        <v>1659</v>
      </c>
      <c r="S3540">
        <v>1509</v>
      </c>
      <c r="T3540">
        <v>1</v>
      </c>
      <c r="U3540">
        <v>0</v>
      </c>
      <c r="V3540">
        <v>0</v>
      </c>
      <c r="W3540">
        <v>0</v>
      </c>
      <c r="X3540">
        <v>0.5</v>
      </c>
      <c r="Y3540">
        <v>0</v>
      </c>
      <c r="Z3540">
        <v>0.5</v>
      </c>
      <c r="AA3540">
        <v>1000</v>
      </c>
      <c r="AB3540">
        <v>0</v>
      </c>
      <c r="AC3540">
        <v>0</v>
      </c>
      <c r="AD3540">
        <v>1851</v>
      </c>
      <c r="AE3540">
        <v>2851</v>
      </c>
      <c r="AF3540" t="s">
        <v>84</v>
      </c>
      <c r="AG3540" t="s">
        <v>84</v>
      </c>
      <c r="AH3540" t="s">
        <v>84</v>
      </c>
      <c r="AI3540">
        <v>100</v>
      </c>
      <c r="AJ3540">
        <v>0</v>
      </c>
      <c r="AK3540">
        <v>0</v>
      </c>
      <c r="AL3540">
        <v>100</v>
      </c>
      <c r="AM3540" t="s">
        <v>84</v>
      </c>
      <c r="AN3540">
        <v>2468</v>
      </c>
      <c r="AO3540">
        <v>0</v>
      </c>
      <c r="AP3540">
        <v>0</v>
      </c>
      <c r="AQ3540">
        <v>0</v>
      </c>
      <c r="AR3540">
        <v>25000</v>
      </c>
      <c r="AS3540">
        <v>25000</v>
      </c>
      <c r="AT3540">
        <v>7603</v>
      </c>
      <c r="AU3540">
        <v>4450</v>
      </c>
      <c r="AV3540">
        <v>0</v>
      </c>
      <c r="AW3540">
        <v>30</v>
      </c>
      <c r="AX3540">
        <v>0</v>
      </c>
      <c r="AY3540">
        <v>0</v>
      </c>
      <c r="AZ3540">
        <v>0</v>
      </c>
      <c r="BA3540">
        <v>66</v>
      </c>
      <c r="BB3540">
        <v>0</v>
      </c>
      <c r="BC3540">
        <v>66</v>
      </c>
      <c r="BD3540">
        <v>0</v>
      </c>
      <c r="BE3540">
        <v>780</v>
      </c>
      <c r="BF3540">
        <v>786</v>
      </c>
      <c r="BG3540">
        <v>0</v>
      </c>
      <c r="BH3540">
        <v>0.5</v>
      </c>
      <c r="BI3540">
        <v>4450</v>
      </c>
      <c r="BJ3540">
        <v>0</v>
      </c>
      <c r="BK3540">
        <v>30</v>
      </c>
      <c r="BL3540">
        <v>0</v>
      </c>
      <c r="BM3540">
        <v>6</v>
      </c>
      <c r="BN3540">
        <v>0</v>
      </c>
      <c r="BO3540">
        <v>0</v>
      </c>
      <c r="BP3540">
        <v>66</v>
      </c>
      <c r="BQ3540">
        <v>0</v>
      </c>
      <c r="BR3540">
        <v>66</v>
      </c>
      <c r="BS3540">
        <v>0</v>
      </c>
      <c r="BT3540">
        <v>36</v>
      </c>
      <c r="BU3540">
        <v>360</v>
      </c>
      <c r="BV3540">
        <v>340</v>
      </c>
      <c r="BW3540">
        <v>0</v>
      </c>
      <c r="BX3540">
        <v>0</v>
      </c>
      <c r="BY3540">
        <v>6</v>
      </c>
      <c r="BZ3540">
        <v>2</v>
      </c>
      <c r="CA3540">
        <v>2</v>
      </c>
      <c r="CB3540">
        <v>34</v>
      </c>
      <c r="CC3540">
        <v>0</v>
      </c>
      <c r="CD3540">
        <v>2</v>
      </c>
      <c r="CE3540">
        <v>2</v>
      </c>
      <c r="CF3540">
        <v>12</v>
      </c>
      <c r="CG3540">
        <v>-1</v>
      </c>
      <c r="CH3540" s="1">
        <v>41640</v>
      </c>
      <c r="CI3540" s="1">
        <v>42004</v>
      </c>
      <c r="CJ3540" s="31">
        <v>1</v>
      </c>
    </row>
    <row r="3541" spans="1:88" x14ac:dyDescent="0.25">
      <c r="A3541" t="s">
        <v>458</v>
      </c>
      <c r="B3541" t="s">
        <v>14595</v>
      </c>
      <c r="C3541">
        <v>2015</v>
      </c>
      <c r="D3541" t="s">
        <v>14596</v>
      </c>
      <c r="E3541" t="s">
        <v>138</v>
      </c>
      <c r="F3541" t="s">
        <v>10137</v>
      </c>
      <c r="G3541">
        <v>4949</v>
      </c>
      <c r="H3541">
        <v>-69.303515599999997</v>
      </c>
      <c r="I3541">
        <v>44.389977799999997</v>
      </c>
      <c r="J3541">
        <v>23</v>
      </c>
      <c r="K3541">
        <v>27</v>
      </c>
      <c r="L3541" t="s">
        <v>13805</v>
      </c>
      <c r="M3541">
        <v>39051</v>
      </c>
      <c r="N3541" t="s">
        <v>80</v>
      </c>
      <c r="O3541" t="s">
        <v>81</v>
      </c>
      <c r="P3541" t="s">
        <v>82</v>
      </c>
      <c r="Q3541" t="s">
        <v>83</v>
      </c>
      <c r="R3541">
        <v>1967</v>
      </c>
      <c r="S3541">
        <v>1789</v>
      </c>
      <c r="T3541">
        <v>1</v>
      </c>
      <c r="U3541">
        <v>0</v>
      </c>
      <c r="V3541">
        <v>0</v>
      </c>
      <c r="W3541">
        <v>0</v>
      </c>
      <c r="X3541">
        <v>0.1</v>
      </c>
      <c r="Y3541">
        <v>0</v>
      </c>
      <c r="Z3541">
        <v>0.1</v>
      </c>
      <c r="AA3541">
        <v>7200</v>
      </c>
      <c r="AB3541">
        <v>0</v>
      </c>
      <c r="AC3541">
        <v>0</v>
      </c>
      <c r="AD3541">
        <v>9161</v>
      </c>
      <c r="AE3541">
        <v>16361</v>
      </c>
      <c r="AF3541" t="s">
        <v>84</v>
      </c>
      <c r="AG3541" t="s">
        <v>84</v>
      </c>
      <c r="AH3541" t="s">
        <v>84</v>
      </c>
      <c r="AI3541">
        <v>2000</v>
      </c>
      <c r="AJ3541">
        <v>269</v>
      </c>
      <c r="AK3541">
        <v>240</v>
      </c>
      <c r="AL3541">
        <v>2509</v>
      </c>
      <c r="AM3541" t="s">
        <v>84</v>
      </c>
      <c r="AN3541">
        <v>14976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9050</v>
      </c>
      <c r="AV3541">
        <v>7589</v>
      </c>
      <c r="AW3541">
        <v>401</v>
      </c>
      <c r="AX3541">
        <v>4863</v>
      </c>
      <c r="AY3541">
        <v>701</v>
      </c>
      <c r="AZ3541">
        <v>0</v>
      </c>
      <c r="BA3541">
        <v>66</v>
      </c>
      <c r="BB3541">
        <v>0</v>
      </c>
      <c r="BC3541">
        <v>66</v>
      </c>
      <c r="BD3541">
        <v>5</v>
      </c>
      <c r="BE3541">
        <v>1168</v>
      </c>
      <c r="BF3541">
        <v>4732</v>
      </c>
      <c r="BG3541">
        <v>0</v>
      </c>
      <c r="BH3541">
        <v>0.1</v>
      </c>
      <c r="BI3541">
        <v>9050</v>
      </c>
      <c r="BJ3541">
        <v>7589</v>
      </c>
      <c r="BK3541">
        <v>401</v>
      </c>
      <c r="BL3541">
        <v>701</v>
      </c>
      <c r="BM3541">
        <v>20</v>
      </c>
      <c r="BN3541">
        <v>5</v>
      </c>
      <c r="BO3541">
        <v>0</v>
      </c>
      <c r="BP3541">
        <v>66</v>
      </c>
      <c r="BQ3541">
        <v>0</v>
      </c>
      <c r="BR3541">
        <v>66</v>
      </c>
      <c r="BS3541">
        <v>5</v>
      </c>
      <c r="BT3541">
        <v>59</v>
      </c>
      <c r="BU3541">
        <v>726</v>
      </c>
      <c r="BV3541">
        <v>5178</v>
      </c>
      <c r="BW3541">
        <v>0</v>
      </c>
      <c r="BX3541">
        <v>49</v>
      </c>
      <c r="BY3541">
        <v>20</v>
      </c>
      <c r="BZ3541">
        <v>7</v>
      </c>
      <c r="CA3541">
        <v>0</v>
      </c>
      <c r="CB3541">
        <v>1424</v>
      </c>
      <c r="CC3541">
        <v>1174</v>
      </c>
      <c r="CD3541">
        <v>0</v>
      </c>
      <c r="CE3541">
        <v>7</v>
      </c>
      <c r="CF3541">
        <v>1144</v>
      </c>
      <c r="CG3541">
        <v>-1</v>
      </c>
      <c r="CH3541" s="1">
        <v>41640</v>
      </c>
      <c r="CI3541" s="1">
        <v>42004</v>
      </c>
      <c r="CJ3541" s="31">
        <v>1</v>
      </c>
    </row>
    <row r="3542" spans="1:88" x14ac:dyDescent="0.25">
      <c r="A3542" t="s">
        <v>458</v>
      </c>
      <c r="B3542" t="s">
        <v>14597</v>
      </c>
      <c r="C3542">
        <v>2015</v>
      </c>
      <c r="D3542" t="s">
        <v>14598</v>
      </c>
      <c r="E3542" t="s">
        <v>14599</v>
      </c>
      <c r="F3542" t="s">
        <v>14600</v>
      </c>
      <c r="G3542">
        <v>4342</v>
      </c>
      <c r="H3542">
        <v>-69.726450999999997</v>
      </c>
      <c r="I3542">
        <v>44.105130099999997</v>
      </c>
      <c r="J3542">
        <v>23</v>
      </c>
      <c r="K3542">
        <v>15</v>
      </c>
      <c r="L3542" t="s">
        <v>507</v>
      </c>
      <c r="M3542">
        <v>34170</v>
      </c>
      <c r="N3542" t="s">
        <v>80</v>
      </c>
      <c r="O3542" t="s">
        <v>81</v>
      </c>
      <c r="P3542" t="s">
        <v>82</v>
      </c>
      <c r="Q3542" t="s">
        <v>83</v>
      </c>
      <c r="R3542">
        <v>1650</v>
      </c>
      <c r="S3542">
        <v>1501</v>
      </c>
      <c r="T3542">
        <v>1</v>
      </c>
      <c r="U3542">
        <v>0</v>
      </c>
      <c r="V3542">
        <v>0</v>
      </c>
      <c r="W3542">
        <v>0</v>
      </c>
      <c r="X3542">
        <v>0.33</v>
      </c>
      <c r="Y3542">
        <v>0</v>
      </c>
      <c r="Z3542">
        <v>0.33</v>
      </c>
      <c r="AA3542">
        <v>7000</v>
      </c>
      <c r="AB3542">
        <v>0</v>
      </c>
      <c r="AC3542">
        <v>0</v>
      </c>
      <c r="AD3542">
        <v>17145</v>
      </c>
      <c r="AE3542">
        <v>24145</v>
      </c>
      <c r="AF3542" t="s">
        <v>84</v>
      </c>
      <c r="AG3542" t="s">
        <v>84</v>
      </c>
      <c r="AH3542" t="s">
        <v>84</v>
      </c>
      <c r="AI3542">
        <v>671</v>
      </c>
      <c r="AJ3542">
        <v>42</v>
      </c>
      <c r="AK3542">
        <v>26</v>
      </c>
      <c r="AL3542">
        <v>739</v>
      </c>
      <c r="AM3542" t="s">
        <v>84</v>
      </c>
      <c r="AN3542">
        <v>28157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8864</v>
      </c>
      <c r="AV3542">
        <v>125</v>
      </c>
      <c r="AW3542">
        <v>335</v>
      </c>
      <c r="AX3542">
        <v>0</v>
      </c>
      <c r="AY3542">
        <v>1000</v>
      </c>
      <c r="AZ3542">
        <v>0</v>
      </c>
      <c r="BA3542">
        <v>66</v>
      </c>
      <c r="BB3542">
        <v>0</v>
      </c>
      <c r="BC3542">
        <v>66</v>
      </c>
      <c r="BD3542">
        <v>1</v>
      </c>
      <c r="BE3542">
        <v>714</v>
      </c>
      <c r="BF3542">
        <v>2154</v>
      </c>
      <c r="BG3542">
        <v>0</v>
      </c>
      <c r="BH3542">
        <v>0.33</v>
      </c>
      <c r="BI3542">
        <v>8864</v>
      </c>
      <c r="BJ3542">
        <v>125</v>
      </c>
      <c r="BK3542">
        <v>335</v>
      </c>
      <c r="BL3542">
        <v>1000</v>
      </c>
      <c r="BM3542">
        <v>31</v>
      </c>
      <c r="BN3542">
        <v>1</v>
      </c>
      <c r="BO3542">
        <v>0</v>
      </c>
      <c r="BP3542">
        <v>66</v>
      </c>
      <c r="BQ3542">
        <v>0</v>
      </c>
      <c r="BR3542">
        <v>66</v>
      </c>
      <c r="BS3542">
        <v>1</v>
      </c>
      <c r="BT3542">
        <v>974</v>
      </c>
      <c r="BU3542">
        <v>929</v>
      </c>
      <c r="BV3542">
        <v>4428</v>
      </c>
      <c r="BW3542">
        <v>0</v>
      </c>
      <c r="BX3542">
        <v>93</v>
      </c>
      <c r="BY3542">
        <v>31</v>
      </c>
      <c r="BZ3542">
        <v>9</v>
      </c>
      <c r="CA3542">
        <v>9</v>
      </c>
      <c r="CB3542">
        <v>103</v>
      </c>
      <c r="CC3542">
        <v>53</v>
      </c>
      <c r="CD3542">
        <v>11</v>
      </c>
      <c r="CE3542">
        <v>5</v>
      </c>
      <c r="CF3542">
        <v>557</v>
      </c>
      <c r="CG3542">
        <v>200</v>
      </c>
      <c r="CH3542" s="1">
        <v>41456</v>
      </c>
      <c r="CI3542" s="1">
        <v>41820</v>
      </c>
      <c r="CJ3542" s="31">
        <v>1</v>
      </c>
    </row>
    <row r="3543" spans="1:88" x14ac:dyDescent="0.25">
      <c r="A3543" t="s">
        <v>458</v>
      </c>
      <c r="B3543" t="s">
        <v>14601</v>
      </c>
      <c r="C3543">
        <v>2015</v>
      </c>
      <c r="D3543" t="s">
        <v>14602</v>
      </c>
      <c r="E3543" t="s">
        <v>14603</v>
      </c>
      <c r="F3543" t="s">
        <v>14604</v>
      </c>
      <c r="G3543">
        <v>4852</v>
      </c>
      <c r="H3543">
        <v>-69.318855999999997</v>
      </c>
      <c r="I3543">
        <v>43.765649400000001</v>
      </c>
      <c r="J3543">
        <v>23</v>
      </c>
      <c r="K3543">
        <v>15</v>
      </c>
      <c r="L3543" t="s">
        <v>507</v>
      </c>
      <c r="M3543">
        <v>34170</v>
      </c>
      <c r="N3543" t="s">
        <v>80</v>
      </c>
      <c r="O3543" t="s">
        <v>81</v>
      </c>
      <c r="P3543" t="s">
        <v>82</v>
      </c>
      <c r="Q3543" t="s">
        <v>83</v>
      </c>
      <c r="R3543">
        <v>68</v>
      </c>
      <c r="S3543">
        <v>62</v>
      </c>
      <c r="T3543">
        <v>1</v>
      </c>
      <c r="U3543">
        <v>0</v>
      </c>
      <c r="V3543">
        <v>0</v>
      </c>
      <c r="W3543">
        <v>0</v>
      </c>
      <c r="X3543">
        <v>0.8</v>
      </c>
      <c r="Y3543">
        <v>0</v>
      </c>
      <c r="Z3543">
        <v>0.8</v>
      </c>
      <c r="AA3543">
        <v>500</v>
      </c>
      <c r="AB3543">
        <v>0</v>
      </c>
      <c r="AC3543">
        <v>0</v>
      </c>
      <c r="AD3543">
        <v>39940</v>
      </c>
      <c r="AE3543">
        <v>40440</v>
      </c>
      <c r="AF3543" t="s">
        <v>84</v>
      </c>
      <c r="AG3543" t="s">
        <v>84</v>
      </c>
      <c r="AH3543" t="s">
        <v>84</v>
      </c>
      <c r="AI3543">
        <v>3550</v>
      </c>
      <c r="AJ3543">
        <v>0</v>
      </c>
      <c r="AK3543">
        <v>0</v>
      </c>
      <c r="AL3543">
        <v>3550</v>
      </c>
      <c r="AM3543" t="s">
        <v>84</v>
      </c>
      <c r="AN3543">
        <v>42521</v>
      </c>
      <c r="AO3543">
        <v>500</v>
      </c>
      <c r="AP3543">
        <v>0</v>
      </c>
      <c r="AQ3543">
        <v>0</v>
      </c>
      <c r="AR3543">
        <v>0</v>
      </c>
      <c r="AS3543">
        <v>500</v>
      </c>
      <c r="AT3543">
        <v>0</v>
      </c>
      <c r="AU3543">
        <v>8065</v>
      </c>
      <c r="AV3543">
        <v>0</v>
      </c>
      <c r="AW3543">
        <v>6</v>
      </c>
      <c r="AX3543">
        <v>0</v>
      </c>
      <c r="AY3543">
        <v>3</v>
      </c>
      <c r="AZ3543">
        <v>0</v>
      </c>
      <c r="BA3543">
        <v>66</v>
      </c>
      <c r="BB3543">
        <v>0</v>
      </c>
      <c r="BC3543">
        <v>66</v>
      </c>
      <c r="BD3543">
        <v>14</v>
      </c>
      <c r="BE3543">
        <v>888</v>
      </c>
      <c r="BF3543">
        <v>3134</v>
      </c>
      <c r="BG3543">
        <v>0</v>
      </c>
      <c r="BH3543">
        <v>0.8</v>
      </c>
      <c r="BI3543">
        <v>8065</v>
      </c>
      <c r="BJ3543">
        <v>0</v>
      </c>
      <c r="BK3543">
        <v>6</v>
      </c>
      <c r="BL3543">
        <v>3</v>
      </c>
      <c r="BM3543">
        <v>25</v>
      </c>
      <c r="BN3543">
        <v>14</v>
      </c>
      <c r="BO3543">
        <v>0</v>
      </c>
      <c r="BP3543">
        <v>66</v>
      </c>
      <c r="BQ3543">
        <v>0</v>
      </c>
      <c r="BR3543">
        <v>66</v>
      </c>
      <c r="BS3543">
        <v>14</v>
      </c>
      <c r="BT3543">
        <v>0</v>
      </c>
      <c r="BU3543">
        <v>485</v>
      </c>
      <c r="BV3543">
        <v>1457</v>
      </c>
      <c r="BW3543">
        <v>0</v>
      </c>
      <c r="BX3543">
        <v>30</v>
      </c>
      <c r="BY3543">
        <v>25</v>
      </c>
      <c r="BZ3543">
        <v>14</v>
      </c>
      <c r="CA3543">
        <v>0</v>
      </c>
      <c r="CB3543">
        <v>240</v>
      </c>
      <c r="CC3543">
        <v>50</v>
      </c>
      <c r="CD3543">
        <v>0</v>
      </c>
      <c r="CE3543">
        <v>2</v>
      </c>
      <c r="CF3543">
        <v>363</v>
      </c>
      <c r="CG3543">
        <v>-1</v>
      </c>
      <c r="CH3543" s="1">
        <v>41640</v>
      </c>
      <c r="CI3543" s="1">
        <v>42004</v>
      </c>
      <c r="CJ3543" s="31">
        <v>1</v>
      </c>
    </row>
    <row r="3544" spans="1:88" x14ac:dyDescent="0.25">
      <c r="A3544" t="s">
        <v>458</v>
      </c>
      <c r="B3544" t="s">
        <v>14605</v>
      </c>
      <c r="C3544">
        <v>2015</v>
      </c>
      <c r="D3544" t="s">
        <v>14606</v>
      </c>
      <c r="E3544" t="s">
        <v>14607</v>
      </c>
      <c r="F3544" t="s">
        <v>14608</v>
      </c>
      <c r="G3544">
        <v>4002</v>
      </c>
      <c r="H3544">
        <v>-70.582831600000006</v>
      </c>
      <c r="I3544">
        <v>43.507668099999997</v>
      </c>
      <c r="J3544">
        <v>23</v>
      </c>
      <c r="K3544">
        <v>31</v>
      </c>
      <c r="L3544" t="s">
        <v>1014</v>
      </c>
      <c r="M3544">
        <v>200710</v>
      </c>
      <c r="N3544" t="s">
        <v>80</v>
      </c>
      <c r="O3544" t="s">
        <v>81</v>
      </c>
      <c r="P3544" t="s">
        <v>82</v>
      </c>
      <c r="Q3544" t="s">
        <v>83</v>
      </c>
      <c r="R3544">
        <v>6405</v>
      </c>
      <c r="S3544">
        <v>5827</v>
      </c>
      <c r="T3544">
        <v>1</v>
      </c>
      <c r="U3544">
        <v>0</v>
      </c>
      <c r="V3544">
        <v>0</v>
      </c>
      <c r="W3544">
        <v>0</v>
      </c>
      <c r="X3544">
        <v>0.88</v>
      </c>
      <c r="Y3544">
        <v>0.2</v>
      </c>
      <c r="Z3544">
        <v>1.08</v>
      </c>
      <c r="AA3544">
        <v>70918</v>
      </c>
      <c r="AB3544">
        <v>0</v>
      </c>
      <c r="AC3544">
        <v>0</v>
      </c>
      <c r="AD3544">
        <v>7809</v>
      </c>
      <c r="AE3544">
        <v>78727</v>
      </c>
      <c r="AF3544" t="s">
        <v>84</v>
      </c>
      <c r="AG3544" t="s">
        <v>84</v>
      </c>
      <c r="AH3544" t="s">
        <v>84</v>
      </c>
      <c r="AI3544">
        <v>4887</v>
      </c>
      <c r="AJ3544">
        <v>650</v>
      </c>
      <c r="AK3544">
        <v>440</v>
      </c>
      <c r="AL3544">
        <v>5977</v>
      </c>
      <c r="AM3544" t="s">
        <v>84</v>
      </c>
      <c r="AN3544">
        <v>65797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21718</v>
      </c>
      <c r="AV3544">
        <v>7514</v>
      </c>
      <c r="AW3544">
        <v>462</v>
      </c>
      <c r="AX3544">
        <v>4863</v>
      </c>
      <c r="AY3544">
        <v>992</v>
      </c>
      <c r="AZ3544">
        <v>0</v>
      </c>
      <c r="BA3544">
        <v>66</v>
      </c>
      <c r="BB3544">
        <v>0</v>
      </c>
      <c r="BC3544">
        <v>66</v>
      </c>
      <c r="BD3544">
        <v>13</v>
      </c>
      <c r="BE3544">
        <v>1722</v>
      </c>
      <c r="BF3544">
        <v>5430</v>
      </c>
      <c r="BG3544">
        <v>0</v>
      </c>
      <c r="BH3544">
        <v>1.08</v>
      </c>
      <c r="BI3544">
        <v>21718</v>
      </c>
      <c r="BJ3544">
        <v>7514</v>
      </c>
      <c r="BK3544">
        <v>462</v>
      </c>
      <c r="BL3544">
        <v>992</v>
      </c>
      <c r="BM3544">
        <v>85</v>
      </c>
      <c r="BN3544">
        <v>13</v>
      </c>
      <c r="BO3544">
        <v>0</v>
      </c>
      <c r="BP3544">
        <v>66</v>
      </c>
      <c r="BQ3544">
        <v>0</v>
      </c>
      <c r="BR3544">
        <v>66</v>
      </c>
      <c r="BS3544">
        <v>13</v>
      </c>
      <c r="BT3544">
        <v>365</v>
      </c>
      <c r="BU3544">
        <v>3035</v>
      </c>
      <c r="BV3544">
        <v>8922</v>
      </c>
      <c r="BW3544">
        <v>31</v>
      </c>
      <c r="BX3544">
        <v>208</v>
      </c>
      <c r="BY3544">
        <v>85</v>
      </c>
      <c r="BZ3544">
        <v>33</v>
      </c>
      <c r="CA3544">
        <v>0</v>
      </c>
      <c r="CB3544">
        <v>524</v>
      </c>
      <c r="CC3544">
        <v>324</v>
      </c>
      <c r="CD3544">
        <v>0</v>
      </c>
      <c r="CE3544">
        <v>2</v>
      </c>
      <c r="CF3544">
        <v>506</v>
      </c>
      <c r="CG3544">
        <v>-1</v>
      </c>
      <c r="CH3544" s="1">
        <v>41456</v>
      </c>
      <c r="CI3544" s="1">
        <v>41820</v>
      </c>
      <c r="CJ3544" s="31">
        <v>1</v>
      </c>
    </row>
    <row r="3545" spans="1:88" x14ac:dyDescent="0.25">
      <c r="A3545" t="s">
        <v>458</v>
      </c>
      <c r="B3545" t="s">
        <v>14609</v>
      </c>
      <c r="C3545">
        <v>2015</v>
      </c>
      <c r="D3545" t="s">
        <v>14610</v>
      </c>
      <c r="E3545" t="s">
        <v>14611</v>
      </c>
      <c r="F3545" t="s">
        <v>1208</v>
      </c>
      <c r="G3545">
        <v>4951</v>
      </c>
      <c r="H3545">
        <v>-69.006058300000007</v>
      </c>
      <c r="I3545">
        <v>44.568577500000004</v>
      </c>
      <c r="J3545">
        <v>23</v>
      </c>
      <c r="K3545">
        <v>27</v>
      </c>
      <c r="L3545" t="s">
        <v>13805</v>
      </c>
      <c r="M3545">
        <v>39051</v>
      </c>
      <c r="N3545" t="s">
        <v>121</v>
      </c>
      <c r="O3545" t="s">
        <v>96</v>
      </c>
      <c r="P3545" t="s">
        <v>82</v>
      </c>
      <c r="Q3545" t="s">
        <v>83</v>
      </c>
      <c r="R3545">
        <v>899</v>
      </c>
      <c r="S3545">
        <v>818</v>
      </c>
      <c r="T3545">
        <v>1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500</v>
      </c>
      <c r="AB3545">
        <v>0</v>
      </c>
      <c r="AC3545">
        <v>0</v>
      </c>
      <c r="AD3545">
        <v>5838</v>
      </c>
      <c r="AE3545">
        <v>6338</v>
      </c>
      <c r="AF3545" t="s">
        <v>84</v>
      </c>
      <c r="AG3545" t="s">
        <v>84</v>
      </c>
      <c r="AH3545" t="s">
        <v>84</v>
      </c>
      <c r="AI3545">
        <v>1838</v>
      </c>
      <c r="AJ3545">
        <v>0</v>
      </c>
      <c r="AK3545">
        <v>0</v>
      </c>
      <c r="AL3545">
        <v>1838</v>
      </c>
      <c r="AM3545" t="s">
        <v>84</v>
      </c>
      <c r="AN3545">
        <v>2523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3161</v>
      </c>
      <c r="AV3545">
        <v>0</v>
      </c>
      <c r="AW3545">
        <v>62</v>
      </c>
      <c r="AX3545">
        <v>0</v>
      </c>
      <c r="AY3545">
        <v>427</v>
      </c>
      <c r="AZ3545">
        <v>0</v>
      </c>
      <c r="BA3545">
        <v>66</v>
      </c>
      <c r="BB3545">
        <v>0</v>
      </c>
      <c r="BC3545">
        <v>66</v>
      </c>
      <c r="BD3545">
        <v>0</v>
      </c>
      <c r="BE3545">
        <v>468</v>
      </c>
      <c r="BF3545">
        <v>786</v>
      </c>
      <c r="BG3545">
        <v>0</v>
      </c>
      <c r="BH3545">
        <v>0</v>
      </c>
      <c r="BI3545">
        <v>3161</v>
      </c>
      <c r="BJ3545">
        <v>0</v>
      </c>
      <c r="BK3545">
        <v>62</v>
      </c>
      <c r="BL3545">
        <v>427</v>
      </c>
      <c r="BM3545">
        <v>1</v>
      </c>
      <c r="BN3545">
        <v>0</v>
      </c>
      <c r="BO3545">
        <v>0</v>
      </c>
      <c r="BP3545">
        <v>66</v>
      </c>
      <c r="BQ3545">
        <v>0</v>
      </c>
      <c r="BR3545">
        <v>66</v>
      </c>
      <c r="BS3545">
        <v>0</v>
      </c>
      <c r="BT3545">
        <v>531</v>
      </c>
      <c r="BU3545">
        <v>127</v>
      </c>
      <c r="BV3545">
        <v>2494</v>
      </c>
      <c r="BW3545">
        <v>0</v>
      </c>
      <c r="BX3545">
        <v>0</v>
      </c>
      <c r="BY3545">
        <v>1</v>
      </c>
      <c r="BZ3545">
        <v>0</v>
      </c>
      <c r="CA3545">
        <v>0</v>
      </c>
      <c r="CB3545">
        <v>70</v>
      </c>
      <c r="CC3545">
        <v>0</v>
      </c>
      <c r="CD3545">
        <v>0</v>
      </c>
      <c r="CE3545">
        <v>0</v>
      </c>
      <c r="CF3545">
        <v>0</v>
      </c>
      <c r="CG3545">
        <v>-1</v>
      </c>
      <c r="CH3545" s="1">
        <v>41640</v>
      </c>
      <c r="CI3545" s="1">
        <v>42004</v>
      </c>
      <c r="CJ3545" s="31">
        <v>1</v>
      </c>
    </row>
    <row r="3546" spans="1:88" x14ac:dyDescent="0.25">
      <c r="A3546" t="s">
        <v>458</v>
      </c>
      <c r="B3546" t="s">
        <v>14612</v>
      </c>
      <c r="C3546">
        <v>2015</v>
      </c>
      <c r="D3546" t="s">
        <v>14613</v>
      </c>
      <c r="E3546" t="s">
        <v>14614</v>
      </c>
      <c r="F3546" t="s">
        <v>14615</v>
      </c>
      <c r="G3546">
        <v>4625</v>
      </c>
      <c r="H3546">
        <v>-68.261837999999997</v>
      </c>
      <c r="I3546">
        <v>44.245607200000002</v>
      </c>
      <c r="J3546">
        <v>23</v>
      </c>
      <c r="K3546">
        <v>9</v>
      </c>
      <c r="L3546" t="s">
        <v>5025</v>
      </c>
      <c r="M3546">
        <v>54696</v>
      </c>
      <c r="N3546" t="s">
        <v>80</v>
      </c>
      <c r="O3546" t="s">
        <v>81</v>
      </c>
      <c r="P3546" t="s">
        <v>82</v>
      </c>
      <c r="Q3546" t="s">
        <v>83</v>
      </c>
      <c r="R3546">
        <v>140</v>
      </c>
      <c r="S3546">
        <v>127</v>
      </c>
      <c r="T3546">
        <v>1</v>
      </c>
      <c r="U3546">
        <v>0</v>
      </c>
      <c r="V3546">
        <v>0</v>
      </c>
      <c r="W3546">
        <v>0</v>
      </c>
      <c r="X3546">
        <v>0.28999999999999998</v>
      </c>
      <c r="Y3546">
        <v>0</v>
      </c>
      <c r="Z3546">
        <v>0.28999999999999998</v>
      </c>
      <c r="AA3546">
        <v>4000</v>
      </c>
      <c r="AB3546">
        <v>0</v>
      </c>
      <c r="AC3546">
        <v>0</v>
      </c>
      <c r="AD3546">
        <v>16000</v>
      </c>
      <c r="AE3546">
        <v>20000</v>
      </c>
      <c r="AF3546" t="s">
        <v>84</v>
      </c>
      <c r="AG3546" t="s">
        <v>84</v>
      </c>
      <c r="AH3546" t="s">
        <v>84</v>
      </c>
      <c r="AI3546">
        <v>1500</v>
      </c>
      <c r="AJ3546">
        <v>450</v>
      </c>
      <c r="AK3546">
        <v>250</v>
      </c>
      <c r="AL3546">
        <v>2200</v>
      </c>
      <c r="AM3546" t="s">
        <v>84</v>
      </c>
      <c r="AN3546">
        <v>1135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6684</v>
      </c>
      <c r="AV3546">
        <v>7514</v>
      </c>
      <c r="AW3546">
        <v>120</v>
      </c>
      <c r="AX3546">
        <v>4863</v>
      </c>
      <c r="AY3546">
        <v>420</v>
      </c>
      <c r="AZ3546">
        <v>0</v>
      </c>
      <c r="BA3546">
        <v>66</v>
      </c>
      <c r="BB3546">
        <v>0</v>
      </c>
      <c r="BC3546">
        <v>66</v>
      </c>
      <c r="BD3546">
        <v>0</v>
      </c>
      <c r="BE3546">
        <v>720</v>
      </c>
      <c r="BF3546">
        <v>1809</v>
      </c>
      <c r="BG3546">
        <v>0</v>
      </c>
      <c r="BH3546">
        <v>0.28999999999999998</v>
      </c>
      <c r="BI3546">
        <v>6684</v>
      </c>
      <c r="BJ3546">
        <v>7514</v>
      </c>
      <c r="BK3546">
        <v>120</v>
      </c>
      <c r="BL3546">
        <v>420</v>
      </c>
      <c r="BM3546">
        <v>4</v>
      </c>
      <c r="BN3546">
        <v>0</v>
      </c>
      <c r="BO3546">
        <v>0</v>
      </c>
      <c r="BP3546">
        <v>66</v>
      </c>
      <c r="BQ3546">
        <v>0</v>
      </c>
      <c r="BR3546">
        <v>66</v>
      </c>
      <c r="BS3546">
        <v>0</v>
      </c>
      <c r="BT3546">
        <v>25</v>
      </c>
      <c r="BU3546">
        <v>245</v>
      </c>
      <c r="BV3546">
        <v>2368</v>
      </c>
      <c r="BW3546">
        <v>0</v>
      </c>
      <c r="BX3546">
        <v>24</v>
      </c>
      <c r="BY3546">
        <v>4</v>
      </c>
      <c r="BZ3546">
        <v>2</v>
      </c>
      <c r="CA3546">
        <v>0</v>
      </c>
      <c r="CB3546">
        <v>24</v>
      </c>
      <c r="CC3546">
        <v>14</v>
      </c>
      <c r="CD3546">
        <v>0</v>
      </c>
      <c r="CE3546">
        <v>4</v>
      </c>
      <c r="CF3546">
        <v>716</v>
      </c>
      <c r="CG3546">
        <v>-1</v>
      </c>
      <c r="CH3546" s="1">
        <v>41487</v>
      </c>
      <c r="CI3546" s="1">
        <v>41851</v>
      </c>
      <c r="CJ3546" s="31">
        <v>1</v>
      </c>
    </row>
    <row r="3547" spans="1:88" x14ac:dyDescent="0.25">
      <c r="A3547" t="s">
        <v>458</v>
      </c>
      <c r="B3547" t="s">
        <v>14616</v>
      </c>
      <c r="C3547">
        <v>2015</v>
      </c>
      <c r="D3547" t="s">
        <v>14617</v>
      </c>
      <c r="E3547" t="s">
        <v>14618</v>
      </c>
      <c r="F3547" t="s">
        <v>14619</v>
      </c>
      <c r="G3547">
        <v>4635</v>
      </c>
      <c r="H3547">
        <v>-68.361743000000004</v>
      </c>
      <c r="I3547">
        <v>44.121346000000003</v>
      </c>
      <c r="J3547">
        <v>23</v>
      </c>
      <c r="K3547">
        <v>9</v>
      </c>
      <c r="L3547" t="s">
        <v>5025</v>
      </c>
      <c r="M3547">
        <v>54696</v>
      </c>
      <c r="N3547" t="s">
        <v>121</v>
      </c>
      <c r="O3547" t="s">
        <v>81</v>
      </c>
      <c r="P3547" t="s">
        <v>82</v>
      </c>
      <c r="Q3547" t="s">
        <v>83</v>
      </c>
      <c r="R3547">
        <v>61</v>
      </c>
      <c r="S3547">
        <v>55</v>
      </c>
      <c r="T3547">
        <v>1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500</v>
      </c>
      <c r="AB3547">
        <v>0</v>
      </c>
      <c r="AC3547">
        <v>0</v>
      </c>
      <c r="AD3547">
        <v>200</v>
      </c>
      <c r="AE3547">
        <v>700</v>
      </c>
      <c r="AF3547" t="s">
        <v>84</v>
      </c>
      <c r="AG3547" t="s">
        <v>84</v>
      </c>
      <c r="AH3547" t="s">
        <v>84</v>
      </c>
      <c r="AI3547">
        <v>0</v>
      </c>
      <c r="AJ3547">
        <v>0</v>
      </c>
      <c r="AK3547">
        <v>0</v>
      </c>
      <c r="AL3547">
        <v>0</v>
      </c>
      <c r="AM3547" t="s">
        <v>84</v>
      </c>
      <c r="AN3547">
        <v>493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6500</v>
      </c>
      <c r="AV3547">
        <v>0</v>
      </c>
      <c r="AW3547">
        <v>30</v>
      </c>
      <c r="AX3547">
        <v>0</v>
      </c>
      <c r="AY3547">
        <v>20</v>
      </c>
      <c r="AZ3547">
        <v>0</v>
      </c>
      <c r="BA3547">
        <v>66</v>
      </c>
      <c r="BB3547">
        <v>0</v>
      </c>
      <c r="BC3547">
        <v>66</v>
      </c>
      <c r="BD3547">
        <v>0</v>
      </c>
      <c r="BE3547">
        <v>4368</v>
      </c>
      <c r="BF3547">
        <v>840</v>
      </c>
      <c r="BG3547">
        <v>0</v>
      </c>
      <c r="BH3547">
        <v>0</v>
      </c>
      <c r="BI3547">
        <v>6500</v>
      </c>
      <c r="BJ3547">
        <v>0</v>
      </c>
      <c r="BK3547">
        <v>30</v>
      </c>
      <c r="BL3547">
        <v>20</v>
      </c>
      <c r="BM3547">
        <v>1</v>
      </c>
      <c r="BN3547">
        <v>0</v>
      </c>
      <c r="BO3547">
        <v>0</v>
      </c>
      <c r="BP3547">
        <v>66</v>
      </c>
      <c r="BQ3547">
        <v>0</v>
      </c>
      <c r="BR3547">
        <v>66</v>
      </c>
      <c r="BS3547">
        <v>0</v>
      </c>
      <c r="BT3547">
        <v>88</v>
      </c>
      <c r="BU3547">
        <v>34</v>
      </c>
      <c r="BV3547">
        <v>660</v>
      </c>
      <c r="BW3547">
        <v>0</v>
      </c>
      <c r="BX3547">
        <v>0</v>
      </c>
      <c r="BY3547">
        <v>1</v>
      </c>
      <c r="BZ3547">
        <v>0</v>
      </c>
      <c r="CA3547">
        <v>0</v>
      </c>
      <c r="CB3547">
        <v>13</v>
      </c>
      <c r="CC3547">
        <v>0</v>
      </c>
      <c r="CD3547">
        <v>0</v>
      </c>
      <c r="CE3547">
        <v>6</v>
      </c>
      <c r="CF3547">
        <v>100</v>
      </c>
      <c r="CG3547">
        <v>-1</v>
      </c>
      <c r="CH3547" s="1">
        <v>41640</v>
      </c>
      <c r="CI3547" s="1">
        <v>42004</v>
      </c>
      <c r="CJ3547" s="31">
        <v>1</v>
      </c>
    </row>
    <row r="3548" spans="1:88" x14ac:dyDescent="0.25">
      <c r="A3548" t="s">
        <v>458</v>
      </c>
      <c r="B3548" t="s">
        <v>14620</v>
      </c>
      <c r="C3548">
        <v>2015</v>
      </c>
      <c r="D3548" t="s">
        <v>14621</v>
      </c>
      <c r="E3548" t="s">
        <v>14622</v>
      </c>
      <c r="F3548" t="s">
        <v>14623</v>
      </c>
      <c r="G3548">
        <v>4685</v>
      </c>
      <c r="H3548">
        <v>-68.417322200000001</v>
      </c>
      <c r="I3548">
        <v>44.174691299999999</v>
      </c>
      <c r="J3548">
        <v>23</v>
      </c>
      <c r="K3548">
        <v>9</v>
      </c>
      <c r="L3548" t="s">
        <v>5025</v>
      </c>
      <c r="M3548">
        <v>54696</v>
      </c>
      <c r="N3548" t="s">
        <v>80</v>
      </c>
      <c r="O3548" t="s">
        <v>81</v>
      </c>
      <c r="P3548" t="s">
        <v>82</v>
      </c>
      <c r="Q3548" t="s">
        <v>83</v>
      </c>
      <c r="R3548">
        <v>331</v>
      </c>
      <c r="S3548">
        <v>301</v>
      </c>
      <c r="T3548">
        <v>1</v>
      </c>
      <c r="U3548">
        <v>0</v>
      </c>
      <c r="V3548">
        <v>0</v>
      </c>
      <c r="W3548">
        <v>0</v>
      </c>
      <c r="X3548">
        <v>0.7</v>
      </c>
      <c r="Y3548">
        <v>0.25</v>
      </c>
      <c r="Z3548">
        <v>0.95</v>
      </c>
      <c r="AA3548">
        <v>12000</v>
      </c>
      <c r="AB3548">
        <v>0</v>
      </c>
      <c r="AC3548">
        <v>835</v>
      </c>
      <c r="AD3548">
        <v>69000</v>
      </c>
      <c r="AE3548">
        <v>81835</v>
      </c>
      <c r="AF3548" t="s">
        <v>84</v>
      </c>
      <c r="AG3548" t="s">
        <v>84</v>
      </c>
      <c r="AH3548" t="s">
        <v>84</v>
      </c>
      <c r="AI3548">
        <v>4125</v>
      </c>
      <c r="AJ3548">
        <v>150</v>
      </c>
      <c r="AK3548">
        <v>1900</v>
      </c>
      <c r="AL3548">
        <v>6175</v>
      </c>
      <c r="AM3548" t="s">
        <v>84</v>
      </c>
      <c r="AN3548">
        <v>76000</v>
      </c>
      <c r="AO3548">
        <v>0</v>
      </c>
      <c r="AP3548">
        <v>0</v>
      </c>
      <c r="AQ3548">
        <v>863</v>
      </c>
      <c r="AR3548">
        <v>2884</v>
      </c>
      <c r="AS3548">
        <v>3747</v>
      </c>
      <c r="AT3548">
        <v>3747</v>
      </c>
      <c r="AU3548">
        <v>12383</v>
      </c>
      <c r="AV3548">
        <v>7626</v>
      </c>
      <c r="AW3548">
        <v>355</v>
      </c>
      <c r="AX3548">
        <v>4863</v>
      </c>
      <c r="AY3548">
        <v>1513</v>
      </c>
      <c r="AZ3548">
        <v>0</v>
      </c>
      <c r="BA3548">
        <v>66</v>
      </c>
      <c r="BB3548">
        <v>0</v>
      </c>
      <c r="BC3548">
        <v>66</v>
      </c>
      <c r="BD3548">
        <v>8</v>
      </c>
      <c r="BE3548">
        <v>1300</v>
      </c>
      <c r="BF3548">
        <v>5529</v>
      </c>
      <c r="BG3548">
        <v>0</v>
      </c>
      <c r="BH3548">
        <v>0.95</v>
      </c>
      <c r="BI3548">
        <v>12383</v>
      </c>
      <c r="BJ3548">
        <v>7626</v>
      </c>
      <c r="BK3548">
        <v>355</v>
      </c>
      <c r="BL3548">
        <v>1513</v>
      </c>
      <c r="BM3548">
        <v>117</v>
      </c>
      <c r="BN3548">
        <v>8</v>
      </c>
      <c r="BO3548">
        <v>0</v>
      </c>
      <c r="BP3548">
        <v>66</v>
      </c>
      <c r="BQ3548">
        <v>0</v>
      </c>
      <c r="BR3548">
        <v>66</v>
      </c>
      <c r="BS3548">
        <v>8</v>
      </c>
      <c r="BT3548">
        <v>550</v>
      </c>
      <c r="BU3548">
        <v>677</v>
      </c>
      <c r="BV3548">
        <v>7642</v>
      </c>
      <c r="BW3548">
        <v>0</v>
      </c>
      <c r="BX3548">
        <v>328</v>
      </c>
      <c r="BY3548">
        <v>117</v>
      </c>
      <c r="BZ3548">
        <v>66</v>
      </c>
      <c r="CA3548">
        <v>21</v>
      </c>
      <c r="CB3548">
        <v>1187</v>
      </c>
      <c r="CC3548">
        <v>495</v>
      </c>
      <c r="CD3548">
        <v>128</v>
      </c>
      <c r="CE3548">
        <v>10</v>
      </c>
      <c r="CF3548">
        <v>435</v>
      </c>
      <c r="CG3548">
        <v>-1</v>
      </c>
      <c r="CH3548" s="1">
        <v>41640</v>
      </c>
      <c r="CI3548" s="1">
        <v>42004</v>
      </c>
      <c r="CJ3548" s="31">
        <v>1</v>
      </c>
    </row>
    <row r="3549" spans="1:88" x14ac:dyDescent="0.25">
      <c r="A3549" t="s">
        <v>458</v>
      </c>
      <c r="B3549" t="s">
        <v>14624</v>
      </c>
      <c r="C3549">
        <v>2015</v>
      </c>
      <c r="D3549" t="s">
        <v>14625</v>
      </c>
      <c r="E3549" t="s">
        <v>14626</v>
      </c>
      <c r="F3549" t="s">
        <v>14627</v>
      </c>
      <c r="G3549">
        <v>4929</v>
      </c>
      <c r="H3549">
        <v>-69.298113299999997</v>
      </c>
      <c r="I3549">
        <v>44.795358800000002</v>
      </c>
      <c r="J3549">
        <v>23</v>
      </c>
      <c r="K3549">
        <v>25</v>
      </c>
      <c r="L3549" t="s">
        <v>11950</v>
      </c>
      <c r="M3549">
        <v>51163</v>
      </c>
      <c r="N3549" t="s">
        <v>121</v>
      </c>
      <c r="O3549" t="s">
        <v>96</v>
      </c>
      <c r="P3549" t="s">
        <v>82</v>
      </c>
      <c r="Q3549" t="s">
        <v>83</v>
      </c>
      <c r="R3549">
        <v>824</v>
      </c>
      <c r="S3549">
        <v>750</v>
      </c>
      <c r="T3549">
        <v>1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1800</v>
      </c>
      <c r="AB3549">
        <v>0</v>
      </c>
      <c r="AC3549">
        <v>0</v>
      </c>
      <c r="AD3549">
        <v>1283</v>
      </c>
      <c r="AE3549">
        <v>3083</v>
      </c>
      <c r="AF3549" t="s">
        <v>84</v>
      </c>
      <c r="AG3549" t="s">
        <v>84</v>
      </c>
      <c r="AH3549" t="s">
        <v>84</v>
      </c>
      <c r="AI3549">
        <v>113</v>
      </c>
      <c r="AJ3549">
        <v>0</v>
      </c>
      <c r="AK3549">
        <v>97</v>
      </c>
      <c r="AL3549">
        <v>210</v>
      </c>
      <c r="AM3549" t="s">
        <v>84</v>
      </c>
      <c r="AN3549">
        <v>445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4532</v>
      </c>
      <c r="AV3549">
        <v>0</v>
      </c>
      <c r="AW3549">
        <v>33</v>
      </c>
      <c r="AX3549">
        <v>0</v>
      </c>
      <c r="AY3549">
        <v>63</v>
      </c>
      <c r="AZ3549">
        <v>0</v>
      </c>
      <c r="BA3549">
        <v>66</v>
      </c>
      <c r="BB3549">
        <v>0</v>
      </c>
      <c r="BC3549">
        <v>66</v>
      </c>
      <c r="BD3549">
        <v>1</v>
      </c>
      <c r="BE3549">
        <v>1840</v>
      </c>
      <c r="BF3549">
        <v>48</v>
      </c>
      <c r="BG3549">
        <v>0</v>
      </c>
      <c r="BH3549">
        <v>0</v>
      </c>
      <c r="BI3549">
        <v>4532</v>
      </c>
      <c r="BJ3549">
        <v>0</v>
      </c>
      <c r="BK3549">
        <v>33</v>
      </c>
      <c r="BL3549">
        <v>63</v>
      </c>
      <c r="BM3549">
        <v>0</v>
      </c>
      <c r="BN3549">
        <v>1</v>
      </c>
      <c r="BO3549">
        <v>0</v>
      </c>
      <c r="BP3549">
        <v>66</v>
      </c>
      <c r="BQ3549">
        <v>0</v>
      </c>
      <c r="BR3549">
        <v>66</v>
      </c>
      <c r="BS3549">
        <v>1</v>
      </c>
      <c r="BT3549">
        <v>0</v>
      </c>
      <c r="BU3549">
        <v>150</v>
      </c>
      <c r="BV3549">
        <v>144</v>
      </c>
      <c r="BW3549">
        <v>0</v>
      </c>
      <c r="BX3549">
        <v>0</v>
      </c>
      <c r="BY3549">
        <v>0</v>
      </c>
      <c r="BZ3549">
        <v>0</v>
      </c>
      <c r="CA3549">
        <v>0</v>
      </c>
      <c r="CB3549">
        <v>0</v>
      </c>
      <c r="CC3549">
        <v>0</v>
      </c>
      <c r="CD3549">
        <v>0</v>
      </c>
      <c r="CE3549">
        <v>1</v>
      </c>
      <c r="CF3549">
        <v>0</v>
      </c>
      <c r="CG3549">
        <v>-1</v>
      </c>
      <c r="CH3549" s="1">
        <v>41640</v>
      </c>
      <c r="CI3549" s="1">
        <v>42004</v>
      </c>
      <c r="CJ3549" s="31">
        <v>1</v>
      </c>
    </row>
    <row r="3550" spans="1:88" x14ac:dyDescent="0.25">
      <c r="A3550" t="s">
        <v>458</v>
      </c>
      <c r="B3550" t="s">
        <v>14628</v>
      </c>
      <c r="C3550">
        <v>2015</v>
      </c>
      <c r="D3550" t="s">
        <v>14629</v>
      </c>
      <c r="E3550" t="s">
        <v>14630</v>
      </c>
      <c r="F3550" t="s">
        <v>14631</v>
      </c>
      <c r="G3550">
        <v>4079</v>
      </c>
      <c r="H3550">
        <v>-69.893037199999995</v>
      </c>
      <c r="I3550">
        <v>43.791214799999999</v>
      </c>
      <c r="J3550">
        <v>23</v>
      </c>
      <c r="K3550">
        <v>5</v>
      </c>
      <c r="L3550" t="s">
        <v>6349</v>
      </c>
      <c r="M3550">
        <v>287797</v>
      </c>
      <c r="N3550" t="s">
        <v>80</v>
      </c>
      <c r="O3550" t="s">
        <v>81</v>
      </c>
      <c r="P3550" t="s">
        <v>82</v>
      </c>
      <c r="Q3550" t="s">
        <v>83</v>
      </c>
      <c r="R3550">
        <v>4836</v>
      </c>
      <c r="S3550">
        <v>4399</v>
      </c>
      <c r="T3550">
        <v>1</v>
      </c>
      <c r="U3550">
        <v>0</v>
      </c>
      <c r="V3550">
        <v>0</v>
      </c>
      <c r="W3550">
        <v>0</v>
      </c>
      <c r="X3550">
        <v>0.43</v>
      </c>
      <c r="Y3550">
        <v>0.2</v>
      </c>
      <c r="Z3550">
        <v>0.63</v>
      </c>
      <c r="AA3550">
        <v>13800</v>
      </c>
      <c r="AB3550">
        <v>0</v>
      </c>
      <c r="AC3550">
        <v>327</v>
      </c>
      <c r="AD3550">
        <v>4753</v>
      </c>
      <c r="AE3550">
        <v>18880</v>
      </c>
      <c r="AF3550" t="s">
        <v>84</v>
      </c>
      <c r="AG3550" t="s">
        <v>84</v>
      </c>
      <c r="AH3550" t="s">
        <v>84</v>
      </c>
      <c r="AI3550">
        <v>833</v>
      </c>
      <c r="AJ3550">
        <v>7</v>
      </c>
      <c r="AK3550">
        <v>0</v>
      </c>
      <c r="AL3550">
        <v>840</v>
      </c>
      <c r="AM3550" t="s">
        <v>84</v>
      </c>
      <c r="AN3550">
        <v>31407</v>
      </c>
      <c r="AO3550">
        <v>0</v>
      </c>
      <c r="AP3550">
        <v>0</v>
      </c>
      <c r="AQ3550">
        <v>0</v>
      </c>
      <c r="AR3550">
        <v>11135</v>
      </c>
      <c r="AS3550">
        <v>11135</v>
      </c>
      <c r="AT3550">
        <v>4596</v>
      </c>
      <c r="AU3550">
        <v>4994</v>
      </c>
      <c r="AV3550">
        <v>2</v>
      </c>
      <c r="AW3550">
        <v>126</v>
      </c>
      <c r="AX3550">
        <v>0</v>
      </c>
      <c r="AY3550">
        <v>383</v>
      </c>
      <c r="AZ3550">
        <v>0</v>
      </c>
      <c r="BA3550">
        <v>66</v>
      </c>
      <c r="BB3550">
        <v>0</v>
      </c>
      <c r="BC3550">
        <v>66</v>
      </c>
      <c r="BD3550">
        <v>0</v>
      </c>
      <c r="BE3550">
        <v>867</v>
      </c>
      <c r="BF3550">
        <v>745</v>
      </c>
      <c r="BG3550">
        <v>0</v>
      </c>
      <c r="BH3550">
        <v>0.63</v>
      </c>
      <c r="BI3550">
        <v>4994</v>
      </c>
      <c r="BJ3550">
        <v>2</v>
      </c>
      <c r="BK3550">
        <v>126</v>
      </c>
      <c r="BL3550">
        <v>383</v>
      </c>
      <c r="BM3550">
        <v>28</v>
      </c>
      <c r="BN3550">
        <v>0</v>
      </c>
      <c r="BO3550">
        <v>0</v>
      </c>
      <c r="BP3550">
        <v>66</v>
      </c>
      <c r="BQ3550">
        <v>0</v>
      </c>
      <c r="BR3550">
        <v>66</v>
      </c>
      <c r="BS3550">
        <v>0</v>
      </c>
      <c r="BT3550">
        <v>16</v>
      </c>
      <c r="BU3550">
        <v>488</v>
      </c>
      <c r="BV3550">
        <v>881</v>
      </c>
      <c r="BW3550">
        <v>0</v>
      </c>
      <c r="BX3550">
        <v>43</v>
      </c>
      <c r="BY3550">
        <v>28</v>
      </c>
      <c r="BZ3550">
        <v>20</v>
      </c>
      <c r="CA3550">
        <v>2</v>
      </c>
      <c r="CB3550">
        <v>83</v>
      </c>
      <c r="CC3550">
        <v>71</v>
      </c>
      <c r="CD3550">
        <v>4</v>
      </c>
      <c r="CE3550">
        <v>3</v>
      </c>
      <c r="CF3550">
        <v>18</v>
      </c>
      <c r="CG3550">
        <v>23</v>
      </c>
      <c r="CH3550" s="1">
        <v>41640</v>
      </c>
      <c r="CI3550" s="1">
        <v>42004</v>
      </c>
      <c r="CJ3550" s="31">
        <v>1</v>
      </c>
    </row>
    <row r="3551" spans="1:88" x14ac:dyDescent="0.25">
      <c r="A3551" t="s">
        <v>458</v>
      </c>
      <c r="B3551" t="s">
        <v>14632</v>
      </c>
      <c r="C3551">
        <v>2015</v>
      </c>
      <c r="D3551" t="s">
        <v>14633</v>
      </c>
      <c r="E3551" t="s">
        <v>14634</v>
      </c>
      <c r="F3551" t="s">
        <v>14635</v>
      </c>
      <c r="G3551">
        <v>4917</v>
      </c>
      <c r="H3551">
        <v>-69.834459499999994</v>
      </c>
      <c r="I3551">
        <v>44.4557468</v>
      </c>
      <c r="J3551">
        <v>23</v>
      </c>
      <c r="K3551">
        <v>11</v>
      </c>
      <c r="L3551" t="s">
        <v>13760</v>
      </c>
      <c r="M3551">
        <v>121112</v>
      </c>
      <c r="N3551" t="s">
        <v>80</v>
      </c>
      <c r="O3551" t="s">
        <v>96</v>
      </c>
      <c r="P3551" t="s">
        <v>82</v>
      </c>
      <c r="Q3551" t="s">
        <v>458</v>
      </c>
      <c r="R3551">
        <v>3154</v>
      </c>
      <c r="S3551">
        <v>2869</v>
      </c>
      <c r="T3551">
        <v>1</v>
      </c>
      <c r="U3551">
        <v>0</v>
      </c>
      <c r="V3551">
        <v>0</v>
      </c>
      <c r="W3551">
        <v>0.8</v>
      </c>
      <c r="X3551">
        <v>0.8</v>
      </c>
      <c r="Y3551">
        <v>0.4</v>
      </c>
      <c r="Z3551">
        <v>1.2</v>
      </c>
      <c r="AA3551">
        <v>48927</v>
      </c>
      <c r="AB3551">
        <v>0</v>
      </c>
      <c r="AC3551">
        <v>0</v>
      </c>
      <c r="AD3551">
        <v>2306</v>
      </c>
      <c r="AE3551">
        <v>51233</v>
      </c>
      <c r="AF3551" t="s">
        <v>84</v>
      </c>
      <c r="AG3551" t="s">
        <v>84</v>
      </c>
      <c r="AH3551" t="s">
        <v>84</v>
      </c>
      <c r="AI3551">
        <v>4900</v>
      </c>
      <c r="AJ3551">
        <v>350</v>
      </c>
      <c r="AK3551">
        <v>200</v>
      </c>
      <c r="AL3551">
        <v>5450</v>
      </c>
      <c r="AM3551" t="s">
        <v>84</v>
      </c>
      <c r="AN3551">
        <v>55570</v>
      </c>
      <c r="AO3551">
        <v>3000</v>
      </c>
      <c r="AP3551">
        <v>0</v>
      </c>
      <c r="AQ3551">
        <v>0</v>
      </c>
      <c r="AR3551">
        <v>0</v>
      </c>
      <c r="AS3551">
        <v>3000</v>
      </c>
      <c r="AT3551">
        <v>1565</v>
      </c>
      <c r="AU3551">
        <v>8356</v>
      </c>
      <c r="AV3551">
        <v>7514</v>
      </c>
      <c r="AW3551">
        <v>268</v>
      </c>
      <c r="AX3551">
        <v>4863</v>
      </c>
      <c r="AY3551">
        <v>490</v>
      </c>
      <c r="AZ3551">
        <v>0</v>
      </c>
      <c r="BA3551">
        <v>66</v>
      </c>
      <c r="BB3551">
        <v>0</v>
      </c>
      <c r="BC3551">
        <v>66</v>
      </c>
      <c r="BD3551">
        <v>18</v>
      </c>
      <c r="BE3551">
        <v>1300</v>
      </c>
      <c r="BF3551">
        <v>7521</v>
      </c>
      <c r="BG3551">
        <v>0</v>
      </c>
      <c r="BH3551">
        <v>1.2</v>
      </c>
      <c r="BI3551">
        <v>8356</v>
      </c>
      <c r="BJ3551">
        <v>7514</v>
      </c>
      <c r="BK3551">
        <v>268</v>
      </c>
      <c r="BL3551">
        <v>490</v>
      </c>
      <c r="BM3551">
        <v>96</v>
      </c>
      <c r="BN3551">
        <v>18</v>
      </c>
      <c r="BO3551">
        <v>0</v>
      </c>
      <c r="BP3551">
        <v>66</v>
      </c>
      <c r="BQ3551">
        <v>0</v>
      </c>
      <c r="BR3551">
        <v>66</v>
      </c>
      <c r="BS3551">
        <v>18</v>
      </c>
      <c r="BT3551">
        <v>385</v>
      </c>
      <c r="BU3551">
        <v>1704</v>
      </c>
      <c r="BV3551">
        <v>12082</v>
      </c>
      <c r="BW3551">
        <v>4</v>
      </c>
      <c r="BX3551">
        <v>328</v>
      </c>
      <c r="BY3551">
        <v>96</v>
      </c>
      <c r="BZ3551">
        <v>80</v>
      </c>
      <c r="CA3551">
        <v>0</v>
      </c>
      <c r="CB3551">
        <v>1210</v>
      </c>
      <c r="CC3551">
        <v>1098</v>
      </c>
      <c r="CD3551">
        <v>0</v>
      </c>
      <c r="CE3551">
        <v>6</v>
      </c>
      <c r="CF3551">
        <v>591</v>
      </c>
      <c r="CG3551">
        <v>-1</v>
      </c>
      <c r="CH3551" s="1">
        <v>41640</v>
      </c>
      <c r="CI3551" s="1">
        <v>42004</v>
      </c>
      <c r="CJ3551" s="31">
        <v>1</v>
      </c>
    </row>
    <row r="3552" spans="1:88" x14ac:dyDescent="0.25">
      <c r="A3552" t="s">
        <v>458</v>
      </c>
      <c r="B3552" t="s">
        <v>14636</v>
      </c>
      <c r="C3552">
        <v>2015</v>
      </c>
      <c r="D3552" t="s">
        <v>14637</v>
      </c>
      <c r="E3552" t="s">
        <v>14638</v>
      </c>
      <c r="F3552" t="s">
        <v>14639</v>
      </c>
      <c r="G3552">
        <v>4858</v>
      </c>
      <c r="H3552">
        <v>-69.124682699999994</v>
      </c>
      <c r="I3552">
        <v>44.051879200000002</v>
      </c>
      <c r="J3552">
        <v>23</v>
      </c>
      <c r="K3552">
        <v>13</v>
      </c>
      <c r="L3552" t="s">
        <v>7196</v>
      </c>
      <c r="M3552">
        <v>39676</v>
      </c>
      <c r="N3552" t="s">
        <v>121</v>
      </c>
      <c r="O3552" t="s">
        <v>96</v>
      </c>
      <c r="P3552" t="s">
        <v>82</v>
      </c>
      <c r="Q3552" t="s">
        <v>458</v>
      </c>
      <c r="R3552">
        <v>1597</v>
      </c>
      <c r="S3552">
        <v>1453</v>
      </c>
      <c r="T3552">
        <v>1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1500</v>
      </c>
      <c r="AB3552">
        <v>0</v>
      </c>
      <c r="AC3552">
        <v>0</v>
      </c>
      <c r="AD3552">
        <v>800</v>
      </c>
      <c r="AE3552">
        <v>2300</v>
      </c>
      <c r="AF3552" t="s">
        <v>84</v>
      </c>
      <c r="AG3552" t="s">
        <v>84</v>
      </c>
      <c r="AH3552" t="s">
        <v>84</v>
      </c>
      <c r="AI3552">
        <v>903</v>
      </c>
      <c r="AJ3552">
        <v>250</v>
      </c>
      <c r="AK3552">
        <v>56</v>
      </c>
      <c r="AL3552">
        <v>1209</v>
      </c>
      <c r="AM3552" t="s">
        <v>84</v>
      </c>
      <c r="AN3552">
        <v>1959</v>
      </c>
      <c r="AO3552">
        <v>1500</v>
      </c>
      <c r="AP3552">
        <v>0</v>
      </c>
      <c r="AQ3552">
        <v>0</v>
      </c>
      <c r="AR3552">
        <v>0</v>
      </c>
      <c r="AS3552">
        <v>1500</v>
      </c>
      <c r="AT3552">
        <v>0</v>
      </c>
      <c r="AU3552">
        <v>6274</v>
      </c>
      <c r="AV3552">
        <v>7514</v>
      </c>
      <c r="AW3552">
        <v>107</v>
      </c>
      <c r="AX3552">
        <v>4863</v>
      </c>
      <c r="AY3552">
        <v>412</v>
      </c>
      <c r="AZ3552">
        <v>0</v>
      </c>
      <c r="BA3552">
        <v>66</v>
      </c>
      <c r="BB3552">
        <v>0</v>
      </c>
      <c r="BC3552">
        <v>66</v>
      </c>
      <c r="BD3552">
        <v>0</v>
      </c>
      <c r="BE3552">
        <v>800</v>
      </c>
      <c r="BF3552">
        <v>2523</v>
      </c>
      <c r="BG3552">
        <v>0</v>
      </c>
      <c r="BH3552">
        <v>0</v>
      </c>
      <c r="BI3552">
        <v>6274</v>
      </c>
      <c r="BJ3552">
        <v>7514</v>
      </c>
      <c r="BK3552">
        <v>107</v>
      </c>
      <c r="BL3552">
        <v>412</v>
      </c>
      <c r="BM3552">
        <v>173</v>
      </c>
      <c r="BN3552">
        <v>0</v>
      </c>
      <c r="BO3552">
        <v>0</v>
      </c>
      <c r="BP3552">
        <v>66</v>
      </c>
      <c r="BQ3552">
        <v>0</v>
      </c>
      <c r="BR3552">
        <v>66</v>
      </c>
      <c r="BS3552">
        <v>0</v>
      </c>
      <c r="BT3552">
        <v>48</v>
      </c>
      <c r="BU3552">
        <v>351</v>
      </c>
      <c r="BV3552">
        <v>2329</v>
      </c>
      <c r="BW3552">
        <v>24</v>
      </c>
      <c r="BX3552">
        <v>81</v>
      </c>
      <c r="BY3552">
        <v>173</v>
      </c>
      <c r="BZ3552">
        <v>101</v>
      </c>
      <c r="CA3552">
        <v>7</v>
      </c>
      <c r="CB3552">
        <v>1339</v>
      </c>
      <c r="CC3552">
        <v>1130</v>
      </c>
      <c r="CD3552">
        <v>21</v>
      </c>
      <c r="CE3552">
        <v>2</v>
      </c>
      <c r="CF3552">
        <v>132</v>
      </c>
      <c r="CG3552">
        <v>-1</v>
      </c>
      <c r="CH3552" s="1">
        <v>41640</v>
      </c>
      <c r="CI3552" s="1">
        <v>42004</v>
      </c>
      <c r="CJ3552" s="31">
        <v>1</v>
      </c>
    </row>
    <row r="3553" spans="1:88" x14ac:dyDescent="0.25">
      <c r="A3553" t="s">
        <v>458</v>
      </c>
      <c r="B3553" t="s">
        <v>14640</v>
      </c>
      <c r="C3553">
        <v>2015</v>
      </c>
      <c r="D3553" t="s">
        <v>14641</v>
      </c>
      <c r="E3553" t="s">
        <v>14642</v>
      </c>
      <c r="F3553" t="s">
        <v>14643</v>
      </c>
      <c r="G3553">
        <v>4774</v>
      </c>
      <c r="H3553">
        <v>-69.038662299999999</v>
      </c>
      <c r="I3553">
        <v>47.082997599999999</v>
      </c>
      <c r="J3553">
        <v>23</v>
      </c>
      <c r="K3553">
        <v>3</v>
      </c>
      <c r="L3553" t="s">
        <v>13774</v>
      </c>
      <c r="M3553">
        <v>69447</v>
      </c>
      <c r="N3553" t="s">
        <v>121</v>
      </c>
      <c r="O3553" t="s">
        <v>81</v>
      </c>
      <c r="P3553" t="s">
        <v>82</v>
      </c>
      <c r="Q3553" t="s">
        <v>458</v>
      </c>
      <c r="R3553">
        <v>228</v>
      </c>
      <c r="S3553">
        <v>207</v>
      </c>
      <c r="T3553">
        <v>1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500</v>
      </c>
      <c r="AB3553">
        <v>0</v>
      </c>
      <c r="AC3553">
        <v>0</v>
      </c>
      <c r="AD3553">
        <v>4941</v>
      </c>
      <c r="AE3553">
        <v>5441</v>
      </c>
      <c r="AF3553" t="s">
        <v>84</v>
      </c>
      <c r="AG3553" t="s">
        <v>84</v>
      </c>
      <c r="AH3553" t="s">
        <v>84</v>
      </c>
      <c r="AI3553">
        <v>300</v>
      </c>
      <c r="AJ3553">
        <v>0</v>
      </c>
      <c r="AK3553">
        <v>300</v>
      </c>
      <c r="AL3553">
        <v>600</v>
      </c>
      <c r="AM3553" t="s">
        <v>84</v>
      </c>
      <c r="AN3553">
        <v>5700</v>
      </c>
      <c r="AO3553">
        <v>500</v>
      </c>
      <c r="AP3553">
        <v>0</v>
      </c>
      <c r="AQ3553">
        <v>0</v>
      </c>
      <c r="AR3553">
        <v>0</v>
      </c>
      <c r="AS3553">
        <v>500</v>
      </c>
      <c r="AT3553">
        <v>0</v>
      </c>
      <c r="AU3553">
        <v>3883</v>
      </c>
      <c r="AV3553">
        <v>0</v>
      </c>
      <c r="AW3553">
        <v>254</v>
      </c>
      <c r="AX3553">
        <v>0</v>
      </c>
      <c r="AY3553">
        <v>419</v>
      </c>
      <c r="AZ3553">
        <v>0</v>
      </c>
      <c r="BA3553">
        <v>66</v>
      </c>
      <c r="BB3553">
        <v>0</v>
      </c>
      <c r="BC3553">
        <v>66</v>
      </c>
      <c r="BD3553">
        <v>2</v>
      </c>
      <c r="BE3553">
        <v>540</v>
      </c>
      <c r="BF3553">
        <v>259</v>
      </c>
      <c r="BG3553">
        <v>0</v>
      </c>
      <c r="BH3553">
        <v>0</v>
      </c>
      <c r="BI3553">
        <v>3883</v>
      </c>
      <c r="BJ3553">
        <v>0</v>
      </c>
      <c r="BK3553">
        <v>254</v>
      </c>
      <c r="BL3553">
        <v>419</v>
      </c>
      <c r="BM3553">
        <v>3</v>
      </c>
      <c r="BN3553">
        <v>2</v>
      </c>
      <c r="BO3553">
        <v>0</v>
      </c>
      <c r="BP3553">
        <v>66</v>
      </c>
      <c r="BQ3553">
        <v>0</v>
      </c>
      <c r="BR3553">
        <v>66</v>
      </c>
      <c r="BS3553">
        <v>2</v>
      </c>
      <c r="BT3553">
        <v>12</v>
      </c>
      <c r="BU3553">
        <v>174</v>
      </c>
      <c r="BV3553">
        <v>3684</v>
      </c>
      <c r="BW3553">
        <v>0</v>
      </c>
      <c r="BX3553">
        <v>0</v>
      </c>
      <c r="BY3553">
        <v>3</v>
      </c>
      <c r="BZ3553">
        <v>2</v>
      </c>
      <c r="CA3553">
        <v>1</v>
      </c>
      <c r="CB3553">
        <v>26</v>
      </c>
      <c r="CC3553">
        <v>19</v>
      </c>
      <c r="CD3553">
        <v>7</v>
      </c>
      <c r="CE3553">
        <v>4</v>
      </c>
      <c r="CF3553">
        <v>24</v>
      </c>
      <c r="CG3553">
        <v>-1</v>
      </c>
      <c r="CH3553" s="1">
        <v>41640</v>
      </c>
      <c r="CI3553" s="1">
        <v>42004</v>
      </c>
      <c r="CJ3553" s="31">
        <v>1</v>
      </c>
    </row>
    <row r="3554" spans="1:88" x14ac:dyDescent="0.25">
      <c r="A3554" t="s">
        <v>458</v>
      </c>
      <c r="B3554" t="s">
        <v>14644</v>
      </c>
      <c r="C3554">
        <v>2015</v>
      </c>
      <c r="D3554" t="s">
        <v>14645</v>
      </c>
      <c r="E3554" t="s">
        <v>14646</v>
      </c>
      <c r="F3554" t="s">
        <v>14647</v>
      </c>
      <c r="G3554">
        <v>4354</v>
      </c>
      <c r="H3554">
        <v>-69.3948386</v>
      </c>
      <c r="I3554">
        <v>44.373117999999998</v>
      </c>
      <c r="J3554">
        <v>23</v>
      </c>
      <c r="K3554">
        <v>27</v>
      </c>
      <c r="L3554" t="s">
        <v>13805</v>
      </c>
      <c r="M3554">
        <v>39051</v>
      </c>
      <c r="N3554" t="s">
        <v>121</v>
      </c>
      <c r="O3554" t="s">
        <v>81</v>
      </c>
      <c r="P3554" t="s">
        <v>82</v>
      </c>
      <c r="Q3554" t="s">
        <v>458</v>
      </c>
      <c r="R3554">
        <v>1542</v>
      </c>
      <c r="S3554">
        <v>1403</v>
      </c>
      <c r="T3554">
        <v>1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4000</v>
      </c>
      <c r="AB3554">
        <v>0</v>
      </c>
      <c r="AC3554">
        <v>0</v>
      </c>
      <c r="AD3554">
        <v>3881</v>
      </c>
      <c r="AE3554">
        <v>7881</v>
      </c>
      <c r="AF3554" t="s">
        <v>84</v>
      </c>
      <c r="AG3554" t="s">
        <v>84</v>
      </c>
      <c r="AH3554" t="s">
        <v>84</v>
      </c>
      <c r="AI3554">
        <v>268</v>
      </c>
      <c r="AJ3554">
        <v>0</v>
      </c>
      <c r="AK3554">
        <v>100</v>
      </c>
      <c r="AL3554">
        <v>368</v>
      </c>
      <c r="AM3554" t="s">
        <v>84</v>
      </c>
      <c r="AN3554">
        <v>7323</v>
      </c>
      <c r="AO3554">
        <v>0</v>
      </c>
      <c r="AP3554">
        <v>0</v>
      </c>
      <c r="AQ3554">
        <v>0</v>
      </c>
      <c r="AR3554">
        <v>5982</v>
      </c>
      <c r="AS3554">
        <v>5982</v>
      </c>
      <c r="AT3554">
        <v>4982</v>
      </c>
      <c r="AU3554">
        <v>10068</v>
      </c>
      <c r="AV3554">
        <v>0</v>
      </c>
      <c r="AW3554">
        <v>555</v>
      </c>
      <c r="AX3554">
        <v>0</v>
      </c>
      <c r="AY3554">
        <v>226</v>
      </c>
      <c r="AZ3554">
        <v>0</v>
      </c>
      <c r="BA3554">
        <v>66</v>
      </c>
      <c r="BB3554">
        <v>0</v>
      </c>
      <c r="BC3554">
        <v>66</v>
      </c>
      <c r="BD3554">
        <v>0</v>
      </c>
      <c r="BE3554">
        <v>608</v>
      </c>
      <c r="BF3554">
        <v>2028</v>
      </c>
      <c r="BG3554">
        <v>0</v>
      </c>
      <c r="BH3554">
        <v>0</v>
      </c>
      <c r="BI3554">
        <v>10068</v>
      </c>
      <c r="BJ3554">
        <v>0</v>
      </c>
      <c r="BK3554">
        <v>555</v>
      </c>
      <c r="BL3554">
        <v>226</v>
      </c>
      <c r="BM3554">
        <v>57</v>
      </c>
      <c r="BN3554">
        <v>0</v>
      </c>
      <c r="BO3554">
        <v>0</v>
      </c>
      <c r="BP3554">
        <v>66</v>
      </c>
      <c r="BQ3554">
        <v>0</v>
      </c>
      <c r="BR3554">
        <v>66</v>
      </c>
      <c r="BS3554">
        <v>0</v>
      </c>
      <c r="BT3554">
        <v>75</v>
      </c>
      <c r="BU3554">
        <v>672</v>
      </c>
      <c r="BV3554">
        <v>1660</v>
      </c>
      <c r="BW3554">
        <v>0</v>
      </c>
      <c r="BX3554">
        <v>10</v>
      </c>
      <c r="BY3554">
        <v>57</v>
      </c>
      <c r="BZ3554">
        <v>35</v>
      </c>
      <c r="CA3554">
        <v>0</v>
      </c>
      <c r="CB3554">
        <v>852</v>
      </c>
      <c r="CC3554">
        <v>252</v>
      </c>
      <c r="CD3554">
        <v>0</v>
      </c>
      <c r="CE3554">
        <v>4</v>
      </c>
      <c r="CF3554">
        <v>190</v>
      </c>
      <c r="CG3554">
        <v>251</v>
      </c>
      <c r="CH3554" s="1">
        <v>41640</v>
      </c>
      <c r="CI3554" s="1">
        <v>42004</v>
      </c>
      <c r="CJ3554" s="31">
        <v>1</v>
      </c>
    </row>
    <row r="3555" spans="1:88" x14ac:dyDescent="0.25">
      <c r="A3555" t="s">
        <v>458</v>
      </c>
      <c r="B3555" t="s">
        <v>14648</v>
      </c>
      <c r="C3555">
        <v>2015</v>
      </c>
      <c r="D3555" t="s">
        <v>14649</v>
      </c>
      <c r="E3555" t="s">
        <v>14650</v>
      </c>
      <c r="F3555" t="s">
        <v>14651</v>
      </c>
      <c r="G3555">
        <v>4981</v>
      </c>
      <c r="H3555">
        <v>-68.855975999999998</v>
      </c>
      <c r="I3555">
        <v>44.489451500000001</v>
      </c>
      <c r="J3555">
        <v>23</v>
      </c>
      <c r="K3555">
        <v>27</v>
      </c>
      <c r="L3555" t="s">
        <v>13805</v>
      </c>
      <c r="M3555">
        <v>39051</v>
      </c>
      <c r="N3555" t="s">
        <v>121</v>
      </c>
      <c r="O3555" t="s">
        <v>81</v>
      </c>
      <c r="P3555" t="s">
        <v>82</v>
      </c>
      <c r="Q3555" t="s">
        <v>458</v>
      </c>
      <c r="R3555">
        <v>1601</v>
      </c>
      <c r="S3555">
        <v>1456</v>
      </c>
      <c r="T3555">
        <v>1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6000</v>
      </c>
      <c r="AB3555">
        <v>0</v>
      </c>
      <c r="AC3555">
        <v>481</v>
      </c>
      <c r="AD3555">
        <v>23840</v>
      </c>
      <c r="AE3555">
        <v>30321</v>
      </c>
      <c r="AF3555" t="s">
        <v>84</v>
      </c>
      <c r="AG3555" t="s">
        <v>84</v>
      </c>
      <c r="AH3555" t="s">
        <v>84</v>
      </c>
      <c r="AI3555">
        <v>2797</v>
      </c>
      <c r="AJ3555">
        <v>1746</v>
      </c>
      <c r="AK3555">
        <v>1260</v>
      </c>
      <c r="AL3555">
        <v>5803</v>
      </c>
      <c r="AM3555" t="s">
        <v>84</v>
      </c>
      <c r="AN3555">
        <v>22781</v>
      </c>
      <c r="AO3555">
        <v>0</v>
      </c>
      <c r="AP3555">
        <v>0</v>
      </c>
      <c r="AQ3555">
        <v>0</v>
      </c>
      <c r="AR3555">
        <v>15000</v>
      </c>
      <c r="AS3555">
        <v>15000</v>
      </c>
      <c r="AT3555">
        <v>15000</v>
      </c>
      <c r="AU3555">
        <v>6681</v>
      </c>
      <c r="AV3555">
        <v>8696</v>
      </c>
      <c r="AW3555">
        <v>614</v>
      </c>
      <c r="AX3555">
        <v>4871</v>
      </c>
      <c r="AY3555">
        <v>999</v>
      </c>
      <c r="AZ3555">
        <v>0</v>
      </c>
      <c r="BA3555">
        <v>66</v>
      </c>
      <c r="BB3555">
        <v>0</v>
      </c>
      <c r="BC3555">
        <v>66</v>
      </c>
      <c r="BD3555">
        <v>11</v>
      </c>
      <c r="BE3555">
        <v>936</v>
      </c>
      <c r="BF3555">
        <v>3700</v>
      </c>
      <c r="BG3555">
        <v>0</v>
      </c>
      <c r="BH3555">
        <v>0</v>
      </c>
      <c r="BI3555">
        <v>6681</v>
      </c>
      <c r="BJ3555">
        <v>8696</v>
      </c>
      <c r="BK3555">
        <v>614</v>
      </c>
      <c r="BL3555">
        <v>999</v>
      </c>
      <c r="BM3555">
        <v>119</v>
      </c>
      <c r="BN3555">
        <v>11</v>
      </c>
      <c r="BO3555">
        <v>0</v>
      </c>
      <c r="BP3555">
        <v>66</v>
      </c>
      <c r="BQ3555">
        <v>0</v>
      </c>
      <c r="BR3555">
        <v>66</v>
      </c>
      <c r="BS3555">
        <v>11</v>
      </c>
      <c r="BT3555">
        <v>35</v>
      </c>
      <c r="BU3555">
        <v>1128</v>
      </c>
      <c r="BV3555">
        <v>5955</v>
      </c>
      <c r="BW3555">
        <v>0</v>
      </c>
      <c r="BX3555">
        <v>188</v>
      </c>
      <c r="BY3555">
        <v>119</v>
      </c>
      <c r="BZ3555">
        <v>39</v>
      </c>
      <c r="CA3555">
        <v>0</v>
      </c>
      <c r="CB3555">
        <v>1356</v>
      </c>
      <c r="CC3555">
        <v>546</v>
      </c>
      <c r="CD3555">
        <v>0</v>
      </c>
      <c r="CE3555">
        <v>6</v>
      </c>
      <c r="CF3555">
        <v>634</v>
      </c>
      <c r="CG3555">
        <v>-1</v>
      </c>
      <c r="CH3555" s="1">
        <v>41640</v>
      </c>
      <c r="CI3555" s="1">
        <v>42004</v>
      </c>
      <c r="CJ3555" s="31">
        <v>1</v>
      </c>
    </row>
    <row r="3556" spans="1:88" x14ac:dyDescent="0.25">
      <c r="A3556" t="s">
        <v>458</v>
      </c>
      <c r="B3556" t="s">
        <v>14652</v>
      </c>
      <c r="C3556">
        <v>2015</v>
      </c>
      <c r="D3556" t="s">
        <v>14653</v>
      </c>
      <c r="E3556" t="s">
        <v>14654</v>
      </c>
      <c r="F3556" t="s">
        <v>7651</v>
      </c>
      <c r="G3556">
        <v>4626</v>
      </c>
      <c r="H3556">
        <v>-67.210878199999996</v>
      </c>
      <c r="I3556">
        <v>44.658148699999998</v>
      </c>
      <c r="J3556">
        <v>23</v>
      </c>
      <c r="K3556">
        <v>29</v>
      </c>
      <c r="L3556" t="s">
        <v>1146</v>
      </c>
      <c r="M3556">
        <v>31808</v>
      </c>
      <c r="N3556" t="s">
        <v>121</v>
      </c>
      <c r="O3556" t="s">
        <v>81</v>
      </c>
      <c r="P3556" t="s">
        <v>82</v>
      </c>
      <c r="Q3556" t="s">
        <v>83</v>
      </c>
      <c r="R3556">
        <v>495</v>
      </c>
      <c r="S3556">
        <v>450</v>
      </c>
      <c r="T3556">
        <v>1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30</v>
      </c>
      <c r="AB3556">
        <v>0</v>
      </c>
      <c r="AC3556">
        <v>0</v>
      </c>
      <c r="AD3556">
        <v>3480</v>
      </c>
      <c r="AE3556">
        <v>3510</v>
      </c>
      <c r="AF3556" t="s">
        <v>84</v>
      </c>
      <c r="AG3556" t="s">
        <v>84</v>
      </c>
      <c r="AH3556" t="s">
        <v>84</v>
      </c>
      <c r="AI3556">
        <v>470</v>
      </c>
      <c r="AJ3556">
        <v>0</v>
      </c>
      <c r="AK3556">
        <v>48</v>
      </c>
      <c r="AL3556">
        <v>518</v>
      </c>
      <c r="AM3556" t="s">
        <v>84</v>
      </c>
      <c r="AN3556">
        <v>722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106</v>
      </c>
      <c r="AU3556">
        <v>5242</v>
      </c>
      <c r="AV3556">
        <v>0</v>
      </c>
      <c r="AW3556">
        <v>50</v>
      </c>
      <c r="AX3556">
        <v>0</v>
      </c>
      <c r="AY3556">
        <v>314</v>
      </c>
      <c r="AZ3556">
        <v>0</v>
      </c>
      <c r="BA3556">
        <v>66</v>
      </c>
      <c r="BB3556">
        <v>0</v>
      </c>
      <c r="BC3556">
        <v>66</v>
      </c>
      <c r="BD3556">
        <v>7</v>
      </c>
      <c r="BE3556">
        <v>1560</v>
      </c>
      <c r="BF3556">
        <v>293</v>
      </c>
      <c r="BG3556">
        <v>0</v>
      </c>
      <c r="BH3556">
        <v>0</v>
      </c>
      <c r="BI3556">
        <v>5242</v>
      </c>
      <c r="BJ3556">
        <v>0</v>
      </c>
      <c r="BK3556">
        <v>50</v>
      </c>
      <c r="BL3556">
        <v>314</v>
      </c>
      <c r="BM3556">
        <v>2</v>
      </c>
      <c r="BN3556">
        <v>7</v>
      </c>
      <c r="BO3556">
        <v>0</v>
      </c>
      <c r="BP3556">
        <v>66</v>
      </c>
      <c r="BQ3556">
        <v>0</v>
      </c>
      <c r="BR3556">
        <v>66</v>
      </c>
      <c r="BS3556">
        <v>7</v>
      </c>
      <c r="BT3556">
        <v>39</v>
      </c>
      <c r="BU3556">
        <v>328</v>
      </c>
      <c r="BV3556">
        <v>240</v>
      </c>
      <c r="BW3556">
        <v>0</v>
      </c>
      <c r="BX3556">
        <v>0</v>
      </c>
      <c r="BY3556">
        <v>2</v>
      </c>
      <c r="BZ3556">
        <v>1</v>
      </c>
      <c r="CA3556">
        <v>0</v>
      </c>
      <c r="CB3556">
        <v>12</v>
      </c>
      <c r="CC3556">
        <v>7</v>
      </c>
      <c r="CD3556">
        <v>0</v>
      </c>
      <c r="CE3556">
        <v>2</v>
      </c>
      <c r="CF3556">
        <v>534</v>
      </c>
      <c r="CG3556">
        <v>-1</v>
      </c>
      <c r="CH3556" s="1">
        <v>41456</v>
      </c>
      <c r="CI3556" s="1">
        <v>41820</v>
      </c>
      <c r="CJ3556" s="31">
        <v>1</v>
      </c>
    </row>
    <row r="3557" spans="1:88" x14ac:dyDescent="0.25">
      <c r="A3557" t="s">
        <v>458</v>
      </c>
      <c r="B3557" t="s">
        <v>14655</v>
      </c>
      <c r="C3557">
        <v>2015</v>
      </c>
      <c r="D3557" t="s">
        <v>14656</v>
      </c>
      <c r="E3557" t="s">
        <v>14657</v>
      </c>
      <c r="F3557" t="s">
        <v>14658</v>
      </c>
      <c r="G3557">
        <v>4456</v>
      </c>
      <c r="H3557">
        <v>-68.932911700000005</v>
      </c>
      <c r="I3557">
        <v>44.869185999999999</v>
      </c>
      <c r="J3557">
        <v>23</v>
      </c>
      <c r="K3557">
        <v>19</v>
      </c>
      <c r="L3557" t="s">
        <v>13792</v>
      </c>
      <c r="M3557">
        <v>153414</v>
      </c>
      <c r="N3557" t="s">
        <v>121</v>
      </c>
      <c r="O3557" t="s">
        <v>81</v>
      </c>
      <c r="P3557" t="s">
        <v>82</v>
      </c>
      <c r="Q3557" t="s">
        <v>83</v>
      </c>
      <c r="R3557">
        <v>2971</v>
      </c>
      <c r="S3557">
        <v>2703</v>
      </c>
      <c r="T3557">
        <v>1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750</v>
      </c>
      <c r="AB3557">
        <v>0</v>
      </c>
      <c r="AC3557">
        <v>0</v>
      </c>
      <c r="AD3557">
        <v>3697</v>
      </c>
      <c r="AE3557">
        <v>4447</v>
      </c>
      <c r="AF3557" t="s">
        <v>84</v>
      </c>
      <c r="AG3557" t="s">
        <v>84</v>
      </c>
      <c r="AH3557" t="s">
        <v>84</v>
      </c>
      <c r="AI3557">
        <v>0</v>
      </c>
      <c r="AJ3557">
        <v>0</v>
      </c>
      <c r="AK3557">
        <v>0</v>
      </c>
      <c r="AL3557">
        <v>0</v>
      </c>
      <c r="AM3557" t="s">
        <v>84</v>
      </c>
      <c r="AN3557">
        <v>5675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4850</v>
      </c>
      <c r="AV3557">
        <v>0</v>
      </c>
      <c r="AW3557">
        <v>0</v>
      </c>
      <c r="AX3557">
        <v>0</v>
      </c>
      <c r="AY3557">
        <v>55</v>
      </c>
      <c r="AZ3557">
        <v>0</v>
      </c>
      <c r="BA3557">
        <v>66</v>
      </c>
      <c r="BB3557">
        <v>0</v>
      </c>
      <c r="BC3557">
        <v>66</v>
      </c>
      <c r="BD3557">
        <v>2</v>
      </c>
      <c r="BE3557">
        <v>700</v>
      </c>
      <c r="BF3557">
        <v>253</v>
      </c>
      <c r="BG3557">
        <v>0</v>
      </c>
      <c r="BH3557">
        <v>0</v>
      </c>
      <c r="BI3557">
        <v>4850</v>
      </c>
      <c r="BJ3557">
        <v>0</v>
      </c>
      <c r="BK3557">
        <v>0</v>
      </c>
      <c r="BL3557">
        <v>55</v>
      </c>
      <c r="BM3557">
        <v>5</v>
      </c>
      <c r="BN3557">
        <v>2</v>
      </c>
      <c r="BO3557">
        <v>0</v>
      </c>
      <c r="BP3557">
        <v>66</v>
      </c>
      <c r="BQ3557">
        <v>0</v>
      </c>
      <c r="BR3557">
        <v>66</v>
      </c>
      <c r="BS3557">
        <v>2</v>
      </c>
      <c r="BT3557">
        <v>3</v>
      </c>
      <c r="BU3557">
        <v>812</v>
      </c>
      <c r="BV3557">
        <v>315</v>
      </c>
      <c r="BW3557">
        <v>0</v>
      </c>
      <c r="BX3557">
        <v>0</v>
      </c>
      <c r="BY3557">
        <v>5</v>
      </c>
      <c r="BZ3557">
        <v>0</v>
      </c>
      <c r="CA3557">
        <v>0</v>
      </c>
      <c r="CB3557">
        <v>45</v>
      </c>
      <c r="CC3557">
        <v>0</v>
      </c>
      <c r="CD3557">
        <v>0</v>
      </c>
      <c r="CE3557">
        <v>2</v>
      </c>
      <c r="CF3557">
        <v>94</v>
      </c>
      <c r="CG3557">
        <v>94</v>
      </c>
      <c r="CH3557" s="1">
        <v>41640</v>
      </c>
      <c r="CI3557" s="1">
        <v>42004</v>
      </c>
      <c r="CJ3557" s="31">
        <v>1</v>
      </c>
    </row>
    <row r="3558" spans="1:88" x14ac:dyDescent="0.25">
      <c r="A3558" t="s">
        <v>458</v>
      </c>
      <c r="B3558" t="s">
        <v>14659</v>
      </c>
      <c r="C3558">
        <v>2015</v>
      </c>
      <c r="D3558" t="s">
        <v>14660</v>
      </c>
      <c r="E3558" t="s">
        <v>14661</v>
      </c>
      <c r="F3558" t="s">
        <v>13140</v>
      </c>
      <c r="G3558">
        <v>4666</v>
      </c>
      <c r="H3558">
        <v>-67.177110200000001</v>
      </c>
      <c r="I3558">
        <v>44.947974299999998</v>
      </c>
      <c r="J3558">
        <v>23</v>
      </c>
      <c r="K3558">
        <v>29</v>
      </c>
      <c r="L3558" t="s">
        <v>1146</v>
      </c>
      <c r="M3558">
        <v>31808</v>
      </c>
      <c r="N3558" t="s">
        <v>121</v>
      </c>
      <c r="O3558" t="s">
        <v>81</v>
      </c>
      <c r="P3558" t="s">
        <v>82</v>
      </c>
      <c r="Q3558" t="s">
        <v>83</v>
      </c>
      <c r="R3558">
        <v>799</v>
      </c>
      <c r="S3558">
        <v>727</v>
      </c>
      <c r="T3558">
        <v>1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1000</v>
      </c>
      <c r="AB3558">
        <v>0</v>
      </c>
      <c r="AC3558">
        <v>432</v>
      </c>
      <c r="AD3558">
        <v>7313</v>
      </c>
      <c r="AE3558">
        <v>8745</v>
      </c>
      <c r="AF3558" t="s">
        <v>84</v>
      </c>
      <c r="AG3558" t="s">
        <v>84</v>
      </c>
      <c r="AH3558" t="s">
        <v>84</v>
      </c>
      <c r="AI3558">
        <v>1131</v>
      </c>
      <c r="AJ3558">
        <v>150</v>
      </c>
      <c r="AK3558">
        <v>716</v>
      </c>
      <c r="AL3558">
        <v>1997</v>
      </c>
      <c r="AM3558" t="s">
        <v>84</v>
      </c>
      <c r="AN3558">
        <v>8745</v>
      </c>
      <c r="AO3558">
        <v>0</v>
      </c>
      <c r="AP3558">
        <v>0</v>
      </c>
      <c r="AQ3558">
        <v>0</v>
      </c>
      <c r="AR3558">
        <v>70000</v>
      </c>
      <c r="AS3558">
        <v>70000</v>
      </c>
      <c r="AT3558">
        <v>7042</v>
      </c>
      <c r="AU3558">
        <v>9852</v>
      </c>
      <c r="AV3558">
        <v>7514</v>
      </c>
      <c r="AW3558">
        <v>21</v>
      </c>
      <c r="AX3558">
        <v>4863</v>
      </c>
      <c r="AY3558">
        <v>410</v>
      </c>
      <c r="AZ3558">
        <v>0</v>
      </c>
      <c r="BA3558">
        <v>66</v>
      </c>
      <c r="BB3558">
        <v>0</v>
      </c>
      <c r="BC3558">
        <v>66</v>
      </c>
      <c r="BD3558">
        <v>32</v>
      </c>
      <c r="BE3558">
        <v>936</v>
      </c>
      <c r="BF3558">
        <v>2855</v>
      </c>
      <c r="BG3558">
        <v>0</v>
      </c>
      <c r="BH3558">
        <v>0</v>
      </c>
      <c r="BI3558">
        <v>9852</v>
      </c>
      <c r="BJ3558">
        <v>7514</v>
      </c>
      <c r="BK3558">
        <v>21</v>
      </c>
      <c r="BL3558">
        <v>410</v>
      </c>
      <c r="BM3558">
        <v>120</v>
      </c>
      <c r="BN3558">
        <v>32</v>
      </c>
      <c r="BO3558">
        <v>0</v>
      </c>
      <c r="BP3558">
        <v>66</v>
      </c>
      <c r="BQ3558">
        <v>0</v>
      </c>
      <c r="BR3558">
        <v>66</v>
      </c>
      <c r="BS3558">
        <v>32</v>
      </c>
      <c r="BT3558">
        <v>54</v>
      </c>
      <c r="BU3558">
        <v>504</v>
      </c>
      <c r="BV3558">
        <v>3052</v>
      </c>
      <c r="BW3558">
        <v>107</v>
      </c>
      <c r="BX3558">
        <v>85</v>
      </c>
      <c r="BY3558">
        <v>120</v>
      </c>
      <c r="BZ3558">
        <v>24</v>
      </c>
      <c r="CA3558">
        <v>2</v>
      </c>
      <c r="CB3558">
        <v>1015</v>
      </c>
      <c r="CC3558">
        <v>124</v>
      </c>
      <c r="CD3558">
        <v>40</v>
      </c>
      <c r="CE3558">
        <v>6</v>
      </c>
      <c r="CF3558">
        <v>727</v>
      </c>
      <c r="CG3558">
        <v>-1</v>
      </c>
      <c r="CH3558" s="1">
        <v>41640</v>
      </c>
      <c r="CI3558" s="1">
        <v>42004</v>
      </c>
      <c r="CJ3558" s="31">
        <v>1</v>
      </c>
    </row>
    <row r="3559" spans="1:88" x14ac:dyDescent="0.25">
      <c r="A3559" t="s">
        <v>458</v>
      </c>
      <c r="B3559" t="s">
        <v>14662</v>
      </c>
      <c r="C3559">
        <v>2015</v>
      </c>
      <c r="D3559" t="s">
        <v>14663</v>
      </c>
      <c r="E3559" t="s">
        <v>14664</v>
      </c>
      <c r="F3559" t="s">
        <v>14665</v>
      </c>
      <c r="G3559">
        <v>4772</v>
      </c>
      <c r="H3559">
        <v>-68.346386300000006</v>
      </c>
      <c r="I3559">
        <v>47.249981200000001</v>
      </c>
      <c r="J3559">
        <v>23</v>
      </c>
      <c r="K3559">
        <v>3</v>
      </c>
      <c r="L3559" t="s">
        <v>13774</v>
      </c>
      <c r="M3559">
        <v>69447</v>
      </c>
      <c r="N3559" t="s">
        <v>121</v>
      </c>
      <c r="O3559" t="s">
        <v>81</v>
      </c>
      <c r="P3559" t="s">
        <v>82</v>
      </c>
      <c r="Q3559" t="s">
        <v>458</v>
      </c>
      <c r="R3559">
        <v>1777</v>
      </c>
      <c r="S3559">
        <v>1617</v>
      </c>
      <c r="T3559">
        <v>1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2750</v>
      </c>
      <c r="AB3559">
        <v>0</v>
      </c>
      <c r="AC3559">
        <v>0</v>
      </c>
      <c r="AD3559">
        <v>11000</v>
      </c>
      <c r="AE3559">
        <v>13750</v>
      </c>
      <c r="AF3559" t="s">
        <v>84</v>
      </c>
      <c r="AG3559" t="s">
        <v>84</v>
      </c>
      <c r="AH3559" t="s">
        <v>84</v>
      </c>
      <c r="AI3559">
        <v>545</v>
      </c>
      <c r="AJ3559">
        <v>350</v>
      </c>
      <c r="AK3559">
        <v>0</v>
      </c>
      <c r="AL3559">
        <v>895</v>
      </c>
      <c r="AM3559" t="s">
        <v>84</v>
      </c>
      <c r="AN3559">
        <v>10767</v>
      </c>
      <c r="AO3559">
        <v>0</v>
      </c>
      <c r="AP3559">
        <v>0</v>
      </c>
      <c r="AQ3559">
        <v>0</v>
      </c>
      <c r="AR3559">
        <v>55000</v>
      </c>
      <c r="AS3559">
        <v>55000</v>
      </c>
      <c r="AT3559">
        <v>9333</v>
      </c>
      <c r="AU3559">
        <v>13847</v>
      </c>
      <c r="AV3559">
        <v>7514</v>
      </c>
      <c r="AW3559">
        <v>30</v>
      </c>
      <c r="AX3559">
        <v>4863</v>
      </c>
      <c r="AY3559">
        <v>470</v>
      </c>
      <c r="AZ3559">
        <v>0</v>
      </c>
      <c r="BA3559">
        <v>66</v>
      </c>
      <c r="BB3559">
        <v>0</v>
      </c>
      <c r="BC3559">
        <v>66</v>
      </c>
      <c r="BD3559">
        <v>2</v>
      </c>
      <c r="BE3559">
        <v>936</v>
      </c>
      <c r="BF3559">
        <v>3020</v>
      </c>
      <c r="BG3559">
        <v>0</v>
      </c>
      <c r="BH3559">
        <v>0</v>
      </c>
      <c r="BI3559">
        <v>13847</v>
      </c>
      <c r="BJ3559">
        <v>7514</v>
      </c>
      <c r="BK3559">
        <v>30</v>
      </c>
      <c r="BL3559">
        <v>470</v>
      </c>
      <c r="BM3559">
        <v>38</v>
      </c>
      <c r="BN3559">
        <v>2</v>
      </c>
      <c r="BO3559">
        <v>0</v>
      </c>
      <c r="BP3559">
        <v>66</v>
      </c>
      <c r="BQ3559">
        <v>0</v>
      </c>
      <c r="BR3559">
        <v>66</v>
      </c>
      <c r="BS3559">
        <v>2</v>
      </c>
      <c r="BT3559">
        <v>4067</v>
      </c>
      <c r="BU3559">
        <v>807</v>
      </c>
      <c r="BV3559">
        <v>2378</v>
      </c>
      <c r="BW3559">
        <v>0</v>
      </c>
      <c r="BX3559">
        <v>3</v>
      </c>
      <c r="BY3559">
        <v>38</v>
      </c>
      <c r="BZ3559">
        <v>6</v>
      </c>
      <c r="CA3559">
        <v>0</v>
      </c>
      <c r="CB3559">
        <v>312</v>
      </c>
      <c r="CC3559">
        <v>57</v>
      </c>
      <c r="CD3559">
        <v>0</v>
      </c>
      <c r="CE3559">
        <v>5</v>
      </c>
      <c r="CF3559">
        <v>560</v>
      </c>
      <c r="CG3559">
        <v>-1</v>
      </c>
      <c r="CH3559" s="1">
        <v>41640</v>
      </c>
      <c r="CI3559" s="1">
        <v>42004</v>
      </c>
      <c r="CJ3559" s="31">
        <v>1</v>
      </c>
    </row>
    <row r="3560" spans="1:88" x14ac:dyDescent="0.25">
      <c r="A3560" t="s">
        <v>458</v>
      </c>
      <c r="B3560" t="s">
        <v>14666</v>
      </c>
      <c r="C3560">
        <v>2015</v>
      </c>
      <c r="D3560" t="s">
        <v>14667</v>
      </c>
      <c r="E3560" t="s">
        <v>14668</v>
      </c>
      <c r="F3560" t="s">
        <v>14669</v>
      </c>
      <c r="G3560">
        <v>4084</v>
      </c>
      <c r="H3560">
        <v>-70.570923100000002</v>
      </c>
      <c r="I3560">
        <v>43.800190800000003</v>
      </c>
      <c r="J3560">
        <v>23</v>
      </c>
      <c r="K3560">
        <v>5</v>
      </c>
      <c r="L3560" t="s">
        <v>6349</v>
      </c>
      <c r="M3560">
        <v>287797</v>
      </c>
      <c r="N3560" t="s">
        <v>121</v>
      </c>
      <c r="O3560" t="s">
        <v>96</v>
      </c>
      <c r="P3560" t="s">
        <v>82</v>
      </c>
      <c r="Q3560" t="s">
        <v>458</v>
      </c>
      <c r="R3560">
        <v>10020</v>
      </c>
      <c r="S3560">
        <v>9115</v>
      </c>
      <c r="T3560">
        <v>1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3000</v>
      </c>
      <c r="AB3560">
        <v>0</v>
      </c>
      <c r="AC3560">
        <v>0</v>
      </c>
      <c r="AD3560">
        <v>1697</v>
      </c>
      <c r="AE3560">
        <v>4697</v>
      </c>
      <c r="AF3560" t="s">
        <v>84</v>
      </c>
      <c r="AG3560" t="s">
        <v>84</v>
      </c>
      <c r="AH3560" t="s">
        <v>84</v>
      </c>
      <c r="AI3560">
        <v>1344</v>
      </c>
      <c r="AJ3560">
        <v>338</v>
      </c>
      <c r="AK3560">
        <v>25</v>
      </c>
      <c r="AL3560">
        <v>1707</v>
      </c>
      <c r="AM3560" t="s">
        <v>84</v>
      </c>
      <c r="AN3560">
        <v>4844</v>
      </c>
      <c r="AO3560">
        <v>9292</v>
      </c>
      <c r="AP3560">
        <v>0</v>
      </c>
      <c r="AQ3560">
        <v>0</v>
      </c>
      <c r="AR3560">
        <v>0</v>
      </c>
      <c r="AS3560">
        <v>9292</v>
      </c>
      <c r="AT3560">
        <v>9292</v>
      </c>
      <c r="AU3560">
        <v>5281</v>
      </c>
      <c r="AV3560">
        <v>18</v>
      </c>
      <c r="AW3560">
        <v>100</v>
      </c>
      <c r="AX3560">
        <v>10</v>
      </c>
      <c r="AY3560">
        <v>120</v>
      </c>
      <c r="AZ3560">
        <v>0</v>
      </c>
      <c r="BA3560">
        <v>66</v>
      </c>
      <c r="BB3560">
        <v>0</v>
      </c>
      <c r="BC3560">
        <v>66</v>
      </c>
      <c r="BD3560">
        <v>0</v>
      </c>
      <c r="BE3560">
        <v>312</v>
      </c>
      <c r="BF3560">
        <v>612</v>
      </c>
      <c r="BG3560">
        <v>0</v>
      </c>
      <c r="BH3560">
        <v>0</v>
      </c>
      <c r="BI3560">
        <v>5281</v>
      </c>
      <c r="BJ3560">
        <v>18</v>
      </c>
      <c r="BK3560">
        <v>100</v>
      </c>
      <c r="BL3560">
        <v>120</v>
      </c>
      <c r="BM3560">
        <v>27</v>
      </c>
      <c r="BN3560">
        <v>0</v>
      </c>
      <c r="BO3560">
        <v>0</v>
      </c>
      <c r="BP3560">
        <v>66</v>
      </c>
      <c r="BQ3560">
        <v>0</v>
      </c>
      <c r="BR3560">
        <v>66</v>
      </c>
      <c r="BS3560">
        <v>0</v>
      </c>
      <c r="BT3560">
        <v>20</v>
      </c>
      <c r="BU3560">
        <v>289</v>
      </c>
      <c r="BV3560">
        <v>2083</v>
      </c>
      <c r="BW3560">
        <v>0</v>
      </c>
      <c r="BX3560">
        <v>0</v>
      </c>
      <c r="BY3560">
        <v>27</v>
      </c>
      <c r="BZ3560">
        <v>15</v>
      </c>
      <c r="CA3560">
        <v>6</v>
      </c>
      <c r="CB3560">
        <v>200</v>
      </c>
      <c r="CC3560">
        <v>110</v>
      </c>
      <c r="CD3560">
        <v>25</v>
      </c>
      <c r="CE3560">
        <v>1</v>
      </c>
      <c r="CF3560">
        <v>70</v>
      </c>
      <c r="CG3560">
        <v>-1</v>
      </c>
      <c r="CH3560" s="1">
        <v>41640</v>
      </c>
      <c r="CI3560" s="1">
        <v>42004</v>
      </c>
      <c r="CJ3560" s="31">
        <v>1</v>
      </c>
    </row>
    <row r="3561" spans="1:88" x14ac:dyDescent="0.25">
      <c r="A3561" t="s">
        <v>458</v>
      </c>
      <c r="B3561" t="s">
        <v>14670</v>
      </c>
      <c r="C3561">
        <v>2015</v>
      </c>
      <c r="D3561" t="s">
        <v>14671</v>
      </c>
      <c r="E3561" t="s">
        <v>14672</v>
      </c>
      <c r="F3561" t="s">
        <v>9635</v>
      </c>
      <c r="G3561">
        <v>4444</v>
      </c>
      <c r="H3561">
        <v>-68.978311500000004</v>
      </c>
      <c r="I3561">
        <v>44.729500799999997</v>
      </c>
      <c r="J3561">
        <v>23</v>
      </c>
      <c r="K3561">
        <v>19</v>
      </c>
      <c r="L3561" t="s">
        <v>13792</v>
      </c>
      <c r="M3561">
        <v>153414</v>
      </c>
      <c r="N3561" t="s">
        <v>121</v>
      </c>
      <c r="O3561" t="s">
        <v>96</v>
      </c>
      <c r="P3561" t="s">
        <v>82</v>
      </c>
      <c r="Q3561" t="s">
        <v>452</v>
      </c>
      <c r="R3561">
        <v>1531</v>
      </c>
      <c r="S3561">
        <v>1393</v>
      </c>
      <c r="T3561">
        <v>1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860</v>
      </c>
      <c r="AB3561">
        <v>0</v>
      </c>
      <c r="AC3561">
        <v>0</v>
      </c>
      <c r="AD3561">
        <v>310</v>
      </c>
      <c r="AE3561">
        <v>1170</v>
      </c>
      <c r="AF3561" t="s">
        <v>84</v>
      </c>
      <c r="AG3561" t="s">
        <v>84</v>
      </c>
      <c r="AH3561" t="s">
        <v>84</v>
      </c>
      <c r="AI3561">
        <v>498</v>
      </c>
      <c r="AJ3561">
        <v>0</v>
      </c>
      <c r="AK3561">
        <v>104</v>
      </c>
      <c r="AL3561">
        <v>602</v>
      </c>
      <c r="AM3561" t="s">
        <v>84</v>
      </c>
      <c r="AN3561">
        <v>602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8128</v>
      </c>
      <c r="AV3561">
        <v>0</v>
      </c>
      <c r="AW3561">
        <v>44</v>
      </c>
      <c r="AX3561">
        <v>0</v>
      </c>
      <c r="AY3561">
        <v>421</v>
      </c>
      <c r="AZ3561">
        <v>0</v>
      </c>
      <c r="BA3561">
        <v>66</v>
      </c>
      <c r="BB3561">
        <v>0</v>
      </c>
      <c r="BC3561">
        <v>66</v>
      </c>
      <c r="BD3561">
        <v>0</v>
      </c>
      <c r="BE3561">
        <v>468</v>
      </c>
      <c r="BF3561">
        <v>1109</v>
      </c>
      <c r="BG3561">
        <v>0</v>
      </c>
      <c r="BH3561">
        <v>0</v>
      </c>
      <c r="BI3561">
        <v>8128</v>
      </c>
      <c r="BJ3561">
        <v>0</v>
      </c>
      <c r="BK3561">
        <v>44</v>
      </c>
      <c r="BL3561">
        <v>421</v>
      </c>
      <c r="BM3561">
        <v>48</v>
      </c>
      <c r="BN3561">
        <v>0</v>
      </c>
      <c r="BO3561">
        <v>0</v>
      </c>
      <c r="BP3561">
        <v>66</v>
      </c>
      <c r="BQ3561">
        <v>0</v>
      </c>
      <c r="BR3561">
        <v>66</v>
      </c>
      <c r="BS3561">
        <v>0</v>
      </c>
      <c r="BT3561">
        <v>0</v>
      </c>
      <c r="BU3561">
        <v>180</v>
      </c>
      <c r="BV3561">
        <v>1389</v>
      </c>
      <c r="BW3561">
        <v>0</v>
      </c>
      <c r="BX3561">
        <v>0</v>
      </c>
      <c r="BY3561">
        <v>48</v>
      </c>
      <c r="BZ3561">
        <v>48</v>
      </c>
      <c r="CA3561">
        <v>0</v>
      </c>
      <c r="CB3561">
        <v>587</v>
      </c>
      <c r="CC3561">
        <v>587</v>
      </c>
      <c r="CD3561">
        <v>0</v>
      </c>
      <c r="CE3561">
        <v>2</v>
      </c>
      <c r="CF3561">
        <v>35</v>
      </c>
      <c r="CG3561">
        <v>-1</v>
      </c>
      <c r="CH3561" s="1">
        <v>41640</v>
      </c>
      <c r="CI3561" s="1">
        <v>42004</v>
      </c>
      <c r="CJ3561" s="31">
        <v>1</v>
      </c>
    </row>
    <row r="3562" spans="1:88" x14ac:dyDescent="0.25">
      <c r="A3562" t="s">
        <v>458</v>
      </c>
      <c r="B3562" t="s">
        <v>14673</v>
      </c>
      <c r="C3562">
        <v>2015</v>
      </c>
      <c r="D3562" t="s">
        <v>14674</v>
      </c>
      <c r="E3562" t="s">
        <v>14675</v>
      </c>
      <c r="F3562" t="s">
        <v>14676</v>
      </c>
      <c r="G3562">
        <v>4849</v>
      </c>
      <c r="H3562">
        <v>0</v>
      </c>
      <c r="I3562">
        <v>0</v>
      </c>
      <c r="J3562">
        <v>23</v>
      </c>
      <c r="K3562">
        <v>27</v>
      </c>
      <c r="L3562" t="s">
        <v>13805</v>
      </c>
      <c r="M3562">
        <v>39051</v>
      </c>
      <c r="N3562" t="s">
        <v>121</v>
      </c>
      <c r="O3562" t="s">
        <v>81</v>
      </c>
      <c r="P3562" t="s">
        <v>82</v>
      </c>
      <c r="Q3562" t="s">
        <v>452</v>
      </c>
      <c r="R3562">
        <v>2203</v>
      </c>
      <c r="S3562">
        <v>2004</v>
      </c>
      <c r="T3562">
        <v>1</v>
      </c>
      <c r="U3562">
        <v>0</v>
      </c>
      <c r="V3562">
        <v>0</v>
      </c>
      <c r="W3562">
        <v>0</v>
      </c>
      <c r="X3562">
        <v>0.6</v>
      </c>
      <c r="Y3562">
        <v>0</v>
      </c>
      <c r="Z3562">
        <v>0.6</v>
      </c>
      <c r="AA3562">
        <v>0</v>
      </c>
      <c r="AB3562">
        <v>0</v>
      </c>
      <c r="AC3562">
        <v>0</v>
      </c>
      <c r="AD3562">
        <v>40859</v>
      </c>
      <c r="AE3562">
        <v>40859</v>
      </c>
      <c r="AF3562" t="s">
        <v>84</v>
      </c>
      <c r="AG3562" t="s">
        <v>84</v>
      </c>
      <c r="AH3562" t="s">
        <v>84</v>
      </c>
      <c r="AI3562">
        <v>147</v>
      </c>
      <c r="AJ3562">
        <v>425</v>
      </c>
      <c r="AK3562">
        <v>0</v>
      </c>
      <c r="AL3562">
        <v>572</v>
      </c>
      <c r="AM3562" t="s">
        <v>84</v>
      </c>
      <c r="AN3562">
        <v>13820</v>
      </c>
      <c r="AO3562">
        <v>0</v>
      </c>
      <c r="AP3562">
        <v>0</v>
      </c>
      <c r="AQ3562">
        <v>0</v>
      </c>
      <c r="AR3562">
        <v>15250</v>
      </c>
      <c r="AS3562">
        <v>15250</v>
      </c>
      <c r="AT3562">
        <v>40994</v>
      </c>
      <c r="AU3562">
        <v>2974</v>
      </c>
      <c r="AV3562">
        <v>7514</v>
      </c>
      <c r="AW3562">
        <v>0</v>
      </c>
      <c r="AX3562">
        <v>4863</v>
      </c>
      <c r="AY3562">
        <v>0</v>
      </c>
      <c r="AZ3562">
        <v>0</v>
      </c>
      <c r="BA3562">
        <v>66</v>
      </c>
      <c r="BB3562">
        <v>0</v>
      </c>
      <c r="BC3562">
        <v>66</v>
      </c>
      <c r="BD3562">
        <v>0</v>
      </c>
      <c r="BE3562">
        <v>720</v>
      </c>
      <c r="BF3562">
        <v>2804</v>
      </c>
      <c r="BG3562">
        <v>0</v>
      </c>
      <c r="BH3562">
        <v>0.6</v>
      </c>
      <c r="BI3562">
        <v>2974</v>
      </c>
      <c r="BJ3562">
        <v>7514</v>
      </c>
      <c r="BK3562">
        <v>0</v>
      </c>
      <c r="BL3562">
        <v>0</v>
      </c>
      <c r="BM3562">
        <v>60</v>
      </c>
      <c r="BN3562">
        <v>0</v>
      </c>
      <c r="BO3562">
        <v>0</v>
      </c>
      <c r="BP3562">
        <v>66</v>
      </c>
      <c r="BQ3562">
        <v>0</v>
      </c>
      <c r="BR3562">
        <v>66</v>
      </c>
      <c r="BS3562">
        <v>0</v>
      </c>
      <c r="BT3562">
        <v>50</v>
      </c>
      <c r="BU3562">
        <v>301</v>
      </c>
      <c r="BV3562">
        <v>784</v>
      </c>
      <c r="BW3562">
        <v>0</v>
      </c>
      <c r="BX3562">
        <v>3</v>
      </c>
      <c r="BY3562">
        <v>60</v>
      </c>
      <c r="BZ3562">
        <v>18</v>
      </c>
      <c r="CA3562">
        <v>0</v>
      </c>
      <c r="CB3562">
        <v>1312</v>
      </c>
      <c r="CC3562">
        <v>180</v>
      </c>
      <c r="CD3562">
        <v>0</v>
      </c>
      <c r="CE3562">
        <v>2</v>
      </c>
      <c r="CF3562">
        <v>10</v>
      </c>
      <c r="CG3562">
        <v>59</v>
      </c>
      <c r="CH3562" s="1">
        <v>41640</v>
      </c>
      <c r="CI3562" s="1">
        <v>42004</v>
      </c>
      <c r="CJ3562" s="31">
        <v>1</v>
      </c>
    </row>
    <row r="3563" spans="1:88" x14ac:dyDescent="0.25">
      <c r="A3563" t="s">
        <v>14677</v>
      </c>
      <c r="B3563" t="s">
        <v>14678</v>
      </c>
      <c r="C3563">
        <v>2015</v>
      </c>
      <c r="D3563" t="s">
        <v>14679</v>
      </c>
      <c r="E3563" t="s">
        <v>11980</v>
      </c>
      <c r="F3563" t="s">
        <v>14680</v>
      </c>
      <c r="G3563">
        <v>48809</v>
      </c>
      <c r="H3563">
        <v>-85.226828999999995</v>
      </c>
      <c r="I3563">
        <v>43.097793199999998</v>
      </c>
      <c r="J3563">
        <v>26</v>
      </c>
      <c r="K3563">
        <v>67</v>
      </c>
      <c r="L3563" t="s">
        <v>5394</v>
      </c>
      <c r="M3563">
        <v>64294</v>
      </c>
      <c r="N3563" t="s">
        <v>80</v>
      </c>
      <c r="O3563" t="s">
        <v>96</v>
      </c>
      <c r="P3563" t="s">
        <v>82</v>
      </c>
      <c r="Q3563" t="s">
        <v>458</v>
      </c>
      <c r="R3563">
        <v>11000</v>
      </c>
      <c r="S3563">
        <v>10995</v>
      </c>
      <c r="T3563">
        <v>1</v>
      </c>
      <c r="U3563">
        <v>0</v>
      </c>
      <c r="V3563">
        <v>0</v>
      </c>
      <c r="W3563">
        <v>0</v>
      </c>
      <c r="X3563">
        <v>3</v>
      </c>
      <c r="Y3563">
        <v>0.93</v>
      </c>
      <c r="Z3563">
        <v>3.93</v>
      </c>
      <c r="AA3563">
        <v>309650</v>
      </c>
      <c r="AB3563">
        <v>5960</v>
      </c>
      <c r="AC3563">
        <v>0</v>
      </c>
      <c r="AD3563">
        <v>101767</v>
      </c>
      <c r="AE3563">
        <v>417377</v>
      </c>
      <c r="AF3563">
        <v>119754</v>
      </c>
      <c r="AG3563">
        <v>19973</v>
      </c>
      <c r="AH3563">
        <v>139727</v>
      </c>
      <c r="AI3563">
        <v>22723</v>
      </c>
      <c r="AJ3563">
        <v>1600</v>
      </c>
      <c r="AK3563">
        <v>3307</v>
      </c>
      <c r="AL3563">
        <v>27630</v>
      </c>
      <c r="AM3563">
        <v>146952</v>
      </c>
      <c r="AN3563">
        <v>314309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104419</v>
      </c>
      <c r="AU3563">
        <v>54116</v>
      </c>
      <c r="AV3563">
        <v>1750</v>
      </c>
      <c r="AW3563">
        <v>996</v>
      </c>
      <c r="AX3563">
        <v>565</v>
      </c>
      <c r="AY3563">
        <v>1296</v>
      </c>
      <c r="AZ3563">
        <v>0</v>
      </c>
      <c r="BA3563">
        <v>0</v>
      </c>
      <c r="BB3563">
        <v>40</v>
      </c>
      <c r="BC3563">
        <v>40</v>
      </c>
      <c r="BD3563">
        <v>29</v>
      </c>
      <c r="BE3563">
        <v>2037</v>
      </c>
      <c r="BF3563">
        <v>35424</v>
      </c>
      <c r="BG3563">
        <v>0</v>
      </c>
      <c r="BH3563">
        <v>3.93</v>
      </c>
      <c r="BI3563">
        <v>54116</v>
      </c>
      <c r="BJ3563">
        <v>1750</v>
      </c>
      <c r="BK3563">
        <v>996</v>
      </c>
      <c r="BL3563">
        <v>1296</v>
      </c>
      <c r="BM3563">
        <v>146</v>
      </c>
      <c r="BN3563">
        <v>29</v>
      </c>
      <c r="BO3563">
        <v>0</v>
      </c>
      <c r="BP3563">
        <v>0</v>
      </c>
      <c r="BQ3563">
        <v>40</v>
      </c>
      <c r="BR3563">
        <v>40</v>
      </c>
      <c r="BS3563">
        <v>29</v>
      </c>
      <c r="BT3563">
        <v>625</v>
      </c>
      <c r="BU3563">
        <v>6558</v>
      </c>
      <c r="BV3563">
        <v>36446</v>
      </c>
      <c r="BW3563">
        <v>5294</v>
      </c>
      <c r="BX3563">
        <v>3836</v>
      </c>
      <c r="BY3563">
        <v>146</v>
      </c>
      <c r="BZ3563">
        <v>127</v>
      </c>
      <c r="CA3563">
        <v>6</v>
      </c>
      <c r="CB3563">
        <v>3105</v>
      </c>
      <c r="CC3563">
        <v>2878</v>
      </c>
      <c r="CD3563">
        <v>33</v>
      </c>
      <c r="CE3563">
        <v>18</v>
      </c>
      <c r="CF3563">
        <v>7216</v>
      </c>
      <c r="CG3563">
        <v>964</v>
      </c>
      <c r="CH3563" s="1">
        <v>41456</v>
      </c>
      <c r="CI3563" s="1">
        <v>41820</v>
      </c>
      <c r="CJ3563" s="31">
        <v>1</v>
      </c>
    </row>
    <row r="3564" spans="1:88" x14ac:dyDescent="0.25">
      <c r="A3564" t="s">
        <v>14677</v>
      </c>
      <c r="B3564" t="s">
        <v>14686</v>
      </c>
      <c r="C3564">
        <v>2015</v>
      </c>
      <c r="D3564" t="s">
        <v>14687</v>
      </c>
      <c r="E3564" t="s">
        <v>14688</v>
      </c>
      <c r="F3564" t="s">
        <v>14689</v>
      </c>
      <c r="G3564">
        <v>48005</v>
      </c>
      <c r="H3564">
        <v>-82.883266000000006</v>
      </c>
      <c r="I3564">
        <v>42.842039999999997</v>
      </c>
      <c r="J3564">
        <v>26</v>
      </c>
      <c r="K3564">
        <v>99</v>
      </c>
      <c r="L3564" t="s">
        <v>8313</v>
      </c>
      <c r="M3564">
        <v>860112</v>
      </c>
      <c r="N3564" t="s">
        <v>80</v>
      </c>
      <c r="O3564" t="s">
        <v>96</v>
      </c>
      <c r="P3564" t="s">
        <v>82</v>
      </c>
      <c r="Q3564" t="s">
        <v>458</v>
      </c>
      <c r="R3564">
        <v>5379</v>
      </c>
      <c r="S3564">
        <v>5377</v>
      </c>
      <c r="T3564">
        <v>1</v>
      </c>
      <c r="U3564">
        <v>0</v>
      </c>
      <c r="V3564">
        <v>0</v>
      </c>
      <c r="W3564">
        <v>1</v>
      </c>
      <c r="X3564">
        <v>1</v>
      </c>
      <c r="Y3564">
        <v>2.75</v>
      </c>
      <c r="Z3564">
        <v>3.75</v>
      </c>
      <c r="AA3564">
        <v>238759</v>
      </c>
      <c r="AB3564">
        <v>2684</v>
      </c>
      <c r="AC3564">
        <v>0</v>
      </c>
      <c r="AD3564">
        <v>5353</v>
      </c>
      <c r="AE3564">
        <v>246796</v>
      </c>
      <c r="AF3564">
        <v>121320</v>
      </c>
      <c r="AG3564">
        <v>9281</v>
      </c>
      <c r="AH3564">
        <v>130601</v>
      </c>
      <c r="AI3564">
        <v>19015</v>
      </c>
      <c r="AJ3564">
        <v>2785</v>
      </c>
      <c r="AK3564">
        <v>2036</v>
      </c>
      <c r="AL3564">
        <v>23836</v>
      </c>
      <c r="AM3564">
        <v>76104</v>
      </c>
      <c r="AN3564">
        <v>230541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22284</v>
      </c>
      <c r="AU3564">
        <v>24314</v>
      </c>
      <c r="AV3564">
        <v>3799</v>
      </c>
      <c r="AW3564">
        <v>2825</v>
      </c>
      <c r="AX3564">
        <v>1517</v>
      </c>
      <c r="AY3564">
        <v>1409</v>
      </c>
      <c r="AZ3564">
        <v>0</v>
      </c>
      <c r="BA3564">
        <v>2</v>
      </c>
      <c r="BB3564">
        <v>40</v>
      </c>
      <c r="BC3564">
        <v>42</v>
      </c>
      <c r="BD3564">
        <v>64</v>
      </c>
      <c r="BE3564">
        <v>2600</v>
      </c>
      <c r="BF3564">
        <v>23472</v>
      </c>
      <c r="BG3564">
        <v>0</v>
      </c>
      <c r="BH3564">
        <v>3.75</v>
      </c>
      <c r="BI3564">
        <v>24314</v>
      </c>
      <c r="BJ3564">
        <v>3799</v>
      </c>
      <c r="BK3564">
        <v>2825</v>
      </c>
      <c r="BL3564">
        <v>1409</v>
      </c>
      <c r="BM3564">
        <v>69</v>
      </c>
      <c r="BN3564">
        <v>64</v>
      </c>
      <c r="BO3564">
        <v>0</v>
      </c>
      <c r="BP3564">
        <v>2</v>
      </c>
      <c r="BQ3564">
        <v>40</v>
      </c>
      <c r="BR3564">
        <v>42</v>
      </c>
      <c r="BS3564">
        <v>64</v>
      </c>
      <c r="BT3564">
        <v>1868</v>
      </c>
      <c r="BU3564">
        <v>2116</v>
      </c>
      <c r="BV3564">
        <v>40630</v>
      </c>
      <c r="BW3564">
        <v>2588</v>
      </c>
      <c r="BX3564">
        <v>4550</v>
      </c>
      <c r="BY3564">
        <v>69</v>
      </c>
      <c r="BZ3564">
        <v>28</v>
      </c>
      <c r="CA3564">
        <v>22</v>
      </c>
      <c r="CB3564">
        <v>1193</v>
      </c>
      <c r="CC3564">
        <v>908</v>
      </c>
      <c r="CD3564">
        <v>120</v>
      </c>
      <c r="CE3564">
        <v>7</v>
      </c>
      <c r="CF3564">
        <v>628</v>
      </c>
      <c r="CG3564">
        <v>1801</v>
      </c>
      <c r="CH3564" s="1">
        <v>41275</v>
      </c>
      <c r="CI3564" s="1">
        <v>41639</v>
      </c>
      <c r="CJ3564" s="31">
        <v>1</v>
      </c>
    </row>
    <row r="3565" spans="1:88" x14ac:dyDescent="0.25">
      <c r="A3565" t="s">
        <v>14677</v>
      </c>
      <c r="B3565" t="s">
        <v>14690</v>
      </c>
      <c r="C3565">
        <v>2015</v>
      </c>
      <c r="D3565" t="s">
        <v>14691</v>
      </c>
      <c r="E3565" t="s">
        <v>14692</v>
      </c>
      <c r="F3565" t="s">
        <v>732</v>
      </c>
      <c r="G3565">
        <v>49011</v>
      </c>
      <c r="H3565">
        <v>-85.234278000000003</v>
      </c>
      <c r="I3565">
        <v>42.088631800000002</v>
      </c>
      <c r="J3565">
        <v>26</v>
      </c>
      <c r="K3565">
        <v>25</v>
      </c>
      <c r="L3565" t="s">
        <v>519</v>
      </c>
      <c r="M3565">
        <v>134878</v>
      </c>
      <c r="N3565" t="s">
        <v>80</v>
      </c>
      <c r="O3565" t="s">
        <v>96</v>
      </c>
      <c r="P3565" t="s">
        <v>82</v>
      </c>
      <c r="Q3565" t="s">
        <v>83</v>
      </c>
      <c r="R3565">
        <v>4537</v>
      </c>
      <c r="S3565">
        <v>4535</v>
      </c>
      <c r="T3565">
        <v>1</v>
      </c>
      <c r="U3565">
        <v>0</v>
      </c>
      <c r="V3565">
        <v>0</v>
      </c>
      <c r="W3565">
        <v>0</v>
      </c>
      <c r="X3565">
        <v>0.5</v>
      </c>
      <c r="Y3565">
        <v>0.48</v>
      </c>
      <c r="Z3565">
        <v>0.98</v>
      </c>
      <c r="AA3565">
        <v>45866</v>
      </c>
      <c r="AB3565">
        <v>1229</v>
      </c>
      <c r="AC3565">
        <v>0</v>
      </c>
      <c r="AD3565">
        <v>3522</v>
      </c>
      <c r="AE3565">
        <v>50617</v>
      </c>
      <c r="AF3565" t="s">
        <v>84</v>
      </c>
      <c r="AG3565" t="s">
        <v>84</v>
      </c>
      <c r="AH3565" t="s">
        <v>84</v>
      </c>
      <c r="AI3565">
        <v>4505</v>
      </c>
      <c r="AJ3565">
        <v>0</v>
      </c>
      <c r="AK3565">
        <v>847</v>
      </c>
      <c r="AL3565">
        <v>5352</v>
      </c>
      <c r="AM3565" t="s">
        <v>84</v>
      </c>
      <c r="AN3565">
        <v>35516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59476</v>
      </c>
      <c r="AU3565">
        <v>7088</v>
      </c>
      <c r="AV3565">
        <v>0</v>
      </c>
      <c r="AW3565">
        <v>154</v>
      </c>
      <c r="AX3565">
        <v>0</v>
      </c>
      <c r="AY3565">
        <v>1</v>
      </c>
      <c r="AZ3565">
        <v>0</v>
      </c>
      <c r="BA3565">
        <v>0</v>
      </c>
      <c r="BB3565">
        <v>40</v>
      </c>
      <c r="BC3565">
        <v>40</v>
      </c>
      <c r="BD3565">
        <v>30</v>
      </c>
      <c r="BE3565">
        <v>1924</v>
      </c>
      <c r="BF3565">
        <v>7731</v>
      </c>
      <c r="BG3565">
        <v>0</v>
      </c>
      <c r="BH3565">
        <v>0.98</v>
      </c>
      <c r="BI3565">
        <v>7088</v>
      </c>
      <c r="BJ3565">
        <v>0</v>
      </c>
      <c r="BK3565">
        <v>154</v>
      </c>
      <c r="BL3565">
        <v>1</v>
      </c>
      <c r="BM3565">
        <v>123</v>
      </c>
      <c r="BN3565">
        <v>30</v>
      </c>
      <c r="BO3565">
        <v>0</v>
      </c>
      <c r="BP3565">
        <v>0</v>
      </c>
      <c r="BQ3565">
        <v>40</v>
      </c>
      <c r="BR3565">
        <v>40</v>
      </c>
      <c r="BS3565">
        <v>30</v>
      </c>
      <c r="BT3565">
        <v>3992</v>
      </c>
      <c r="BU3565">
        <v>1130</v>
      </c>
      <c r="BV3565">
        <v>6915</v>
      </c>
      <c r="BW3565">
        <v>0</v>
      </c>
      <c r="BX3565">
        <v>0</v>
      </c>
      <c r="BY3565">
        <v>123</v>
      </c>
      <c r="BZ3565">
        <v>111</v>
      </c>
      <c r="CA3565">
        <v>0</v>
      </c>
      <c r="CB3565">
        <v>149</v>
      </c>
      <c r="CC3565">
        <v>117</v>
      </c>
      <c r="CD3565">
        <v>0</v>
      </c>
      <c r="CE3565">
        <v>6</v>
      </c>
      <c r="CF3565">
        <v>2380</v>
      </c>
      <c r="CG3565">
        <v>0</v>
      </c>
      <c r="CH3565" s="1">
        <v>41365</v>
      </c>
      <c r="CI3565" s="1">
        <v>41729</v>
      </c>
      <c r="CJ3565" s="31">
        <v>1</v>
      </c>
    </row>
    <row r="3566" spans="1:88" x14ac:dyDescent="0.25">
      <c r="A3566" t="s">
        <v>14677</v>
      </c>
      <c r="B3566" t="s">
        <v>14693</v>
      </c>
      <c r="C3566">
        <v>2015</v>
      </c>
      <c r="D3566" t="s">
        <v>14694</v>
      </c>
      <c r="E3566" t="s">
        <v>14695</v>
      </c>
      <c r="F3566" t="s">
        <v>14696</v>
      </c>
      <c r="G3566">
        <v>48326</v>
      </c>
      <c r="H3566">
        <v>-83.222218400000003</v>
      </c>
      <c r="I3566">
        <v>42.669800899999998</v>
      </c>
      <c r="J3566">
        <v>26</v>
      </c>
      <c r="K3566">
        <v>125</v>
      </c>
      <c r="L3566" t="s">
        <v>2330</v>
      </c>
      <c r="M3566">
        <v>1237868</v>
      </c>
      <c r="N3566" t="s">
        <v>80</v>
      </c>
      <c r="O3566" t="s">
        <v>96</v>
      </c>
      <c r="P3566" t="s">
        <v>82</v>
      </c>
      <c r="Q3566" t="s">
        <v>458</v>
      </c>
      <c r="R3566">
        <v>21412</v>
      </c>
      <c r="S3566">
        <v>21403</v>
      </c>
      <c r="T3566">
        <v>1</v>
      </c>
      <c r="U3566">
        <v>0</v>
      </c>
      <c r="V3566">
        <v>0</v>
      </c>
      <c r="W3566">
        <v>5.13</v>
      </c>
      <c r="X3566">
        <v>6.33</v>
      </c>
      <c r="Y3566">
        <v>7.5</v>
      </c>
      <c r="Z3566">
        <v>13.83</v>
      </c>
      <c r="AA3566">
        <v>1079650</v>
      </c>
      <c r="AB3566">
        <v>13218</v>
      </c>
      <c r="AC3566">
        <v>0</v>
      </c>
      <c r="AD3566">
        <v>16345</v>
      </c>
      <c r="AE3566">
        <v>1109213</v>
      </c>
      <c r="AF3566">
        <v>465648</v>
      </c>
      <c r="AG3566">
        <v>104289</v>
      </c>
      <c r="AH3566">
        <v>569937</v>
      </c>
      <c r="AI3566">
        <v>59285</v>
      </c>
      <c r="AJ3566">
        <v>16904</v>
      </c>
      <c r="AK3566">
        <v>34899</v>
      </c>
      <c r="AL3566">
        <v>111088</v>
      </c>
      <c r="AM3566">
        <v>158746</v>
      </c>
      <c r="AN3566">
        <v>839771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92059</v>
      </c>
      <c r="AU3566">
        <v>67309</v>
      </c>
      <c r="AV3566">
        <v>8664</v>
      </c>
      <c r="AW3566">
        <v>4484</v>
      </c>
      <c r="AX3566">
        <v>969</v>
      </c>
      <c r="AY3566">
        <v>11621</v>
      </c>
      <c r="AZ3566">
        <v>0</v>
      </c>
      <c r="BA3566">
        <v>0</v>
      </c>
      <c r="BB3566">
        <v>40</v>
      </c>
      <c r="BC3566">
        <v>40</v>
      </c>
      <c r="BD3566">
        <v>121</v>
      </c>
      <c r="BE3566">
        <v>2735</v>
      </c>
      <c r="BF3566">
        <v>112506</v>
      </c>
      <c r="BG3566">
        <v>0</v>
      </c>
      <c r="BH3566">
        <v>13.83</v>
      </c>
      <c r="BI3566">
        <v>67309</v>
      </c>
      <c r="BJ3566">
        <v>8664</v>
      </c>
      <c r="BK3566">
        <v>4484</v>
      </c>
      <c r="BL3566">
        <v>11621</v>
      </c>
      <c r="BM3566">
        <v>475</v>
      </c>
      <c r="BN3566">
        <v>121</v>
      </c>
      <c r="BO3566">
        <v>0</v>
      </c>
      <c r="BP3566">
        <v>0</v>
      </c>
      <c r="BQ3566">
        <v>40</v>
      </c>
      <c r="BR3566">
        <v>40</v>
      </c>
      <c r="BS3566">
        <v>121</v>
      </c>
      <c r="BT3566">
        <v>24383</v>
      </c>
      <c r="BU3566">
        <v>12840</v>
      </c>
      <c r="BV3566">
        <v>268090</v>
      </c>
      <c r="BW3566">
        <v>31669</v>
      </c>
      <c r="BX3566">
        <v>20649</v>
      </c>
      <c r="BY3566">
        <v>475</v>
      </c>
      <c r="BZ3566">
        <v>372</v>
      </c>
      <c r="CA3566">
        <v>49</v>
      </c>
      <c r="CB3566">
        <v>9455</v>
      </c>
      <c r="CC3566">
        <v>8435</v>
      </c>
      <c r="CD3566">
        <v>473</v>
      </c>
      <c r="CE3566">
        <v>40</v>
      </c>
      <c r="CF3566">
        <v>55704</v>
      </c>
      <c r="CG3566">
        <v>5520</v>
      </c>
      <c r="CH3566" s="1">
        <v>41275</v>
      </c>
      <c r="CI3566" s="1">
        <v>41639</v>
      </c>
      <c r="CJ3566" s="31">
        <v>1</v>
      </c>
    </row>
    <row r="3567" spans="1:88" x14ac:dyDescent="0.25">
      <c r="A3567" t="s">
        <v>14677</v>
      </c>
      <c r="B3567" t="s">
        <v>14697</v>
      </c>
      <c r="C3567">
        <v>2015</v>
      </c>
      <c r="D3567" t="s">
        <v>14698</v>
      </c>
      <c r="E3567" t="s">
        <v>14699</v>
      </c>
      <c r="F3567" t="s">
        <v>4561</v>
      </c>
      <c r="G3567">
        <v>49012</v>
      </c>
      <c r="H3567">
        <v>-85.351825899999994</v>
      </c>
      <c r="I3567">
        <v>42.335318299999997</v>
      </c>
      <c r="J3567">
        <v>26</v>
      </c>
      <c r="K3567">
        <v>77</v>
      </c>
      <c r="L3567" t="s">
        <v>14700</v>
      </c>
      <c r="M3567">
        <v>258818</v>
      </c>
      <c r="N3567" t="s">
        <v>80</v>
      </c>
      <c r="O3567" t="s">
        <v>1650</v>
      </c>
      <c r="P3567" t="s">
        <v>82</v>
      </c>
      <c r="Q3567" t="s">
        <v>458</v>
      </c>
      <c r="R3567">
        <v>7172</v>
      </c>
      <c r="S3567">
        <v>7169</v>
      </c>
      <c r="T3567">
        <v>1</v>
      </c>
      <c r="U3567">
        <v>0</v>
      </c>
      <c r="V3567">
        <v>0</v>
      </c>
      <c r="W3567">
        <v>0</v>
      </c>
      <c r="X3567">
        <v>2.15</v>
      </c>
      <c r="Y3567">
        <v>0.5</v>
      </c>
      <c r="Z3567">
        <v>2.65</v>
      </c>
      <c r="AA3567">
        <v>161675</v>
      </c>
      <c r="AB3567">
        <v>3579</v>
      </c>
      <c r="AC3567">
        <v>0</v>
      </c>
      <c r="AD3567">
        <v>11284</v>
      </c>
      <c r="AE3567">
        <v>176538</v>
      </c>
      <c r="AF3567">
        <v>122596</v>
      </c>
      <c r="AG3567">
        <v>12980</v>
      </c>
      <c r="AH3567">
        <v>135576</v>
      </c>
      <c r="AI3567">
        <v>19928</v>
      </c>
      <c r="AJ3567">
        <v>2000</v>
      </c>
      <c r="AK3567">
        <v>6643</v>
      </c>
      <c r="AL3567">
        <v>28571</v>
      </c>
      <c r="AM3567">
        <v>33788</v>
      </c>
      <c r="AN3567">
        <v>197935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28452</v>
      </c>
      <c r="AU3567">
        <v>19062</v>
      </c>
      <c r="AV3567">
        <v>5642</v>
      </c>
      <c r="AW3567">
        <v>1024</v>
      </c>
      <c r="AX3567">
        <v>1040</v>
      </c>
      <c r="AY3567">
        <v>2489</v>
      </c>
      <c r="AZ3567">
        <v>67</v>
      </c>
      <c r="BA3567">
        <v>0</v>
      </c>
      <c r="BB3567">
        <v>40</v>
      </c>
      <c r="BC3567">
        <v>40</v>
      </c>
      <c r="BD3567">
        <v>64</v>
      </c>
      <c r="BE3567">
        <v>2111</v>
      </c>
      <c r="BF3567">
        <v>37084</v>
      </c>
      <c r="BG3567">
        <v>0</v>
      </c>
      <c r="BH3567">
        <v>2.65</v>
      </c>
      <c r="BI3567">
        <v>19062</v>
      </c>
      <c r="BJ3567">
        <v>5642</v>
      </c>
      <c r="BK3567">
        <v>1024</v>
      </c>
      <c r="BL3567">
        <v>2489</v>
      </c>
      <c r="BM3567">
        <v>16</v>
      </c>
      <c r="BN3567">
        <v>64</v>
      </c>
      <c r="BO3567">
        <v>67</v>
      </c>
      <c r="BP3567">
        <v>0</v>
      </c>
      <c r="BQ3567">
        <v>40</v>
      </c>
      <c r="BR3567">
        <v>40</v>
      </c>
      <c r="BS3567">
        <v>64</v>
      </c>
      <c r="BT3567">
        <v>1300</v>
      </c>
      <c r="BU3567">
        <v>2820</v>
      </c>
      <c r="BV3567">
        <v>27594</v>
      </c>
      <c r="BW3567">
        <v>848</v>
      </c>
      <c r="BX3567">
        <v>2843</v>
      </c>
      <c r="BY3567">
        <v>16</v>
      </c>
      <c r="BZ3567">
        <v>10</v>
      </c>
      <c r="CA3567">
        <v>1</v>
      </c>
      <c r="CB3567">
        <v>916</v>
      </c>
      <c r="CC3567">
        <v>490</v>
      </c>
      <c r="CD3567">
        <v>10</v>
      </c>
      <c r="CE3567">
        <v>5</v>
      </c>
      <c r="CF3567">
        <v>3000</v>
      </c>
      <c r="CG3567">
        <v>600</v>
      </c>
      <c r="CH3567" s="1">
        <v>41275</v>
      </c>
      <c r="CI3567" s="1">
        <v>41639</v>
      </c>
      <c r="CJ3567" s="31">
        <v>1</v>
      </c>
    </row>
    <row r="3568" spans="1:88" x14ac:dyDescent="0.25">
      <c r="A3568" t="s">
        <v>14677</v>
      </c>
      <c r="B3568" t="s">
        <v>14701</v>
      </c>
      <c r="C3568">
        <v>2015</v>
      </c>
      <c r="D3568" t="s">
        <v>14702</v>
      </c>
      <c r="E3568" t="s">
        <v>14703</v>
      </c>
      <c r="F3568" t="s">
        <v>10852</v>
      </c>
      <c r="G3568">
        <v>48192</v>
      </c>
      <c r="H3568">
        <v>-83.148019000000005</v>
      </c>
      <c r="I3568">
        <v>42.207625999999998</v>
      </c>
      <c r="J3568">
        <v>26</v>
      </c>
      <c r="K3568">
        <v>163</v>
      </c>
      <c r="L3568" t="s">
        <v>4492</v>
      </c>
      <c r="M3568">
        <v>1764804</v>
      </c>
      <c r="N3568" t="s">
        <v>80</v>
      </c>
      <c r="O3568" t="s">
        <v>1650</v>
      </c>
      <c r="P3568" t="s">
        <v>82</v>
      </c>
      <c r="Q3568" t="s">
        <v>458</v>
      </c>
      <c r="R3568">
        <v>25883</v>
      </c>
      <c r="S3568">
        <v>25872</v>
      </c>
      <c r="T3568">
        <v>1</v>
      </c>
      <c r="U3568">
        <v>0</v>
      </c>
      <c r="V3568">
        <v>0</v>
      </c>
      <c r="W3568">
        <v>4.0999999999999996</v>
      </c>
      <c r="X3568">
        <v>4.0999999999999996</v>
      </c>
      <c r="Y3568">
        <v>6.83</v>
      </c>
      <c r="Z3568">
        <v>10.93</v>
      </c>
      <c r="AA3568">
        <v>683127</v>
      </c>
      <c r="AB3568">
        <v>15133</v>
      </c>
      <c r="AC3568">
        <v>0</v>
      </c>
      <c r="AD3568">
        <v>70465</v>
      </c>
      <c r="AE3568">
        <v>768725</v>
      </c>
      <c r="AF3568">
        <v>369366</v>
      </c>
      <c r="AG3568">
        <v>119745</v>
      </c>
      <c r="AH3568">
        <v>489111</v>
      </c>
      <c r="AI3568">
        <v>42650</v>
      </c>
      <c r="AJ3568">
        <v>10000</v>
      </c>
      <c r="AK3568">
        <v>20600</v>
      </c>
      <c r="AL3568">
        <v>73250</v>
      </c>
      <c r="AM3568">
        <v>189120</v>
      </c>
      <c r="AN3568">
        <v>751481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30490</v>
      </c>
      <c r="AU3568">
        <v>56446</v>
      </c>
      <c r="AV3568">
        <v>11028</v>
      </c>
      <c r="AW3568">
        <v>4087</v>
      </c>
      <c r="AX3568">
        <v>5031</v>
      </c>
      <c r="AY3568">
        <v>6724</v>
      </c>
      <c r="AZ3568">
        <v>117</v>
      </c>
      <c r="BA3568">
        <v>5</v>
      </c>
      <c r="BB3568">
        <v>40</v>
      </c>
      <c r="BC3568">
        <v>45</v>
      </c>
      <c r="BD3568">
        <v>146</v>
      </c>
      <c r="BE3568">
        <v>2878</v>
      </c>
      <c r="BF3568">
        <v>140512</v>
      </c>
      <c r="BG3568">
        <v>0</v>
      </c>
      <c r="BH3568">
        <v>10.93</v>
      </c>
      <c r="BI3568">
        <v>56446</v>
      </c>
      <c r="BJ3568">
        <v>11028</v>
      </c>
      <c r="BK3568">
        <v>4087</v>
      </c>
      <c r="BL3568">
        <v>6724</v>
      </c>
      <c r="BM3568">
        <v>251</v>
      </c>
      <c r="BN3568">
        <v>146</v>
      </c>
      <c r="BO3568">
        <v>117</v>
      </c>
      <c r="BP3568">
        <v>5</v>
      </c>
      <c r="BQ3568">
        <v>40</v>
      </c>
      <c r="BR3568">
        <v>45</v>
      </c>
      <c r="BS3568">
        <v>146</v>
      </c>
      <c r="BT3568">
        <v>10124</v>
      </c>
      <c r="BU3568">
        <v>11391</v>
      </c>
      <c r="BV3568">
        <v>125621</v>
      </c>
      <c r="BW3568">
        <v>25707</v>
      </c>
      <c r="BX3568">
        <v>21177</v>
      </c>
      <c r="BY3568">
        <v>251</v>
      </c>
      <c r="BZ3568">
        <v>164</v>
      </c>
      <c r="CA3568">
        <v>10</v>
      </c>
      <c r="CB3568">
        <v>4727</v>
      </c>
      <c r="CC3568">
        <v>3683</v>
      </c>
      <c r="CD3568">
        <v>97</v>
      </c>
      <c r="CE3568">
        <v>25</v>
      </c>
      <c r="CF3568">
        <v>35430</v>
      </c>
      <c r="CG3568">
        <v>6878</v>
      </c>
      <c r="CH3568" s="1">
        <v>41456</v>
      </c>
      <c r="CI3568" s="1">
        <v>41820</v>
      </c>
      <c r="CJ3568" s="31">
        <v>1</v>
      </c>
    </row>
    <row r="3569" spans="1:88" x14ac:dyDescent="0.25">
      <c r="A3569" t="s">
        <v>14677</v>
      </c>
      <c r="B3569" t="s">
        <v>14704</v>
      </c>
      <c r="C3569">
        <v>2015</v>
      </c>
      <c r="D3569" t="s">
        <v>14705</v>
      </c>
      <c r="E3569" t="s">
        <v>14706</v>
      </c>
      <c r="F3569" t="s">
        <v>14707</v>
      </c>
      <c r="G3569">
        <v>48413</v>
      </c>
      <c r="H3569">
        <v>-82.997380000000007</v>
      </c>
      <c r="I3569">
        <v>43.8005098</v>
      </c>
      <c r="J3569">
        <v>26</v>
      </c>
      <c r="K3569">
        <v>63</v>
      </c>
      <c r="L3569" t="s">
        <v>14708</v>
      </c>
      <c r="M3569">
        <v>32065</v>
      </c>
      <c r="N3569" t="s">
        <v>80</v>
      </c>
      <c r="O3569" t="s">
        <v>1650</v>
      </c>
      <c r="P3569" t="s">
        <v>82</v>
      </c>
      <c r="Q3569" t="s">
        <v>458</v>
      </c>
      <c r="R3569">
        <v>6621</v>
      </c>
      <c r="S3569">
        <v>6618</v>
      </c>
      <c r="T3569">
        <v>1</v>
      </c>
      <c r="U3569">
        <v>0</v>
      </c>
      <c r="V3569">
        <v>0</v>
      </c>
      <c r="W3569">
        <v>0</v>
      </c>
      <c r="X3569">
        <v>1</v>
      </c>
      <c r="Y3569">
        <v>2.56</v>
      </c>
      <c r="Z3569">
        <v>3.56</v>
      </c>
      <c r="AA3569">
        <v>212558</v>
      </c>
      <c r="AB3569">
        <v>3588</v>
      </c>
      <c r="AC3569">
        <v>0</v>
      </c>
      <c r="AD3569">
        <v>53790</v>
      </c>
      <c r="AE3569">
        <v>269936</v>
      </c>
      <c r="AF3569">
        <v>129861</v>
      </c>
      <c r="AG3569">
        <v>14548</v>
      </c>
      <c r="AH3569">
        <v>144409</v>
      </c>
      <c r="AI3569">
        <v>21382</v>
      </c>
      <c r="AJ3569">
        <v>2860</v>
      </c>
      <c r="AK3569">
        <v>3951</v>
      </c>
      <c r="AL3569">
        <v>28193</v>
      </c>
      <c r="AM3569">
        <v>90473</v>
      </c>
      <c r="AN3569">
        <v>263075</v>
      </c>
      <c r="AO3569">
        <v>0</v>
      </c>
      <c r="AP3569">
        <v>0</v>
      </c>
      <c r="AQ3569">
        <v>0</v>
      </c>
      <c r="AR3569">
        <v>20507</v>
      </c>
      <c r="AS3569">
        <v>20507</v>
      </c>
      <c r="AT3569">
        <v>20507</v>
      </c>
      <c r="AU3569">
        <v>31205</v>
      </c>
      <c r="AV3569">
        <v>5222</v>
      </c>
      <c r="AW3569">
        <v>3020</v>
      </c>
      <c r="AX3569">
        <v>1989</v>
      </c>
      <c r="AY3569">
        <v>4413</v>
      </c>
      <c r="AZ3569">
        <v>0</v>
      </c>
      <c r="BA3569">
        <v>0</v>
      </c>
      <c r="BB3569">
        <v>40</v>
      </c>
      <c r="BC3569">
        <v>40</v>
      </c>
      <c r="BD3569">
        <v>110</v>
      </c>
      <c r="BE3569">
        <v>2814</v>
      </c>
      <c r="BF3569">
        <v>52893</v>
      </c>
      <c r="BG3569">
        <v>0</v>
      </c>
      <c r="BH3569">
        <v>3.56</v>
      </c>
      <c r="BI3569">
        <v>31205</v>
      </c>
      <c r="BJ3569">
        <v>5222</v>
      </c>
      <c r="BK3569">
        <v>3020</v>
      </c>
      <c r="BL3569">
        <v>4413</v>
      </c>
      <c r="BM3569">
        <v>167</v>
      </c>
      <c r="BN3569">
        <v>110</v>
      </c>
      <c r="BO3569">
        <v>0</v>
      </c>
      <c r="BP3569">
        <v>0</v>
      </c>
      <c r="BQ3569">
        <v>40</v>
      </c>
      <c r="BR3569">
        <v>40</v>
      </c>
      <c r="BS3569">
        <v>110</v>
      </c>
      <c r="BT3569">
        <v>1250</v>
      </c>
      <c r="BU3569">
        <v>5000</v>
      </c>
      <c r="BV3569">
        <v>57376</v>
      </c>
      <c r="BW3569">
        <v>3347</v>
      </c>
      <c r="BX3569">
        <v>2399</v>
      </c>
      <c r="BY3569">
        <v>167</v>
      </c>
      <c r="BZ3569">
        <v>67</v>
      </c>
      <c r="CA3569">
        <v>28</v>
      </c>
      <c r="CB3569">
        <v>2299</v>
      </c>
      <c r="CC3569">
        <v>1223</v>
      </c>
      <c r="CD3569">
        <v>350</v>
      </c>
      <c r="CE3569">
        <v>11</v>
      </c>
      <c r="CF3569">
        <v>9740</v>
      </c>
      <c r="CG3569">
        <v>2500</v>
      </c>
      <c r="CH3569" s="1">
        <v>41456</v>
      </c>
      <c r="CI3569" s="1">
        <v>41820</v>
      </c>
      <c r="CJ3569" s="31">
        <v>1</v>
      </c>
    </row>
    <row r="3570" spans="1:88" x14ac:dyDescent="0.25">
      <c r="A3570" t="s">
        <v>14677</v>
      </c>
      <c r="B3570" t="s">
        <v>14709</v>
      </c>
      <c r="C3570">
        <v>2015</v>
      </c>
      <c r="D3570" t="s">
        <v>14710</v>
      </c>
      <c r="E3570" t="s">
        <v>14711</v>
      </c>
      <c r="F3570" t="s">
        <v>859</v>
      </c>
      <c r="G3570">
        <v>48009</v>
      </c>
      <c r="H3570">
        <v>-83.217716499999995</v>
      </c>
      <c r="I3570">
        <v>42.545137599999997</v>
      </c>
      <c r="J3570">
        <v>26</v>
      </c>
      <c r="K3570">
        <v>125</v>
      </c>
      <c r="L3570" t="s">
        <v>2330</v>
      </c>
      <c r="M3570">
        <v>1237868</v>
      </c>
      <c r="N3570" t="s">
        <v>80</v>
      </c>
      <c r="O3570" t="s">
        <v>96</v>
      </c>
      <c r="P3570" t="s">
        <v>82</v>
      </c>
      <c r="Q3570" t="s">
        <v>458</v>
      </c>
      <c r="R3570">
        <v>35350</v>
      </c>
      <c r="S3570">
        <v>35335</v>
      </c>
      <c r="T3570">
        <v>1</v>
      </c>
      <c r="U3570">
        <v>0</v>
      </c>
      <c r="V3570">
        <v>0</v>
      </c>
      <c r="W3570">
        <v>14.45</v>
      </c>
      <c r="X3570">
        <v>14.45</v>
      </c>
      <c r="Y3570">
        <v>15.71</v>
      </c>
      <c r="Z3570">
        <v>30.16</v>
      </c>
      <c r="AA3570">
        <v>2870334</v>
      </c>
      <c r="AB3570">
        <v>20835</v>
      </c>
      <c r="AC3570">
        <v>0</v>
      </c>
      <c r="AD3570">
        <v>129763</v>
      </c>
      <c r="AE3570">
        <v>3020932</v>
      </c>
      <c r="AF3570">
        <v>1229845</v>
      </c>
      <c r="AG3570">
        <v>702570</v>
      </c>
      <c r="AH3570">
        <v>1932415</v>
      </c>
      <c r="AI3570">
        <v>205578</v>
      </c>
      <c r="AJ3570">
        <v>103209</v>
      </c>
      <c r="AK3570">
        <v>107923</v>
      </c>
      <c r="AL3570">
        <v>416710</v>
      </c>
      <c r="AM3570">
        <v>397326</v>
      </c>
      <c r="AN3570">
        <v>2746451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59681</v>
      </c>
      <c r="AU3570">
        <v>140974</v>
      </c>
      <c r="AV3570">
        <v>7290</v>
      </c>
      <c r="AW3570">
        <v>9541</v>
      </c>
      <c r="AX3570">
        <v>4058</v>
      </c>
      <c r="AY3570">
        <v>22177</v>
      </c>
      <c r="AZ3570">
        <v>0</v>
      </c>
      <c r="BA3570">
        <v>26</v>
      </c>
      <c r="BB3570">
        <v>40</v>
      </c>
      <c r="BC3570">
        <v>66</v>
      </c>
      <c r="BD3570">
        <v>373</v>
      </c>
      <c r="BE3570">
        <v>3377</v>
      </c>
      <c r="BF3570">
        <v>304836</v>
      </c>
      <c r="BG3570">
        <v>0</v>
      </c>
      <c r="BH3570">
        <v>30.16</v>
      </c>
      <c r="BI3570">
        <v>140974</v>
      </c>
      <c r="BJ3570">
        <v>7290</v>
      </c>
      <c r="BK3570">
        <v>9541</v>
      </c>
      <c r="BL3570">
        <v>22177</v>
      </c>
      <c r="BM3570">
        <v>925</v>
      </c>
      <c r="BN3570">
        <v>373</v>
      </c>
      <c r="BO3570">
        <v>0</v>
      </c>
      <c r="BP3570">
        <v>26</v>
      </c>
      <c r="BQ3570">
        <v>40</v>
      </c>
      <c r="BR3570">
        <v>66</v>
      </c>
      <c r="BS3570">
        <v>373</v>
      </c>
      <c r="BT3570">
        <v>38064</v>
      </c>
      <c r="BU3570">
        <v>18662</v>
      </c>
      <c r="BV3570">
        <v>633487</v>
      </c>
      <c r="BW3570">
        <v>5348</v>
      </c>
      <c r="BX3570">
        <v>6812</v>
      </c>
      <c r="BY3570">
        <v>925</v>
      </c>
      <c r="BZ3570">
        <v>573</v>
      </c>
      <c r="CA3570">
        <v>50</v>
      </c>
      <c r="CB3570">
        <v>26735</v>
      </c>
      <c r="CC3570">
        <v>21024</v>
      </c>
      <c r="CD3570">
        <v>1006</v>
      </c>
      <c r="CE3570">
        <v>53</v>
      </c>
      <c r="CF3570">
        <v>33635</v>
      </c>
      <c r="CG3570">
        <v>20342</v>
      </c>
      <c r="CH3570" s="1">
        <v>41456</v>
      </c>
      <c r="CI3570" s="1">
        <v>41820</v>
      </c>
      <c r="CJ3570" s="31">
        <v>1</v>
      </c>
    </row>
    <row r="3571" spans="1:88" x14ac:dyDescent="0.25">
      <c r="A3571" t="s">
        <v>14677</v>
      </c>
      <c r="B3571" t="s">
        <v>14712</v>
      </c>
      <c r="C3571">
        <v>2015</v>
      </c>
      <c r="D3571" t="s">
        <v>14713</v>
      </c>
      <c r="E3571" t="s">
        <v>14714</v>
      </c>
      <c r="F3571" t="s">
        <v>14715</v>
      </c>
      <c r="G3571">
        <v>49305</v>
      </c>
      <c r="H3571">
        <v>-85.147276000000005</v>
      </c>
      <c r="I3571">
        <v>43.753146999999998</v>
      </c>
      <c r="J3571">
        <v>26</v>
      </c>
      <c r="K3571">
        <v>107</v>
      </c>
      <c r="L3571" t="s">
        <v>14716</v>
      </c>
      <c r="M3571">
        <v>43186</v>
      </c>
      <c r="N3571" t="s">
        <v>80</v>
      </c>
      <c r="O3571" t="s">
        <v>1650</v>
      </c>
      <c r="P3571" t="s">
        <v>90</v>
      </c>
      <c r="Q3571" t="s">
        <v>458</v>
      </c>
      <c r="R3571">
        <v>4075</v>
      </c>
      <c r="S3571">
        <v>4073</v>
      </c>
      <c r="T3571">
        <v>1</v>
      </c>
      <c r="U3571">
        <v>1</v>
      </c>
      <c r="V3571">
        <v>0</v>
      </c>
      <c r="W3571">
        <v>0</v>
      </c>
      <c r="X3571">
        <v>1.75</v>
      </c>
      <c r="Y3571">
        <v>0.85</v>
      </c>
      <c r="Z3571">
        <v>2.6</v>
      </c>
      <c r="AA3571">
        <v>115207</v>
      </c>
      <c r="AB3571">
        <v>2111</v>
      </c>
      <c r="AC3571">
        <v>0</v>
      </c>
      <c r="AD3571">
        <v>13360</v>
      </c>
      <c r="AE3571">
        <v>130678</v>
      </c>
      <c r="AF3571">
        <v>68053</v>
      </c>
      <c r="AG3571">
        <v>6991</v>
      </c>
      <c r="AH3571">
        <v>75044</v>
      </c>
      <c r="AI3571">
        <v>18948</v>
      </c>
      <c r="AJ3571">
        <v>2250</v>
      </c>
      <c r="AK3571">
        <v>2122</v>
      </c>
      <c r="AL3571">
        <v>23320</v>
      </c>
      <c r="AM3571">
        <v>27001</v>
      </c>
      <c r="AN3571">
        <v>125365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14663</v>
      </c>
      <c r="AU3571">
        <v>19620</v>
      </c>
      <c r="AV3571">
        <v>12577</v>
      </c>
      <c r="AW3571">
        <v>827</v>
      </c>
      <c r="AX3571">
        <v>0</v>
      </c>
      <c r="AY3571">
        <v>898</v>
      </c>
      <c r="AZ3571">
        <v>0</v>
      </c>
      <c r="BA3571">
        <v>0</v>
      </c>
      <c r="BB3571">
        <v>40</v>
      </c>
      <c r="BC3571">
        <v>40</v>
      </c>
      <c r="BD3571">
        <v>35</v>
      </c>
      <c r="BE3571">
        <v>3144</v>
      </c>
      <c r="BF3571">
        <v>16145</v>
      </c>
      <c r="BG3571">
        <v>0</v>
      </c>
      <c r="BH3571">
        <v>2.6</v>
      </c>
      <c r="BI3571">
        <v>19620</v>
      </c>
      <c r="BJ3571">
        <v>12577</v>
      </c>
      <c r="BK3571">
        <v>827</v>
      </c>
      <c r="BL3571">
        <v>898</v>
      </c>
      <c r="BM3571">
        <v>8</v>
      </c>
      <c r="BN3571">
        <v>35</v>
      </c>
      <c r="BO3571">
        <v>0</v>
      </c>
      <c r="BP3571">
        <v>0</v>
      </c>
      <c r="BQ3571">
        <v>40</v>
      </c>
      <c r="BR3571">
        <v>40</v>
      </c>
      <c r="BS3571">
        <v>35</v>
      </c>
      <c r="BT3571">
        <v>711</v>
      </c>
      <c r="BU3571">
        <v>1731</v>
      </c>
      <c r="BV3571">
        <v>20409</v>
      </c>
      <c r="BW3571">
        <v>192</v>
      </c>
      <c r="BX3571">
        <v>687</v>
      </c>
      <c r="BY3571">
        <v>8</v>
      </c>
      <c r="BZ3571">
        <v>6</v>
      </c>
      <c r="CA3571">
        <v>0</v>
      </c>
      <c r="CB3571">
        <v>640</v>
      </c>
      <c r="CC3571">
        <v>540</v>
      </c>
      <c r="CD3571">
        <v>0</v>
      </c>
      <c r="CE3571">
        <v>15</v>
      </c>
      <c r="CF3571">
        <v>6468</v>
      </c>
      <c r="CG3571">
        <v>4000</v>
      </c>
      <c r="CH3571" s="1">
        <v>41456</v>
      </c>
      <c r="CI3571" s="1">
        <v>41820</v>
      </c>
      <c r="CJ3571" s="31">
        <v>1</v>
      </c>
    </row>
    <row r="3572" spans="1:88" x14ac:dyDescent="0.25">
      <c r="A3572" t="s">
        <v>14677</v>
      </c>
      <c r="B3572" t="s">
        <v>14721</v>
      </c>
      <c r="C3572">
        <v>2015</v>
      </c>
      <c r="D3572" t="s">
        <v>14722</v>
      </c>
      <c r="E3572" t="s">
        <v>14723</v>
      </c>
      <c r="F3572" t="s">
        <v>14724</v>
      </c>
      <c r="G3572">
        <v>49783</v>
      </c>
      <c r="H3572">
        <v>-84.348616100000001</v>
      </c>
      <c r="I3572">
        <v>46.495633099999999</v>
      </c>
      <c r="J3572">
        <v>26</v>
      </c>
      <c r="K3572">
        <v>33</v>
      </c>
      <c r="L3572" t="s">
        <v>14725</v>
      </c>
      <c r="M3572">
        <v>38321</v>
      </c>
      <c r="N3572" t="s">
        <v>80</v>
      </c>
      <c r="O3572" t="s">
        <v>96</v>
      </c>
      <c r="P3572" t="s">
        <v>90</v>
      </c>
      <c r="Q3572" t="s">
        <v>458</v>
      </c>
      <c r="R3572">
        <v>40841</v>
      </c>
      <c r="S3572">
        <v>40823</v>
      </c>
      <c r="T3572">
        <v>1</v>
      </c>
      <c r="U3572">
        <v>7</v>
      </c>
      <c r="V3572">
        <v>0</v>
      </c>
      <c r="W3572">
        <v>0.88</v>
      </c>
      <c r="X3572">
        <v>4.1500000000000004</v>
      </c>
      <c r="Y3572">
        <v>9.98</v>
      </c>
      <c r="Z3572">
        <v>14.13</v>
      </c>
      <c r="AA3572">
        <v>1062270</v>
      </c>
      <c r="AB3572">
        <v>16818</v>
      </c>
      <c r="AC3572">
        <v>4358</v>
      </c>
      <c r="AD3572">
        <v>123232</v>
      </c>
      <c r="AE3572">
        <v>1206678</v>
      </c>
      <c r="AF3572">
        <v>419390</v>
      </c>
      <c r="AG3572">
        <v>79842</v>
      </c>
      <c r="AH3572">
        <v>499232</v>
      </c>
      <c r="AI3572">
        <v>90250</v>
      </c>
      <c r="AJ3572">
        <v>6213</v>
      </c>
      <c r="AK3572">
        <v>16908</v>
      </c>
      <c r="AL3572">
        <v>113371</v>
      </c>
      <c r="AM3572">
        <v>292271</v>
      </c>
      <c r="AN3572">
        <v>904874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10737</v>
      </c>
      <c r="AU3572">
        <v>182381</v>
      </c>
      <c r="AV3572">
        <v>3387</v>
      </c>
      <c r="AW3572">
        <v>6688</v>
      </c>
      <c r="AX3572">
        <v>2143</v>
      </c>
      <c r="AY3572">
        <v>13232</v>
      </c>
      <c r="AZ3572">
        <v>0</v>
      </c>
      <c r="BA3572">
        <v>15</v>
      </c>
      <c r="BB3572">
        <v>40</v>
      </c>
      <c r="BC3572">
        <v>55</v>
      </c>
      <c r="BD3572">
        <v>378</v>
      </c>
      <c r="BE3572">
        <v>13658</v>
      </c>
      <c r="BF3572">
        <v>189046</v>
      </c>
      <c r="BG3572">
        <v>0</v>
      </c>
      <c r="BH3572">
        <v>14.13</v>
      </c>
      <c r="BI3572">
        <v>182381</v>
      </c>
      <c r="BJ3572">
        <v>3387</v>
      </c>
      <c r="BK3572">
        <v>6688</v>
      </c>
      <c r="BL3572">
        <v>13232</v>
      </c>
      <c r="BM3572">
        <v>781</v>
      </c>
      <c r="BN3572">
        <v>378</v>
      </c>
      <c r="BO3572">
        <v>0</v>
      </c>
      <c r="BP3572">
        <v>15</v>
      </c>
      <c r="BQ3572">
        <v>40</v>
      </c>
      <c r="BR3572">
        <v>55</v>
      </c>
      <c r="BS3572">
        <v>378</v>
      </c>
      <c r="BT3572">
        <v>15236</v>
      </c>
      <c r="BU3572">
        <v>15883</v>
      </c>
      <c r="BV3572">
        <v>165636</v>
      </c>
      <c r="BW3572">
        <v>4512</v>
      </c>
      <c r="BX3572">
        <v>6924</v>
      </c>
      <c r="BY3572">
        <v>781</v>
      </c>
      <c r="BZ3572">
        <v>332</v>
      </c>
      <c r="CA3572">
        <v>32</v>
      </c>
      <c r="CB3572">
        <v>19113</v>
      </c>
      <c r="CC3572">
        <v>10965</v>
      </c>
      <c r="CD3572">
        <v>305</v>
      </c>
      <c r="CE3572">
        <v>87</v>
      </c>
      <c r="CF3572">
        <v>32708</v>
      </c>
      <c r="CG3572">
        <v>9958</v>
      </c>
      <c r="CH3572" s="1">
        <v>41456</v>
      </c>
      <c r="CI3572" s="1">
        <v>41820</v>
      </c>
      <c r="CJ3572" s="31">
        <v>1</v>
      </c>
    </row>
    <row r="3573" spans="1:88" x14ac:dyDescent="0.25">
      <c r="A3573" t="s">
        <v>14677</v>
      </c>
      <c r="B3573" t="s">
        <v>14726</v>
      </c>
      <c r="C3573">
        <v>2015</v>
      </c>
      <c r="D3573" t="s">
        <v>14727</v>
      </c>
      <c r="E3573" t="s">
        <v>14728</v>
      </c>
      <c r="F3573" t="s">
        <v>14729</v>
      </c>
      <c r="G3573">
        <v>49782</v>
      </c>
      <c r="H3573">
        <v>-85.523129999999995</v>
      </c>
      <c r="I3573">
        <v>45.746851999999997</v>
      </c>
      <c r="J3573">
        <v>26</v>
      </c>
      <c r="K3573">
        <v>29</v>
      </c>
      <c r="L3573" t="s">
        <v>14730</v>
      </c>
      <c r="M3573">
        <v>26121</v>
      </c>
      <c r="N3573" t="s">
        <v>80</v>
      </c>
      <c r="O3573" t="s">
        <v>1650</v>
      </c>
      <c r="P3573" t="s">
        <v>82</v>
      </c>
      <c r="Q3573" t="s">
        <v>458</v>
      </c>
      <c r="R3573">
        <v>657</v>
      </c>
      <c r="S3573">
        <v>657</v>
      </c>
      <c r="T3573">
        <v>1</v>
      </c>
      <c r="U3573">
        <v>0</v>
      </c>
      <c r="V3573">
        <v>0</v>
      </c>
      <c r="W3573">
        <v>0</v>
      </c>
      <c r="X3573">
        <v>1.65</v>
      </c>
      <c r="Y3573">
        <v>0</v>
      </c>
      <c r="Z3573">
        <v>1.65</v>
      </c>
      <c r="AA3573">
        <v>101292</v>
      </c>
      <c r="AB3573">
        <v>647</v>
      </c>
      <c r="AC3573">
        <v>0</v>
      </c>
      <c r="AD3573">
        <v>7817</v>
      </c>
      <c r="AE3573">
        <v>109756</v>
      </c>
      <c r="AF3573" t="s">
        <v>84</v>
      </c>
      <c r="AG3573" t="s">
        <v>84</v>
      </c>
      <c r="AH3573" t="s">
        <v>84</v>
      </c>
      <c r="AI3573">
        <v>4488</v>
      </c>
      <c r="AJ3573">
        <v>1500</v>
      </c>
      <c r="AK3573">
        <v>885</v>
      </c>
      <c r="AL3573">
        <v>6873</v>
      </c>
      <c r="AM3573" t="s">
        <v>84</v>
      </c>
      <c r="AN3573">
        <v>102166</v>
      </c>
      <c r="AO3573">
        <v>0</v>
      </c>
      <c r="AP3573">
        <v>0</v>
      </c>
      <c r="AQ3573">
        <v>0</v>
      </c>
      <c r="AR3573">
        <v>2000</v>
      </c>
      <c r="AS3573">
        <v>2000</v>
      </c>
      <c r="AT3573">
        <v>9296</v>
      </c>
      <c r="AU3573">
        <v>14616</v>
      </c>
      <c r="AV3573">
        <v>9661</v>
      </c>
      <c r="AW3573">
        <v>540</v>
      </c>
      <c r="AX3573">
        <v>1625</v>
      </c>
      <c r="AY3573">
        <v>1218</v>
      </c>
      <c r="AZ3573">
        <v>121</v>
      </c>
      <c r="BA3573">
        <v>0</v>
      </c>
      <c r="BB3573">
        <v>40</v>
      </c>
      <c r="BC3573">
        <v>40</v>
      </c>
      <c r="BD3573">
        <v>20</v>
      </c>
      <c r="BE3573">
        <v>2276</v>
      </c>
      <c r="BF3573">
        <v>13688</v>
      </c>
      <c r="BG3573">
        <v>0</v>
      </c>
      <c r="BH3573">
        <v>1.65</v>
      </c>
      <c r="BI3573">
        <v>14616</v>
      </c>
      <c r="BJ3573">
        <v>9661</v>
      </c>
      <c r="BK3573">
        <v>540</v>
      </c>
      <c r="BL3573">
        <v>1218</v>
      </c>
      <c r="BM3573">
        <v>58</v>
      </c>
      <c r="BN3573">
        <v>20</v>
      </c>
      <c r="BO3573">
        <v>121</v>
      </c>
      <c r="BP3573">
        <v>0</v>
      </c>
      <c r="BQ3573">
        <v>40</v>
      </c>
      <c r="BR3573">
        <v>40</v>
      </c>
      <c r="BS3573">
        <v>20</v>
      </c>
      <c r="BT3573">
        <v>466</v>
      </c>
      <c r="BU3573">
        <v>1643</v>
      </c>
      <c r="BV3573">
        <v>11509</v>
      </c>
      <c r="BW3573">
        <v>0</v>
      </c>
      <c r="BX3573">
        <v>109</v>
      </c>
      <c r="BY3573">
        <v>58</v>
      </c>
      <c r="BZ3573">
        <v>52</v>
      </c>
      <c r="CA3573">
        <v>0</v>
      </c>
      <c r="CB3573">
        <v>392</v>
      </c>
      <c r="CC3573">
        <v>355</v>
      </c>
      <c r="CD3573">
        <v>0</v>
      </c>
      <c r="CE3573">
        <v>4</v>
      </c>
      <c r="CF3573">
        <v>2337</v>
      </c>
      <c r="CG3573">
        <v>-1</v>
      </c>
      <c r="CH3573" s="1">
        <v>41365</v>
      </c>
      <c r="CI3573" s="1">
        <v>41729</v>
      </c>
      <c r="CJ3573" s="31">
        <v>1</v>
      </c>
    </row>
    <row r="3574" spans="1:88" x14ac:dyDescent="0.25">
      <c r="A3574" t="s">
        <v>14677</v>
      </c>
      <c r="B3574" t="s">
        <v>14731</v>
      </c>
      <c r="C3574">
        <v>2015</v>
      </c>
      <c r="D3574" t="s">
        <v>14732</v>
      </c>
      <c r="E3574" t="s">
        <v>14733</v>
      </c>
      <c r="F3574" t="s">
        <v>14734</v>
      </c>
      <c r="G3574">
        <v>49615</v>
      </c>
      <c r="H3574">
        <v>-85.209952099999995</v>
      </c>
      <c r="I3574">
        <v>44.975084799999998</v>
      </c>
      <c r="J3574">
        <v>26</v>
      </c>
      <c r="K3574">
        <v>9</v>
      </c>
      <c r="L3574" t="s">
        <v>14735</v>
      </c>
      <c r="M3574">
        <v>23267</v>
      </c>
      <c r="N3574" t="s">
        <v>80</v>
      </c>
      <c r="O3574" t="s">
        <v>1650</v>
      </c>
      <c r="P3574" t="s">
        <v>82</v>
      </c>
      <c r="Q3574" t="s">
        <v>458</v>
      </c>
      <c r="R3574">
        <v>3769</v>
      </c>
      <c r="S3574">
        <v>3767</v>
      </c>
      <c r="T3574">
        <v>1</v>
      </c>
      <c r="U3574">
        <v>0</v>
      </c>
      <c r="V3574">
        <v>0</v>
      </c>
      <c r="W3574">
        <v>0</v>
      </c>
      <c r="X3574">
        <v>0.75</v>
      </c>
      <c r="Y3574">
        <v>0.93</v>
      </c>
      <c r="Z3574">
        <v>1.68</v>
      </c>
      <c r="AA3574">
        <v>118636</v>
      </c>
      <c r="AB3574">
        <v>1881</v>
      </c>
      <c r="AC3574">
        <v>0</v>
      </c>
      <c r="AD3574">
        <v>16582</v>
      </c>
      <c r="AE3574">
        <v>137099</v>
      </c>
      <c r="AF3574" t="s">
        <v>84</v>
      </c>
      <c r="AG3574" t="s">
        <v>84</v>
      </c>
      <c r="AH3574" t="s">
        <v>84</v>
      </c>
      <c r="AI3574">
        <v>21562</v>
      </c>
      <c r="AJ3574">
        <v>0</v>
      </c>
      <c r="AK3574">
        <v>7386</v>
      </c>
      <c r="AL3574">
        <v>28948</v>
      </c>
      <c r="AM3574" t="s">
        <v>84</v>
      </c>
      <c r="AN3574">
        <v>12486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1750</v>
      </c>
      <c r="AU3574">
        <v>16959</v>
      </c>
      <c r="AV3574">
        <v>0</v>
      </c>
      <c r="AW3574">
        <v>1970</v>
      </c>
      <c r="AX3574">
        <v>0</v>
      </c>
      <c r="AY3574">
        <v>1303</v>
      </c>
      <c r="AZ3574">
        <v>0</v>
      </c>
      <c r="BA3574">
        <v>0</v>
      </c>
      <c r="BB3574">
        <v>40</v>
      </c>
      <c r="BC3574">
        <v>40</v>
      </c>
      <c r="BD3574">
        <v>58</v>
      </c>
      <c r="BE3574">
        <v>1869</v>
      </c>
      <c r="BF3574">
        <v>31342</v>
      </c>
      <c r="BG3574">
        <v>0</v>
      </c>
      <c r="BH3574">
        <v>1.68</v>
      </c>
      <c r="BI3574">
        <v>16959</v>
      </c>
      <c r="BJ3574">
        <v>0</v>
      </c>
      <c r="BK3574">
        <v>1970</v>
      </c>
      <c r="BL3574">
        <v>1303</v>
      </c>
      <c r="BM3574">
        <v>54</v>
      </c>
      <c r="BN3574">
        <v>58</v>
      </c>
      <c r="BO3574">
        <v>0</v>
      </c>
      <c r="BP3574">
        <v>0</v>
      </c>
      <c r="BQ3574">
        <v>40</v>
      </c>
      <c r="BR3574">
        <v>40</v>
      </c>
      <c r="BS3574">
        <v>58</v>
      </c>
      <c r="BT3574">
        <v>935</v>
      </c>
      <c r="BU3574">
        <v>891</v>
      </c>
      <c r="BV3574">
        <v>23714</v>
      </c>
      <c r="BW3574">
        <v>216</v>
      </c>
      <c r="BX3574">
        <v>507</v>
      </c>
      <c r="BY3574">
        <v>54</v>
      </c>
      <c r="BZ3574">
        <v>18</v>
      </c>
      <c r="CA3574">
        <v>0</v>
      </c>
      <c r="CB3574">
        <v>758</v>
      </c>
      <c r="CC3574">
        <v>262</v>
      </c>
      <c r="CD3574">
        <v>0</v>
      </c>
      <c r="CE3574">
        <v>9</v>
      </c>
      <c r="CF3574">
        <v>5776</v>
      </c>
      <c r="CG3574">
        <v>2243</v>
      </c>
      <c r="CH3574" s="1">
        <v>41275</v>
      </c>
      <c r="CI3574" s="1">
        <v>41639</v>
      </c>
      <c r="CJ3574" s="31">
        <v>1</v>
      </c>
    </row>
    <row r="3575" spans="1:88" x14ac:dyDescent="0.25">
      <c r="A3575" t="s">
        <v>14677</v>
      </c>
      <c r="B3575" t="s">
        <v>14736</v>
      </c>
      <c r="C3575">
        <v>2015</v>
      </c>
      <c r="D3575" t="s">
        <v>14737</v>
      </c>
      <c r="E3575" t="s">
        <v>8358</v>
      </c>
      <c r="F3575" t="s">
        <v>6012</v>
      </c>
      <c r="G3575">
        <v>49021</v>
      </c>
      <c r="H3575">
        <v>-85.018111000000005</v>
      </c>
      <c r="I3575">
        <v>42.445326000000001</v>
      </c>
      <c r="J3575">
        <v>26</v>
      </c>
      <c r="K3575">
        <v>45</v>
      </c>
      <c r="L3575" t="s">
        <v>14738</v>
      </c>
      <c r="M3575">
        <v>108579</v>
      </c>
      <c r="N3575" t="s">
        <v>80</v>
      </c>
      <c r="O3575" t="s">
        <v>96</v>
      </c>
      <c r="P3575" t="s">
        <v>82</v>
      </c>
      <c r="Q3575" t="s">
        <v>458</v>
      </c>
      <c r="R3575">
        <v>3150</v>
      </c>
      <c r="S3575">
        <v>3149</v>
      </c>
      <c r="T3575">
        <v>1</v>
      </c>
      <c r="U3575">
        <v>0</v>
      </c>
      <c r="V3575">
        <v>0</v>
      </c>
      <c r="W3575">
        <v>0</v>
      </c>
      <c r="X3575">
        <v>0.63</v>
      </c>
      <c r="Y3575">
        <v>0</v>
      </c>
      <c r="Z3575">
        <v>0.63</v>
      </c>
      <c r="AA3575">
        <v>33275</v>
      </c>
      <c r="AB3575">
        <v>1857</v>
      </c>
      <c r="AC3575">
        <v>0</v>
      </c>
      <c r="AD3575">
        <v>1074</v>
      </c>
      <c r="AE3575">
        <v>36206</v>
      </c>
      <c r="AF3575" t="s">
        <v>84</v>
      </c>
      <c r="AG3575" t="s">
        <v>84</v>
      </c>
      <c r="AH3575" t="s">
        <v>84</v>
      </c>
      <c r="AI3575">
        <v>3042</v>
      </c>
      <c r="AJ3575">
        <v>0</v>
      </c>
      <c r="AK3575">
        <v>0</v>
      </c>
      <c r="AL3575">
        <v>3042</v>
      </c>
      <c r="AM3575" t="s">
        <v>84</v>
      </c>
      <c r="AN3575">
        <v>2942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18759</v>
      </c>
      <c r="AV3575">
        <v>0</v>
      </c>
      <c r="AW3575">
        <v>195</v>
      </c>
      <c r="AX3575">
        <v>0</v>
      </c>
      <c r="AY3575">
        <v>65</v>
      </c>
      <c r="AZ3575">
        <v>0</v>
      </c>
      <c r="BA3575">
        <v>0</v>
      </c>
      <c r="BB3575">
        <v>40</v>
      </c>
      <c r="BC3575">
        <v>40</v>
      </c>
      <c r="BD3575">
        <v>2</v>
      </c>
      <c r="BE3575">
        <v>1212</v>
      </c>
      <c r="BF3575">
        <v>4798</v>
      </c>
      <c r="BG3575">
        <v>0</v>
      </c>
      <c r="BH3575">
        <v>0.63</v>
      </c>
      <c r="BI3575">
        <v>18759</v>
      </c>
      <c r="BJ3575">
        <v>0</v>
      </c>
      <c r="BK3575">
        <v>195</v>
      </c>
      <c r="BL3575">
        <v>65</v>
      </c>
      <c r="BM3575">
        <v>0</v>
      </c>
      <c r="BN3575">
        <v>2</v>
      </c>
      <c r="BO3575">
        <v>0</v>
      </c>
      <c r="BP3575">
        <v>0</v>
      </c>
      <c r="BQ3575">
        <v>40</v>
      </c>
      <c r="BR3575">
        <v>40</v>
      </c>
      <c r="BS3575">
        <v>2</v>
      </c>
      <c r="BT3575">
        <v>412</v>
      </c>
      <c r="BU3575">
        <v>1943</v>
      </c>
      <c r="BV3575">
        <v>14126</v>
      </c>
      <c r="BW3575">
        <v>279</v>
      </c>
      <c r="BX3575">
        <v>994</v>
      </c>
      <c r="BY3575">
        <v>0</v>
      </c>
      <c r="BZ3575">
        <v>0</v>
      </c>
      <c r="CA3575">
        <v>0</v>
      </c>
      <c r="CB3575">
        <v>0</v>
      </c>
      <c r="CC3575">
        <v>0</v>
      </c>
      <c r="CD3575">
        <v>0</v>
      </c>
      <c r="CE3575">
        <v>5</v>
      </c>
      <c r="CF3575">
        <v>2592</v>
      </c>
      <c r="CG3575">
        <v>325</v>
      </c>
      <c r="CH3575" s="1">
        <v>41365</v>
      </c>
      <c r="CI3575" s="1">
        <v>41729</v>
      </c>
      <c r="CJ3575" s="31">
        <v>1</v>
      </c>
    </row>
    <row r="3576" spans="1:88" x14ac:dyDescent="0.25">
      <c r="A3576" t="s">
        <v>14677</v>
      </c>
      <c r="B3576" t="s">
        <v>14739</v>
      </c>
      <c r="C3576">
        <v>2015</v>
      </c>
      <c r="D3576" t="s">
        <v>14740</v>
      </c>
      <c r="E3576" t="s">
        <v>14741</v>
      </c>
      <c r="F3576" t="s">
        <v>14742</v>
      </c>
      <c r="G3576">
        <v>48879</v>
      </c>
      <c r="H3576">
        <v>-84.557481999999993</v>
      </c>
      <c r="I3576">
        <v>43.004452000000001</v>
      </c>
      <c r="J3576">
        <v>26</v>
      </c>
      <c r="K3576">
        <v>37</v>
      </c>
      <c r="L3576" t="s">
        <v>3338</v>
      </c>
      <c r="M3576">
        <v>77297</v>
      </c>
      <c r="N3576" t="s">
        <v>80</v>
      </c>
      <c r="O3576" t="s">
        <v>96</v>
      </c>
      <c r="P3576" t="s">
        <v>82</v>
      </c>
      <c r="Q3576" t="s">
        <v>458</v>
      </c>
      <c r="R3576">
        <v>19008</v>
      </c>
      <c r="S3576">
        <v>19000</v>
      </c>
      <c r="T3576">
        <v>1</v>
      </c>
      <c r="U3576">
        <v>0</v>
      </c>
      <c r="V3576">
        <v>0</v>
      </c>
      <c r="W3576">
        <v>1</v>
      </c>
      <c r="X3576">
        <v>2</v>
      </c>
      <c r="Y3576">
        <v>4.08</v>
      </c>
      <c r="Z3576">
        <v>6.08</v>
      </c>
      <c r="AA3576">
        <v>349501</v>
      </c>
      <c r="AB3576">
        <v>11245</v>
      </c>
      <c r="AC3576">
        <v>0</v>
      </c>
      <c r="AD3576">
        <v>23383</v>
      </c>
      <c r="AE3576">
        <v>384129</v>
      </c>
      <c r="AF3576">
        <v>181437</v>
      </c>
      <c r="AG3576">
        <v>64805</v>
      </c>
      <c r="AH3576">
        <v>246242</v>
      </c>
      <c r="AI3576">
        <v>28670</v>
      </c>
      <c r="AJ3576">
        <v>6980</v>
      </c>
      <c r="AK3576">
        <v>7624</v>
      </c>
      <c r="AL3576">
        <v>43274</v>
      </c>
      <c r="AM3576">
        <v>86320</v>
      </c>
      <c r="AN3576">
        <v>375836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35580</v>
      </c>
      <c r="AV3576">
        <v>2921</v>
      </c>
      <c r="AW3576">
        <v>2242</v>
      </c>
      <c r="AX3576">
        <v>1694</v>
      </c>
      <c r="AY3576">
        <v>2130</v>
      </c>
      <c r="AZ3576">
        <v>0</v>
      </c>
      <c r="BA3576">
        <v>2</v>
      </c>
      <c r="BB3576">
        <v>40</v>
      </c>
      <c r="BC3576">
        <v>42</v>
      </c>
      <c r="BD3576">
        <v>90</v>
      </c>
      <c r="BE3576">
        <v>2559</v>
      </c>
      <c r="BF3576">
        <v>89672</v>
      </c>
      <c r="BG3576">
        <v>0</v>
      </c>
      <c r="BH3576">
        <v>6.08</v>
      </c>
      <c r="BI3576">
        <v>35580</v>
      </c>
      <c r="BJ3576">
        <v>2921</v>
      </c>
      <c r="BK3576">
        <v>2242</v>
      </c>
      <c r="BL3576">
        <v>2130</v>
      </c>
      <c r="BM3576">
        <v>319</v>
      </c>
      <c r="BN3576">
        <v>90</v>
      </c>
      <c r="BO3576">
        <v>0</v>
      </c>
      <c r="BP3576">
        <v>2</v>
      </c>
      <c r="BQ3576">
        <v>40</v>
      </c>
      <c r="BR3576">
        <v>42</v>
      </c>
      <c r="BS3576">
        <v>90</v>
      </c>
      <c r="BT3576">
        <v>9664</v>
      </c>
      <c r="BU3576">
        <v>8183</v>
      </c>
      <c r="BV3576">
        <v>89559</v>
      </c>
      <c r="BW3576">
        <v>1414</v>
      </c>
      <c r="BX3576">
        <v>3126</v>
      </c>
      <c r="BY3576">
        <v>319</v>
      </c>
      <c r="BZ3576">
        <v>247</v>
      </c>
      <c r="CA3576">
        <v>0</v>
      </c>
      <c r="CB3576">
        <v>6690</v>
      </c>
      <c r="CC3576">
        <v>6019</v>
      </c>
      <c r="CD3576">
        <v>0</v>
      </c>
      <c r="CE3576">
        <v>12</v>
      </c>
      <c r="CF3576">
        <v>16068</v>
      </c>
      <c r="CG3576">
        <v>8644</v>
      </c>
      <c r="CH3576" s="1">
        <v>41456</v>
      </c>
      <c r="CI3576" s="1">
        <v>41820</v>
      </c>
      <c r="CJ3576" s="31">
        <v>1</v>
      </c>
    </row>
    <row r="3577" spans="1:88" x14ac:dyDescent="0.25">
      <c r="A3577" t="s">
        <v>14677</v>
      </c>
      <c r="B3577" t="s">
        <v>14743</v>
      </c>
      <c r="C3577">
        <v>2015</v>
      </c>
      <c r="D3577" t="s">
        <v>14744</v>
      </c>
      <c r="E3577" t="s">
        <v>14745</v>
      </c>
      <c r="F3577" t="s">
        <v>14746</v>
      </c>
      <c r="G3577">
        <v>49022</v>
      </c>
      <c r="H3577">
        <v>-86.453435099999993</v>
      </c>
      <c r="I3577">
        <v>42.115472500000003</v>
      </c>
      <c r="J3577">
        <v>26</v>
      </c>
      <c r="K3577">
        <v>21</v>
      </c>
      <c r="L3577" t="s">
        <v>14747</v>
      </c>
      <c r="M3577">
        <v>155233</v>
      </c>
      <c r="N3577" t="s">
        <v>80</v>
      </c>
      <c r="O3577" t="s">
        <v>96</v>
      </c>
      <c r="P3577" t="s">
        <v>82</v>
      </c>
      <c r="Q3577" t="s">
        <v>458</v>
      </c>
      <c r="R3577">
        <v>24787</v>
      </c>
      <c r="S3577">
        <v>24776</v>
      </c>
      <c r="T3577">
        <v>1</v>
      </c>
      <c r="U3577">
        <v>0</v>
      </c>
      <c r="V3577">
        <v>0</v>
      </c>
      <c r="W3577">
        <v>2.81</v>
      </c>
      <c r="X3577">
        <v>2.81</v>
      </c>
      <c r="Y3577">
        <v>8.25</v>
      </c>
      <c r="Z3577">
        <v>11.06</v>
      </c>
      <c r="AA3577">
        <v>631204</v>
      </c>
      <c r="AB3577">
        <v>14609</v>
      </c>
      <c r="AC3577">
        <v>0</v>
      </c>
      <c r="AD3577">
        <v>20633</v>
      </c>
      <c r="AE3577">
        <v>666446</v>
      </c>
      <c r="AF3577">
        <v>340524</v>
      </c>
      <c r="AG3577">
        <v>127154</v>
      </c>
      <c r="AH3577">
        <v>467678</v>
      </c>
      <c r="AI3577">
        <v>44987</v>
      </c>
      <c r="AJ3577">
        <v>1742</v>
      </c>
      <c r="AK3577">
        <v>8023</v>
      </c>
      <c r="AL3577">
        <v>54752</v>
      </c>
      <c r="AM3577">
        <v>157189</v>
      </c>
      <c r="AN3577">
        <v>679619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17832</v>
      </c>
      <c r="AU3577">
        <v>102065</v>
      </c>
      <c r="AV3577">
        <v>0</v>
      </c>
      <c r="AW3577">
        <v>2493</v>
      </c>
      <c r="AX3577">
        <v>0</v>
      </c>
      <c r="AY3577">
        <v>5423</v>
      </c>
      <c r="AZ3577">
        <v>0</v>
      </c>
      <c r="BA3577">
        <v>0</v>
      </c>
      <c r="BB3577">
        <v>40</v>
      </c>
      <c r="BC3577">
        <v>40</v>
      </c>
      <c r="BD3577">
        <v>91</v>
      </c>
      <c r="BE3577">
        <v>2652</v>
      </c>
      <c r="BF3577">
        <v>101413</v>
      </c>
      <c r="BG3577">
        <v>0</v>
      </c>
      <c r="BH3577">
        <v>11.06</v>
      </c>
      <c r="BI3577">
        <v>102065</v>
      </c>
      <c r="BJ3577">
        <v>0</v>
      </c>
      <c r="BK3577">
        <v>2493</v>
      </c>
      <c r="BL3577">
        <v>5423</v>
      </c>
      <c r="BM3577">
        <v>216</v>
      </c>
      <c r="BN3577">
        <v>91</v>
      </c>
      <c r="BO3577">
        <v>0</v>
      </c>
      <c r="BP3577">
        <v>0</v>
      </c>
      <c r="BQ3577">
        <v>40</v>
      </c>
      <c r="BR3577">
        <v>40</v>
      </c>
      <c r="BS3577">
        <v>91</v>
      </c>
      <c r="BT3577">
        <v>37245</v>
      </c>
      <c r="BU3577">
        <v>5218</v>
      </c>
      <c r="BV3577">
        <v>87721</v>
      </c>
      <c r="BW3577">
        <v>0</v>
      </c>
      <c r="BX3577">
        <v>0</v>
      </c>
      <c r="BY3577">
        <v>216</v>
      </c>
      <c r="BZ3577">
        <v>163</v>
      </c>
      <c r="CA3577">
        <v>50</v>
      </c>
      <c r="CB3577">
        <v>5053</v>
      </c>
      <c r="CC3577">
        <v>3773</v>
      </c>
      <c r="CD3577">
        <v>1160</v>
      </c>
      <c r="CE3577">
        <v>20</v>
      </c>
      <c r="CF3577">
        <v>19567</v>
      </c>
      <c r="CG3577">
        <v>2780</v>
      </c>
      <c r="CH3577" s="1">
        <v>41456</v>
      </c>
      <c r="CI3577" s="1">
        <v>41820</v>
      </c>
      <c r="CJ3577" s="31">
        <v>1</v>
      </c>
    </row>
    <row r="3578" spans="1:88" x14ac:dyDescent="0.25">
      <c r="A3578" t="s">
        <v>14677</v>
      </c>
      <c r="B3578" t="s">
        <v>14748</v>
      </c>
      <c r="C3578">
        <v>2015</v>
      </c>
      <c r="D3578" t="s">
        <v>14749</v>
      </c>
      <c r="E3578" t="s">
        <v>14750</v>
      </c>
      <c r="F3578" t="s">
        <v>14751</v>
      </c>
      <c r="G3578">
        <v>48876</v>
      </c>
      <c r="H3578">
        <v>-84.742650999999995</v>
      </c>
      <c r="I3578">
        <v>42.627440999999997</v>
      </c>
      <c r="J3578">
        <v>26</v>
      </c>
      <c r="K3578">
        <v>45</v>
      </c>
      <c r="L3578" t="s">
        <v>14738</v>
      </c>
      <c r="M3578">
        <v>108579</v>
      </c>
      <c r="N3578" t="s">
        <v>80</v>
      </c>
      <c r="O3578" t="s">
        <v>1650</v>
      </c>
      <c r="P3578" t="s">
        <v>82</v>
      </c>
      <c r="Q3578" t="s">
        <v>458</v>
      </c>
      <c r="R3578">
        <v>5413</v>
      </c>
      <c r="S3578">
        <v>5411</v>
      </c>
      <c r="T3578">
        <v>1</v>
      </c>
      <c r="U3578">
        <v>0</v>
      </c>
      <c r="V3578">
        <v>0</v>
      </c>
      <c r="W3578">
        <v>0</v>
      </c>
      <c r="X3578">
        <v>0.7</v>
      </c>
      <c r="Y3578">
        <v>0.93</v>
      </c>
      <c r="Z3578">
        <v>1.63</v>
      </c>
      <c r="AA3578">
        <v>87520</v>
      </c>
      <c r="AB3578">
        <v>3190</v>
      </c>
      <c r="AC3578">
        <v>0</v>
      </c>
      <c r="AD3578">
        <v>0</v>
      </c>
      <c r="AE3578">
        <v>90710</v>
      </c>
      <c r="AF3578" t="s">
        <v>84</v>
      </c>
      <c r="AG3578" t="s">
        <v>84</v>
      </c>
      <c r="AH3578" t="s">
        <v>84</v>
      </c>
      <c r="AI3578">
        <v>5555</v>
      </c>
      <c r="AJ3578">
        <v>381</v>
      </c>
      <c r="AK3578">
        <v>712</v>
      </c>
      <c r="AL3578">
        <v>6648</v>
      </c>
      <c r="AM3578" t="s">
        <v>84</v>
      </c>
      <c r="AN3578">
        <v>82267</v>
      </c>
      <c r="AO3578">
        <v>0</v>
      </c>
      <c r="AP3578">
        <v>0</v>
      </c>
      <c r="AQ3578">
        <v>0</v>
      </c>
      <c r="AR3578">
        <v>1200</v>
      </c>
      <c r="AS3578">
        <v>1200</v>
      </c>
      <c r="AT3578">
        <v>1240</v>
      </c>
      <c r="AU3578">
        <v>12763</v>
      </c>
      <c r="AV3578">
        <v>6336</v>
      </c>
      <c r="AW3578">
        <v>310</v>
      </c>
      <c r="AX3578">
        <v>2196</v>
      </c>
      <c r="AY3578">
        <v>608</v>
      </c>
      <c r="AZ3578">
        <v>0</v>
      </c>
      <c r="BA3578">
        <v>0</v>
      </c>
      <c r="BB3578">
        <v>40</v>
      </c>
      <c r="BC3578">
        <v>40</v>
      </c>
      <c r="BD3578">
        <v>15</v>
      </c>
      <c r="BE3578">
        <v>1612</v>
      </c>
      <c r="BF3578">
        <v>10985</v>
      </c>
      <c r="BG3578">
        <v>0</v>
      </c>
      <c r="BH3578">
        <v>1.63</v>
      </c>
      <c r="BI3578">
        <v>12763</v>
      </c>
      <c r="BJ3578">
        <v>6336</v>
      </c>
      <c r="BK3578">
        <v>310</v>
      </c>
      <c r="BL3578">
        <v>608</v>
      </c>
      <c r="BM3578">
        <v>75</v>
      </c>
      <c r="BN3578">
        <v>15</v>
      </c>
      <c r="BO3578">
        <v>0</v>
      </c>
      <c r="BP3578">
        <v>0</v>
      </c>
      <c r="BQ3578">
        <v>40</v>
      </c>
      <c r="BR3578">
        <v>40</v>
      </c>
      <c r="BS3578">
        <v>15</v>
      </c>
      <c r="BT3578">
        <v>1961</v>
      </c>
      <c r="BU3578">
        <v>3027</v>
      </c>
      <c r="BV3578">
        <v>21586</v>
      </c>
      <c r="BW3578">
        <v>156</v>
      </c>
      <c r="BX3578">
        <v>1359</v>
      </c>
      <c r="BY3578">
        <v>75</v>
      </c>
      <c r="BZ3578">
        <v>47</v>
      </c>
      <c r="CA3578">
        <v>8</v>
      </c>
      <c r="CB3578">
        <v>1658</v>
      </c>
      <c r="CC3578">
        <v>1276</v>
      </c>
      <c r="CD3578">
        <v>52</v>
      </c>
      <c r="CE3578">
        <v>9</v>
      </c>
      <c r="CF3578">
        <v>1580</v>
      </c>
      <c r="CG3578">
        <v>160</v>
      </c>
      <c r="CH3578" s="1">
        <v>41456</v>
      </c>
      <c r="CI3578" s="1">
        <v>41820</v>
      </c>
      <c r="CJ3578" s="31">
        <v>1</v>
      </c>
    </row>
    <row r="3579" spans="1:88" x14ac:dyDescent="0.25">
      <c r="A3579" t="s">
        <v>14677</v>
      </c>
      <c r="B3579" t="s">
        <v>14752</v>
      </c>
      <c r="C3579">
        <v>2015</v>
      </c>
      <c r="D3579" t="s">
        <v>14753</v>
      </c>
      <c r="E3579" t="s">
        <v>14754</v>
      </c>
      <c r="F3579" t="s">
        <v>14755</v>
      </c>
      <c r="G3579">
        <v>49616</v>
      </c>
      <c r="H3579">
        <v>-86.099187999999998</v>
      </c>
      <c r="I3579">
        <v>44.618532000000002</v>
      </c>
      <c r="J3579">
        <v>26</v>
      </c>
      <c r="K3579">
        <v>19</v>
      </c>
      <c r="L3579" t="s">
        <v>14756</v>
      </c>
      <c r="M3579">
        <v>17519</v>
      </c>
      <c r="N3579" t="s">
        <v>80</v>
      </c>
      <c r="O3579" t="s">
        <v>96</v>
      </c>
      <c r="P3579" t="s">
        <v>82</v>
      </c>
      <c r="Q3579" t="s">
        <v>458</v>
      </c>
      <c r="R3579">
        <v>3623</v>
      </c>
      <c r="S3579">
        <v>3621</v>
      </c>
      <c r="T3579">
        <v>1</v>
      </c>
      <c r="U3579">
        <v>0</v>
      </c>
      <c r="V3579">
        <v>0</v>
      </c>
      <c r="W3579">
        <v>0</v>
      </c>
      <c r="X3579">
        <v>1.18</v>
      </c>
      <c r="Y3579">
        <v>0.24</v>
      </c>
      <c r="Z3579">
        <v>1.42</v>
      </c>
      <c r="AA3579">
        <v>77579</v>
      </c>
      <c r="AB3579">
        <v>1963</v>
      </c>
      <c r="AC3579">
        <v>0</v>
      </c>
      <c r="AD3579">
        <v>18687</v>
      </c>
      <c r="AE3579">
        <v>98229</v>
      </c>
      <c r="AF3579" t="s">
        <v>84</v>
      </c>
      <c r="AG3579" t="s">
        <v>84</v>
      </c>
      <c r="AH3579" t="s">
        <v>84</v>
      </c>
      <c r="AI3579">
        <v>8733</v>
      </c>
      <c r="AJ3579">
        <v>0</v>
      </c>
      <c r="AK3579">
        <v>1096</v>
      </c>
      <c r="AL3579">
        <v>9829</v>
      </c>
      <c r="AM3579" t="s">
        <v>84</v>
      </c>
      <c r="AN3579">
        <v>71289</v>
      </c>
      <c r="AO3579">
        <v>0</v>
      </c>
      <c r="AP3579">
        <v>0</v>
      </c>
      <c r="AQ3579">
        <v>0</v>
      </c>
      <c r="AR3579">
        <v>41527</v>
      </c>
      <c r="AS3579">
        <v>41527</v>
      </c>
      <c r="AT3579">
        <v>24408</v>
      </c>
      <c r="AU3579">
        <v>14811</v>
      </c>
      <c r="AV3579">
        <v>5</v>
      </c>
      <c r="AW3579">
        <v>226</v>
      </c>
      <c r="AX3579">
        <v>0</v>
      </c>
      <c r="AY3579">
        <v>635</v>
      </c>
      <c r="AZ3579">
        <v>0</v>
      </c>
      <c r="BA3579">
        <v>0</v>
      </c>
      <c r="BB3579">
        <v>40</v>
      </c>
      <c r="BC3579">
        <v>40</v>
      </c>
      <c r="BD3579">
        <v>20</v>
      </c>
      <c r="BE3579">
        <v>2078</v>
      </c>
      <c r="BF3579">
        <v>13625</v>
      </c>
      <c r="BG3579">
        <v>0</v>
      </c>
      <c r="BH3579">
        <v>1.42</v>
      </c>
      <c r="BI3579">
        <v>14811</v>
      </c>
      <c r="BJ3579">
        <v>5</v>
      </c>
      <c r="BK3579">
        <v>226</v>
      </c>
      <c r="BL3579">
        <v>635</v>
      </c>
      <c r="BM3579">
        <v>94</v>
      </c>
      <c r="BN3579">
        <v>20</v>
      </c>
      <c r="BO3579">
        <v>0</v>
      </c>
      <c r="BP3579">
        <v>0</v>
      </c>
      <c r="BQ3579">
        <v>40</v>
      </c>
      <c r="BR3579">
        <v>40</v>
      </c>
      <c r="BS3579">
        <v>20</v>
      </c>
      <c r="BT3579">
        <v>3467</v>
      </c>
      <c r="BU3579">
        <v>5106</v>
      </c>
      <c r="BV3579">
        <v>14680</v>
      </c>
      <c r="BW3579">
        <v>1539</v>
      </c>
      <c r="BX3579">
        <v>2204</v>
      </c>
      <c r="BY3579">
        <v>94</v>
      </c>
      <c r="BZ3579">
        <v>18</v>
      </c>
      <c r="CA3579">
        <v>0</v>
      </c>
      <c r="CB3579">
        <v>1269</v>
      </c>
      <c r="CC3579">
        <v>502</v>
      </c>
      <c r="CD3579">
        <v>0</v>
      </c>
      <c r="CE3579">
        <v>7</v>
      </c>
      <c r="CF3579">
        <v>4164</v>
      </c>
      <c r="CG3579">
        <v>3000</v>
      </c>
      <c r="CH3579" s="1">
        <v>41456</v>
      </c>
      <c r="CI3579" s="1">
        <v>41820</v>
      </c>
      <c r="CJ3579" s="31">
        <v>1</v>
      </c>
    </row>
    <row r="3580" spans="1:88" x14ac:dyDescent="0.25">
      <c r="A3580" t="s">
        <v>14677</v>
      </c>
      <c r="B3580" t="s">
        <v>14757</v>
      </c>
      <c r="C3580">
        <v>2015</v>
      </c>
      <c r="D3580" t="s">
        <v>12446</v>
      </c>
      <c r="E3580" t="s">
        <v>14758</v>
      </c>
      <c r="F3580" t="s">
        <v>12448</v>
      </c>
      <c r="G3580">
        <v>48072</v>
      </c>
      <c r="H3580">
        <v>-83.183835000000002</v>
      </c>
      <c r="I3580">
        <v>42.501021999999999</v>
      </c>
      <c r="J3580">
        <v>26</v>
      </c>
      <c r="K3580">
        <v>125</v>
      </c>
      <c r="L3580" t="s">
        <v>2330</v>
      </c>
      <c r="M3580">
        <v>1237868</v>
      </c>
      <c r="N3580" t="s">
        <v>80</v>
      </c>
      <c r="O3580" t="s">
        <v>96</v>
      </c>
      <c r="P3580" t="s">
        <v>82</v>
      </c>
      <c r="Q3580" t="s">
        <v>458</v>
      </c>
      <c r="R3580">
        <v>14970</v>
      </c>
      <c r="S3580">
        <v>14963</v>
      </c>
      <c r="T3580">
        <v>1</v>
      </c>
      <c r="U3580">
        <v>0</v>
      </c>
      <c r="V3580">
        <v>0</v>
      </c>
      <c r="W3580">
        <v>3.75</v>
      </c>
      <c r="X3580">
        <v>3.75</v>
      </c>
      <c r="Y3580">
        <v>6.05</v>
      </c>
      <c r="Z3580">
        <v>9.8000000000000007</v>
      </c>
      <c r="AA3580">
        <v>629064</v>
      </c>
      <c r="AB3580">
        <v>8111</v>
      </c>
      <c r="AC3580">
        <v>3113</v>
      </c>
      <c r="AD3580">
        <v>33680</v>
      </c>
      <c r="AE3580">
        <v>673968</v>
      </c>
      <c r="AF3580">
        <v>338983</v>
      </c>
      <c r="AG3580">
        <v>120917</v>
      </c>
      <c r="AH3580">
        <v>459900</v>
      </c>
      <c r="AI3580">
        <v>45516</v>
      </c>
      <c r="AJ3580">
        <v>4200</v>
      </c>
      <c r="AK3580">
        <v>19334</v>
      </c>
      <c r="AL3580">
        <v>69050</v>
      </c>
      <c r="AM3580">
        <v>145018</v>
      </c>
      <c r="AN3580">
        <v>673968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4200</v>
      </c>
      <c r="AU3580">
        <v>70447</v>
      </c>
      <c r="AV3580">
        <v>20229</v>
      </c>
      <c r="AW3580">
        <v>5707</v>
      </c>
      <c r="AX3580">
        <v>6714</v>
      </c>
      <c r="AY3580">
        <v>7585</v>
      </c>
      <c r="AZ3580">
        <v>0</v>
      </c>
      <c r="BA3580">
        <v>0</v>
      </c>
      <c r="BB3580">
        <v>40</v>
      </c>
      <c r="BC3580">
        <v>40</v>
      </c>
      <c r="BD3580">
        <v>153</v>
      </c>
      <c r="BE3580">
        <v>2712</v>
      </c>
      <c r="BF3580">
        <v>150000</v>
      </c>
      <c r="BG3580">
        <v>0</v>
      </c>
      <c r="BH3580">
        <v>9.8000000000000007</v>
      </c>
      <c r="BI3580">
        <v>70447</v>
      </c>
      <c r="BJ3580">
        <v>20229</v>
      </c>
      <c r="BK3580">
        <v>5707</v>
      </c>
      <c r="BL3580">
        <v>7585</v>
      </c>
      <c r="BM3580">
        <v>255</v>
      </c>
      <c r="BN3580">
        <v>153</v>
      </c>
      <c r="BO3580">
        <v>0</v>
      </c>
      <c r="BP3580">
        <v>0</v>
      </c>
      <c r="BQ3580">
        <v>40</v>
      </c>
      <c r="BR3580">
        <v>40</v>
      </c>
      <c r="BS3580">
        <v>153</v>
      </c>
      <c r="BT3580">
        <v>13687</v>
      </c>
      <c r="BU3580">
        <v>7960</v>
      </c>
      <c r="BV3580">
        <v>149802</v>
      </c>
      <c r="BW3580">
        <v>15216</v>
      </c>
      <c r="BX3580">
        <v>10193</v>
      </c>
      <c r="BY3580">
        <v>255</v>
      </c>
      <c r="BZ3580">
        <v>212</v>
      </c>
      <c r="CA3580">
        <v>2</v>
      </c>
      <c r="CB3580">
        <v>3733</v>
      </c>
      <c r="CC3580">
        <v>2863</v>
      </c>
      <c r="CD3580">
        <v>17</v>
      </c>
      <c r="CE3580">
        <v>21</v>
      </c>
      <c r="CF3580">
        <v>30530</v>
      </c>
      <c r="CG3580">
        <v>18350</v>
      </c>
      <c r="CH3580" s="1">
        <v>41456</v>
      </c>
      <c r="CI3580" s="1">
        <v>41820</v>
      </c>
      <c r="CJ3580" s="31">
        <v>1</v>
      </c>
    </row>
    <row r="3581" spans="1:88" x14ac:dyDescent="0.25">
      <c r="A3581" t="s">
        <v>14677</v>
      </c>
      <c r="B3581" t="s">
        <v>14759</v>
      </c>
      <c r="C3581">
        <v>2015</v>
      </c>
      <c r="D3581" t="s">
        <v>14760</v>
      </c>
      <c r="E3581" t="s">
        <v>14761</v>
      </c>
      <c r="F3581" t="s">
        <v>14762</v>
      </c>
      <c r="G3581">
        <v>49103</v>
      </c>
      <c r="H3581">
        <v>-86.340688700000001</v>
      </c>
      <c r="I3581">
        <v>41.948757100000002</v>
      </c>
      <c r="J3581">
        <v>26</v>
      </c>
      <c r="K3581">
        <v>21</v>
      </c>
      <c r="L3581" t="s">
        <v>14747</v>
      </c>
      <c r="M3581">
        <v>155233</v>
      </c>
      <c r="N3581" t="s">
        <v>80</v>
      </c>
      <c r="O3581" t="s">
        <v>1650</v>
      </c>
      <c r="P3581" t="s">
        <v>82</v>
      </c>
      <c r="Q3581" t="s">
        <v>458</v>
      </c>
      <c r="R3581">
        <v>9197</v>
      </c>
      <c r="S3581">
        <v>9193</v>
      </c>
      <c r="T3581">
        <v>1</v>
      </c>
      <c r="U3581">
        <v>0</v>
      </c>
      <c r="V3581">
        <v>0</v>
      </c>
      <c r="W3581">
        <v>0</v>
      </c>
      <c r="X3581">
        <v>1</v>
      </c>
      <c r="Y3581">
        <v>6.01</v>
      </c>
      <c r="Z3581">
        <v>7.01</v>
      </c>
      <c r="AA3581">
        <v>316297</v>
      </c>
      <c r="AB3581">
        <v>4984</v>
      </c>
      <c r="AC3581">
        <v>0</v>
      </c>
      <c r="AD3581">
        <v>20572</v>
      </c>
      <c r="AE3581">
        <v>341853</v>
      </c>
      <c r="AF3581">
        <v>165818</v>
      </c>
      <c r="AG3581">
        <v>19082</v>
      </c>
      <c r="AH3581">
        <v>184900</v>
      </c>
      <c r="AI3581">
        <v>23089</v>
      </c>
      <c r="AJ3581">
        <v>2000</v>
      </c>
      <c r="AK3581">
        <v>14695</v>
      </c>
      <c r="AL3581">
        <v>39784</v>
      </c>
      <c r="AM3581">
        <v>86869</v>
      </c>
      <c r="AN3581">
        <v>311553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502</v>
      </c>
      <c r="AU3581">
        <v>49542</v>
      </c>
      <c r="AV3581">
        <v>9778</v>
      </c>
      <c r="AW3581">
        <v>3677</v>
      </c>
      <c r="AX3581">
        <v>1163</v>
      </c>
      <c r="AY3581">
        <v>2996</v>
      </c>
      <c r="AZ3581">
        <v>67</v>
      </c>
      <c r="BA3581">
        <v>0</v>
      </c>
      <c r="BB3581">
        <v>40</v>
      </c>
      <c r="BC3581">
        <v>40</v>
      </c>
      <c r="BD3581">
        <v>110</v>
      </c>
      <c r="BE3581">
        <v>2754</v>
      </c>
      <c r="BF3581">
        <v>102415</v>
      </c>
      <c r="BG3581">
        <v>0</v>
      </c>
      <c r="BH3581">
        <v>7.01</v>
      </c>
      <c r="BI3581">
        <v>49542</v>
      </c>
      <c r="BJ3581">
        <v>9778</v>
      </c>
      <c r="BK3581">
        <v>3677</v>
      </c>
      <c r="BL3581">
        <v>2996</v>
      </c>
      <c r="BM3581">
        <v>288</v>
      </c>
      <c r="BN3581">
        <v>110</v>
      </c>
      <c r="BO3581">
        <v>67</v>
      </c>
      <c r="BP3581">
        <v>0</v>
      </c>
      <c r="BQ3581">
        <v>40</v>
      </c>
      <c r="BR3581">
        <v>40</v>
      </c>
      <c r="BS3581">
        <v>110</v>
      </c>
      <c r="BT3581">
        <v>8846</v>
      </c>
      <c r="BU3581">
        <v>6531</v>
      </c>
      <c r="BV3581">
        <v>101257</v>
      </c>
      <c r="BW3581">
        <v>1262</v>
      </c>
      <c r="BX3581">
        <v>3200</v>
      </c>
      <c r="BY3581">
        <v>288</v>
      </c>
      <c r="BZ3581">
        <v>116</v>
      </c>
      <c r="CA3581">
        <v>118</v>
      </c>
      <c r="CB3581">
        <v>3163</v>
      </c>
      <c r="CC3581">
        <v>1694</v>
      </c>
      <c r="CD3581">
        <v>851</v>
      </c>
      <c r="CE3581">
        <v>29</v>
      </c>
      <c r="CF3581">
        <v>21670</v>
      </c>
      <c r="CG3581">
        <v>4845</v>
      </c>
      <c r="CH3581" s="1">
        <v>41365</v>
      </c>
      <c r="CI3581" s="1">
        <v>41729</v>
      </c>
      <c r="CJ3581" s="31">
        <v>1</v>
      </c>
    </row>
    <row r="3582" spans="1:88" x14ac:dyDescent="0.25">
      <c r="A3582" t="s">
        <v>14677</v>
      </c>
      <c r="B3582" t="s">
        <v>14763</v>
      </c>
      <c r="C3582">
        <v>2015</v>
      </c>
      <c r="D3582" t="s">
        <v>790</v>
      </c>
      <c r="E3582" t="s">
        <v>14764</v>
      </c>
      <c r="F3582" t="s">
        <v>792</v>
      </c>
      <c r="G3582">
        <v>49911</v>
      </c>
      <c r="H3582">
        <v>-90.050359999999998</v>
      </c>
      <c r="I3582">
        <v>46.478436199999997</v>
      </c>
      <c r="J3582">
        <v>26</v>
      </c>
      <c r="K3582">
        <v>53</v>
      </c>
      <c r="L3582" t="s">
        <v>14765</v>
      </c>
      <c r="M3582">
        <v>15737</v>
      </c>
      <c r="N3582" t="s">
        <v>80</v>
      </c>
      <c r="O3582" t="s">
        <v>96</v>
      </c>
      <c r="P3582" t="s">
        <v>82</v>
      </c>
      <c r="Q3582" t="s">
        <v>458</v>
      </c>
      <c r="R3582">
        <v>3081</v>
      </c>
      <c r="S3582">
        <v>3080</v>
      </c>
      <c r="T3582">
        <v>1</v>
      </c>
      <c r="U3582">
        <v>0</v>
      </c>
      <c r="V3582">
        <v>0</v>
      </c>
      <c r="W3582">
        <v>1</v>
      </c>
      <c r="X3582">
        <v>1</v>
      </c>
      <c r="Y3582">
        <v>0.35</v>
      </c>
      <c r="Z3582">
        <v>1.35</v>
      </c>
      <c r="AA3582">
        <v>77296</v>
      </c>
      <c r="AB3582">
        <v>1669</v>
      </c>
      <c r="AC3582">
        <v>0</v>
      </c>
      <c r="AD3582">
        <v>3482</v>
      </c>
      <c r="AE3582">
        <v>82447</v>
      </c>
      <c r="AF3582" t="s">
        <v>84</v>
      </c>
      <c r="AG3582" t="s">
        <v>84</v>
      </c>
      <c r="AH3582" t="s">
        <v>84</v>
      </c>
      <c r="AI3582">
        <v>13169</v>
      </c>
      <c r="AJ3582">
        <v>350</v>
      </c>
      <c r="AK3582">
        <v>2336</v>
      </c>
      <c r="AL3582">
        <v>15855</v>
      </c>
      <c r="AM3582" t="s">
        <v>84</v>
      </c>
      <c r="AN3582">
        <v>82447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1815</v>
      </c>
      <c r="AU3582">
        <v>14525</v>
      </c>
      <c r="AV3582">
        <v>3387</v>
      </c>
      <c r="AW3582">
        <v>740</v>
      </c>
      <c r="AX3582">
        <v>2143</v>
      </c>
      <c r="AY3582">
        <v>769</v>
      </c>
      <c r="AZ3582">
        <v>0</v>
      </c>
      <c r="BA3582">
        <v>0</v>
      </c>
      <c r="BB3582">
        <v>40</v>
      </c>
      <c r="BC3582">
        <v>40</v>
      </c>
      <c r="BD3582">
        <v>55</v>
      </c>
      <c r="BE3582">
        <v>1832</v>
      </c>
      <c r="BF3582">
        <v>9697</v>
      </c>
      <c r="BG3582">
        <v>0</v>
      </c>
      <c r="BH3582">
        <v>1.35</v>
      </c>
      <c r="BI3582">
        <v>14525</v>
      </c>
      <c r="BJ3582">
        <v>3387</v>
      </c>
      <c r="BK3582">
        <v>740</v>
      </c>
      <c r="BL3582">
        <v>769</v>
      </c>
      <c r="BM3582">
        <v>30</v>
      </c>
      <c r="BN3582">
        <v>55</v>
      </c>
      <c r="BO3582">
        <v>0</v>
      </c>
      <c r="BP3582">
        <v>0</v>
      </c>
      <c r="BQ3582">
        <v>40</v>
      </c>
      <c r="BR3582">
        <v>40</v>
      </c>
      <c r="BS3582">
        <v>55</v>
      </c>
      <c r="BT3582">
        <v>2443</v>
      </c>
      <c r="BU3582">
        <v>1044</v>
      </c>
      <c r="BV3582">
        <v>21428</v>
      </c>
      <c r="BW3582">
        <v>12</v>
      </c>
      <c r="BX3582">
        <v>32</v>
      </c>
      <c r="BY3582">
        <v>30</v>
      </c>
      <c r="BZ3582">
        <v>26</v>
      </c>
      <c r="CA3582">
        <v>3</v>
      </c>
      <c r="CB3582">
        <v>319</v>
      </c>
      <c r="CC3582">
        <v>295</v>
      </c>
      <c r="CD3582">
        <v>20</v>
      </c>
      <c r="CE3582">
        <v>5</v>
      </c>
      <c r="CF3582">
        <v>2083</v>
      </c>
      <c r="CG3582">
        <v>0</v>
      </c>
      <c r="CH3582" s="1">
        <v>41456</v>
      </c>
      <c r="CI3582" s="1">
        <v>41820</v>
      </c>
      <c r="CJ3582" s="31">
        <v>1</v>
      </c>
    </row>
    <row r="3583" spans="1:88" x14ac:dyDescent="0.25">
      <c r="A3583" t="s">
        <v>14677</v>
      </c>
      <c r="B3583" t="s">
        <v>14766</v>
      </c>
      <c r="C3583">
        <v>2015</v>
      </c>
      <c r="D3583" t="s">
        <v>14767</v>
      </c>
      <c r="E3583" t="s">
        <v>14768</v>
      </c>
      <c r="F3583" t="s">
        <v>14769</v>
      </c>
      <c r="G3583">
        <v>49683</v>
      </c>
      <c r="H3583">
        <v>-85.943620999999993</v>
      </c>
      <c r="I3583">
        <v>44.519457000000003</v>
      </c>
      <c r="J3583">
        <v>26</v>
      </c>
      <c r="K3583">
        <v>19</v>
      </c>
      <c r="L3583" t="s">
        <v>14756</v>
      </c>
      <c r="M3583">
        <v>17519</v>
      </c>
      <c r="N3583" t="s">
        <v>80</v>
      </c>
      <c r="O3583" t="s">
        <v>1650</v>
      </c>
      <c r="P3583" t="s">
        <v>82</v>
      </c>
      <c r="Q3583" t="s">
        <v>458</v>
      </c>
      <c r="R3583">
        <v>2937</v>
      </c>
      <c r="S3583">
        <v>2936</v>
      </c>
      <c r="T3583">
        <v>1</v>
      </c>
      <c r="U3583">
        <v>0</v>
      </c>
      <c r="V3583">
        <v>0</v>
      </c>
      <c r="W3583">
        <v>0</v>
      </c>
      <c r="X3583">
        <v>1.03</v>
      </c>
      <c r="Y3583">
        <v>0</v>
      </c>
      <c r="Z3583">
        <v>1.03</v>
      </c>
      <c r="AA3583">
        <v>33097</v>
      </c>
      <c r="AB3583">
        <v>2870</v>
      </c>
      <c r="AC3583">
        <v>1044</v>
      </c>
      <c r="AD3583">
        <v>11833</v>
      </c>
      <c r="AE3583">
        <v>48844</v>
      </c>
      <c r="AF3583" t="s">
        <v>84</v>
      </c>
      <c r="AG3583" t="s">
        <v>84</v>
      </c>
      <c r="AH3583" t="s">
        <v>84</v>
      </c>
      <c r="AI3583">
        <v>3800</v>
      </c>
      <c r="AJ3583">
        <v>0</v>
      </c>
      <c r="AK3583">
        <v>240</v>
      </c>
      <c r="AL3583">
        <v>4040</v>
      </c>
      <c r="AM3583" t="s">
        <v>84</v>
      </c>
      <c r="AN3583">
        <v>54107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3603</v>
      </c>
      <c r="AU3583">
        <v>6751</v>
      </c>
      <c r="AV3583">
        <v>0</v>
      </c>
      <c r="AW3583">
        <v>341</v>
      </c>
      <c r="AX3583">
        <v>0</v>
      </c>
      <c r="AY3583">
        <v>762</v>
      </c>
      <c r="AZ3583">
        <v>0</v>
      </c>
      <c r="BA3583">
        <v>0</v>
      </c>
      <c r="BB3583">
        <v>40</v>
      </c>
      <c r="BC3583">
        <v>40</v>
      </c>
      <c r="BD3583">
        <v>12</v>
      </c>
      <c r="BE3583">
        <v>1408</v>
      </c>
      <c r="BF3583">
        <v>5785</v>
      </c>
      <c r="BG3583">
        <v>0</v>
      </c>
      <c r="BH3583">
        <v>1.03</v>
      </c>
      <c r="BI3583">
        <v>6751</v>
      </c>
      <c r="BJ3583">
        <v>0</v>
      </c>
      <c r="BK3583">
        <v>341</v>
      </c>
      <c r="BL3583">
        <v>762</v>
      </c>
      <c r="BM3583">
        <v>61</v>
      </c>
      <c r="BN3583">
        <v>12</v>
      </c>
      <c r="BO3583">
        <v>0</v>
      </c>
      <c r="BP3583">
        <v>0</v>
      </c>
      <c r="BQ3583">
        <v>40</v>
      </c>
      <c r="BR3583">
        <v>40</v>
      </c>
      <c r="BS3583">
        <v>12</v>
      </c>
      <c r="BT3583">
        <v>874</v>
      </c>
      <c r="BU3583">
        <v>1710</v>
      </c>
      <c r="BV3583">
        <v>6993</v>
      </c>
      <c r="BW3583">
        <v>0</v>
      </c>
      <c r="BX3583">
        <v>332</v>
      </c>
      <c r="BY3583">
        <v>61</v>
      </c>
      <c r="BZ3583">
        <v>19</v>
      </c>
      <c r="CA3583">
        <v>1</v>
      </c>
      <c r="CB3583">
        <v>872</v>
      </c>
      <c r="CC3583">
        <v>340</v>
      </c>
      <c r="CD3583">
        <v>6</v>
      </c>
      <c r="CE3583">
        <v>7</v>
      </c>
      <c r="CF3583">
        <v>1316</v>
      </c>
      <c r="CG3583">
        <v>410</v>
      </c>
      <c r="CH3583" s="1">
        <v>41548</v>
      </c>
      <c r="CI3583" s="1">
        <v>41912</v>
      </c>
      <c r="CJ3583" s="31">
        <v>1</v>
      </c>
    </row>
    <row r="3584" spans="1:88" x14ac:dyDescent="0.25">
      <c r="A3584" t="s">
        <v>14677</v>
      </c>
      <c r="B3584" t="s">
        <v>14770</v>
      </c>
      <c r="C3584">
        <v>2015</v>
      </c>
      <c r="D3584" t="s">
        <v>14771</v>
      </c>
      <c r="E3584" t="s">
        <v>14772</v>
      </c>
      <c r="F3584" t="s">
        <v>14773</v>
      </c>
      <c r="G3584">
        <v>49617</v>
      </c>
      <c r="H3584">
        <v>-86.067763999999997</v>
      </c>
      <c r="I3584">
        <v>44.653422999999997</v>
      </c>
      <c r="J3584">
        <v>26</v>
      </c>
      <c r="K3584">
        <v>19</v>
      </c>
      <c r="L3584" t="s">
        <v>14756</v>
      </c>
      <c r="M3584">
        <v>17519</v>
      </c>
      <c r="N3584" t="s">
        <v>80</v>
      </c>
      <c r="O3584" t="s">
        <v>96</v>
      </c>
      <c r="P3584" t="s">
        <v>82</v>
      </c>
      <c r="Q3584" t="s">
        <v>458</v>
      </c>
      <c r="R3584">
        <v>3179</v>
      </c>
      <c r="S3584">
        <v>3178</v>
      </c>
      <c r="T3584">
        <v>1</v>
      </c>
      <c r="U3584">
        <v>0</v>
      </c>
      <c r="V3584">
        <v>0</v>
      </c>
      <c r="W3584">
        <v>0.93</v>
      </c>
      <c r="X3584">
        <v>1.7</v>
      </c>
      <c r="Y3584">
        <v>0</v>
      </c>
      <c r="Z3584">
        <v>1.7</v>
      </c>
      <c r="AA3584">
        <v>74900</v>
      </c>
      <c r="AB3584">
        <v>1587</v>
      </c>
      <c r="AC3584">
        <v>0</v>
      </c>
      <c r="AD3584">
        <v>47706</v>
      </c>
      <c r="AE3584">
        <v>124193</v>
      </c>
      <c r="AF3584" t="s">
        <v>84</v>
      </c>
      <c r="AG3584" t="s">
        <v>84</v>
      </c>
      <c r="AH3584" t="s">
        <v>84</v>
      </c>
      <c r="AI3584">
        <v>13138</v>
      </c>
      <c r="AJ3584">
        <v>0</v>
      </c>
      <c r="AK3584">
        <v>3421</v>
      </c>
      <c r="AL3584">
        <v>16559</v>
      </c>
      <c r="AM3584" t="s">
        <v>84</v>
      </c>
      <c r="AN3584">
        <v>89498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7045</v>
      </c>
      <c r="AU3584">
        <v>12034</v>
      </c>
      <c r="AV3584">
        <v>0</v>
      </c>
      <c r="AW3584">
        <v>1123</v>
      </c>
      <c r="AX3584">
        <v>0</v>
      </c>
      <c r="AY3584">
        <v>2166</v>
      </c>
      <c r="AZ3584">
        <v>0</v>
      </c>
      <c r="BA3584">
        <v>0</v>
      </c>
      <c r="BB3584">
        <v>40</v>
      </c>
      <c r="BC3584">
        <v>40</v>
      </c>
      <c r="BD3584">
        <v>41</v>
      </c>
      <c r="BE3584">
        <v>1716</v>
      </c>
      <c r="BF3584">
        <v>24471</v>
      </c>
      <c r="BG3584">
        <v>0</v>
      </c>
      <c r="BH3584">
        <v>1.7</v>
      </c>
      <c r="BI3584">
        <v>12034</v>
      </c>
      <c r="BJ3584">
        <v>0</v>
      </c>
      <c r="BK3584">
        <v>1123</v>
      </c>
      <c r="BL3584">
        <v>2166</v>
      </c>
      <c r="BM3584">
        <v>97</v>
      </c>
      <c r="BN3584">
        <v>41</v>
      </c>
      <c r="BO3584">
        <v>0</v>
      </c>
      <c r="BP3584">
        <v>0</v>
      </c>
      <c r="BQ3584">
        <v>40</v>
      </c>
      <c r="BR3584">
        <v>40</v>
      </c>
      <c r="BS3584">
        <v>41</v>
      </c>
      <c r="BT3584">
        <v>7178</v>
      </c>
      <c r="BU3584">
        <v>1105</v>
      </c>
      <c r="BV3584">
        <v>26659</v>
      </c>
      <c r="BW3584">
        <v>233</v>
      </c>
      <c r="BX3584">
        <v>331</v>
      </c>
      <c r="BY3584">
        <v>97</v>
      </c>
      <c r="BZ3584">
        <v>56</v>
      </c>
      <c r="CA3584">
        <v>0</v>
      </c>
      <c r="CB3584">
        <v>1399</v>
      </c>
      <c r="CC3584">
        <v>461</v>
      </c>
      <c r="CD3584">
        <v>0</v>
      </c>
      <c r="CE3584">
        <v>7</v>
      </c>
      <c r="CF3584">
        <v>3804</v>
      </c>
      <c r="CG3584">
        <v>1268</v>
      </c>
      <c r="CH3584" s="1">
        <v>41456</v>
      </c>
      <c r="CI3584" s="1">
        <v>41820</v>
      </c>
      <c r="CJ3584" s="31">
        <v>1</v>
      </c>
    </row>
    <row r="3585" spans="1:88" x14ac:dyDescent="0.25">
      <c r="A3585" t="s">
        <v>14677</v>
      </c>
      <c r="B3585" t="s">
        <v>14774</v>
      </c>
      <c r="C3585">
        <v>2015</v>
      </c>
      <c r="D3585" t="s">
        <v>14775</v>
      </c>
      <c r="E3585" t="s">
        <v>14776</v>
      </c>
      <c r="F3585" t="s">
        <v>14777</v>
      </c>
      <c r="G3585">
        <v>49307</v>
      </c>
      <c r="H3585">
        <v>-85.481857399999996</v>
      </c>
      <c r="I3585">
        <v>43.693955500000001</v>
      </c>
      <c r="J3585">
        <v>26</v>
      </c>
      <c r="K3585">
        <v>107</v>
      </c>
      <c r="L3585" t="s">
        <v>14716</v>
      </c>
      <c r="M3585">
        <v>43186</v>
      </c>
      <c r="N3585" t="s">
        <v>80</v>
      </c>
      <c r="O3585" t="s">
        <v>96</v>
      </c>
      <c r="P3585" t="s">
        <v>82</v>
      </c>
      <c r="Q3585" t="s">
        <v>458</v>
      </c>
      <c r="R3585">
        <v>20141</v>
      </c>
      <c r="S3585">
        <v>20132</v>
      </c>
      <c r="T3585">
        <v>1</v>
      </c>
      <c r="U3585">
        <v>0</v>
      </c>
      <c r="V3585">
        <v>0</v>
      </c>
      <c r="W3585">
        <v>2</v>
      </c>
      <c r="X3585">
        <v>2</v>
      </c>
      <c r="Y3585">
        <v>3</v>
      </c>
      <c r="Z3585">
        <v>5</v>
      </c>
      <c r="AA3585">
        <v>285287</v>
      </c>
      <c r="AB3585">
        <v>11195</v>
      </c>
      <c r="AC3585">
        <v>0</v>
      </c>
      <c r="AD3585">
        <v>31115</v>
      </c>
      <c r="AE3585">
        <v>327597</v>
      </c>
      <c r="AF3585">
        <v>139088</v>
      </c>
      <c r="AG3585">
        <v>45759</v>
      </c>
      <c r="AH3585">
        <v>184847</v>
      </c>
      <c r="AI3585">
        <v>16328</v>
      </c>
      <c r="AJ3585">
        <v>3675</v>
      </c>
      <c r="AK3585">
        <v>7424</v>
      </c>
      <c r="AL3585">
        <v>27427</v>
      </c>
      <c r="AM3585">
        <v>115323</v>
      </c>
      <c r="AN3585">
        <v>327597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48592</v>
      </c>
      <c r="AV3585">
        <v>476</v>
      </c>
      <c r="AW3585">
        <v>1933</v>
      </c>
      <c r="AX3585">
        <v>8</v>
      </c>
      <c r="AY3585">
        <v>2895</v>
      </c>
      <c r="AZ3585">
        <v>0</v>
      </c>
      <c r="BA3585">
        <v>0</v>
      </c>
      <c r="BB3585">
        <v>40</v>
      </c>
      <c r="BC3585">
        <v>40</v>
      </c>
      <c r="BD3585">
        <v>64</v>
      </c>
      <c r="BE3585">
        <v>2080</v>
      </c>
      <c r="BF3585">
        <v>21611</v>
      </c>
      <c r="BG3585">
        <v>0</v>
      </c>
      <c r="BH3585">
        <v>5</v>
      </c>
      <c r="BI3585">
        <v>48592</v>
      </c>
      <c r="BJ3585">
        <v>476</v>
      </c>
      <c r="BK3585">
        <v>1933</v>
      </c>
      <c r="BL3585">
        <v>2895</v>
      </c>
      <c r="BM3585">
        <v>90</v>
      </c>
      <c r="BN3585">
        <v>64</v>
      </c>
      <c r="BO3585">
        <v>0</v>
      </c>
      <c r="BP3585">
        <v>0</v>
      </c>
      <c r="BQ3585">
        <v>40</v>
      </c>
      <c r="BR3585">
        <v>40</v>
      </c>
      <c r="BS3585">
        <v>64</v>
      </c>
      <c r="BT3585">
        <v>2417</v>
      </c>
      <c r="BU3585">
        <v>5863</v>
      </c>
      <c r="BV3585">
        <v>42998</v>
      </c>
      <c r="BW3585">
        <v>2384</v>
      </c>
      <c r="BX3585">
        <v>4238</v>
      </c>
      <c r="BY3585">
        <v>90</v>
      </c>
      <c r="BZ3585">
        <v>75</v>
      </c>
      <c r="CA3585">
        <v>3</v>
      </c>
      <c r="CB3585">
        <v>2071</v>
      </c>
      <c r="CC3585">
        <v>1393</v>
      </c>
      <c r="CD3585">
        <v>63</v>
      </c>
      <c r="CE3585">
        <v>11</v>
      </c>
      <c r="CF3585">
        <v>4799</v>
      </c>
      <c r="CG3585">
        <v>0</v>
      </c>
      <c r="CH3585" s="1">
        <v>41456</v>
      </c>
      <c r="CI3585" s="1">
        <v>41820</v>
      </c>
      <c r="CJ3585" s="31">
        <v>1</v>
      </c>
    </row>
    <row r="3586" spans="1:88" x14ac:dyDescent="0.25">
      <c r="A3586" t="s">
        <v>14677</v>
      </c>
      <c r="B3586" t="s">
        <v>14778</v>
      </c>
      <c r="C3586">
        <v>2015</v>
      </c>
      <c r="D3586" t="s">
        <v>14779</v>
      </c>
      <c r="E3586" t="s">
        <v>14780</v>
      </c>
      <c r="F3586" t="s">
        <v>14781</v>
      </c>
      <c r="G3586">
        <v>48017</v>
      </c>
      <c r="H3586">
        <v>-83.146484000000001</v>
      </c>
      <c r="I3586">
        <v>42.536771000000002</v>
      </c>
      <c r="J3586">
        <v>26</v>
      </c>
      <c r="K3586">
        <v>125</v>
      </c>
      <c r="L3586" t="s">
        <v>2330</v>
      </c>
      <c r="M3586">
        <v>1237868</v>
      </c>
      <c r="N3586" t="s">
        <v>80</v>
      </c>
      <c r="O3586" t="s">
        <v>96</v>
      </c>
      <c r="P3586" t="s">
        <v>82</v>
      </c>
      <c r="Q3586" t="s">
        <v>458</v>
      </c>
      <c r="R3586">
        <v>11825</v>
      </c>
      <c r="S3586">
        <v>11820</v>
      </c>
      <c r="T3586">
        <v>1</v>
      </c>
      <c r="U3586">
        <v>0</v>
      </c>
      <c r="V3586">
        <v>0</v>
      </c>
      <c r="W3586">
        <v>1.8</v>
      </c>
      <c r="X3586">
        <v>1.8</v>
      </c>
      <c r="Y3586">
        <v>3.96</v>
      </c>
      <c r="Z3586">
        <v>5.76</v>
      </c>
      <c r="AA3586">
        <v>443281</v>
      </c>
      <c r="AB3586">
        <v>6408</v>
      </c>
      <c r="AC3586">
        <v>3736</v>
      </c>
      <c r="AD3586">
        <v>21813</v>
      </c>
      <c r="AE3586">
        <v>475238</v>
      </c>
      <c r="AF3586">
        <v>215522</v>
      </c>
      <c r="AG3586">
        <v>105487</v>
      </c>
      <c r="AH3586">
        <v>321009</v>
      </c>
      <c r="AI3586">
        <v>47828</v>
      </c>
      <c r="AJ3586">
        <v>0</v>
      </c>
      <c r="AK3586">
        <v>7180</v>
      </c>
      <c r="AL3586">
        <v>55008</v>
      </c>
      <c r="AM3586">
        <v>102035</v>
      </c>
      <c r="AN3586">
        <v>478052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69548</v>
      </c>
      <c r="AV3586">
        <v>10764</v>
      </c>
      <c r="AW3586">
        <v>5321</v>
      </c>
      <c r="AX3586">
        <v>4223</v>
      </c>
      <c r="AY3586">
        <v>7571</v>
      </c>
      <c r="AZ3586">
        <v>0</v>
      </c>
      <c r="BA3586">
        <v>1</v>
      </c>
      <c r="BB3586">
        <v>40</v>
      </c>
      <c r="BC3586">
        <v>41</v>
      </c>
      <c r="BD3586">
        <v>121</v>
      </c>
      <c r="BE3586">
        <v>1976</v>
      </c>
      <c r="BF3586">
        <v>108887</v>
      </c>
      <c r="BG3586">
        <v>0</v>
      </c>
      <c r="BH3586">
        <v>5.76</v>
      </c>
      <c r="BI3586">
        <v>69548</v>
      </c>
      <c r="BJ3586">
        <v>10764</v>
      </c>
      <c r="BK3586">
        <v>5321</v>
      </c>
      <c r="BL3586">
        <v>7571</v>
      </c>
      <c r="BM3586">
        <v>162</v>
      </c>
      <c r="BN3586">
        <v>121</v>
      </c>
      <c r="BO3586">
        <v>0</v>
      </c>
      <c r="BP3586">
        <v>1</v>
      </c>
      <c r="BQ3586">
        <v>40</v>
      </c>
      <c r="BR3586">
        <v>41</v>
      </c>
      <c r="BS3586">
        <v>121</v>
      </c>
      <c r="BT3586">
        <v>9550</v>
      </c>
      <c r="BU3586">
        <v>5491</v>
      </c>
      <c r="BV3586">
        <v>101874</v>
      </c>
      <c r="BW3586">
        <v>12794</v>
      </c>
      <c r="BX3586">
        <v>10789</v>
      </c>
      <c r="BY3586">
        <v>162</v>
      </c>
      <c r="BZ3586">
        <v>126</v>
      </c>
      <c r="CA3586">
        <v>9</v>
      </c>
      <c r="CB3586">
        <v>3382</v>
      </c>
      <c r="CC3586">
        <v>2984</v>
      </c>
      <c r="CD3586">
        <v>71</v>
      </c>
      <c r="CE3586">
        <v>16</v>
      </c>
      <c r="CF3586">
        <v>22379</v>
      </c>
      <c r="CG3586">
        <v>11900</v>
      </c>
      <c r="CH3586" s="1">
        <v>41456</v>
      </c>
      <c r="CI3586" s="1">
        <v>41820</v>
      </c>
      <c r="CJ3586" s="31">
        <v>1</v>
      </c>
    </row>
    <row r="3587" spans="1:88" x14ac:dyDescent="0.25">
      <c r="A3587" t="s">
        <v>14677</v>
      </c>
      <c r="B3587" t="s">
        <v>14786</v>
      </c>
      <c r="C3587">
        <v>2015</v>
      </c>
      <c r="D3587" t="s">
        <v>14787</v>
      </c>
      <c r="E3587" t="s">
        <v>11868</v>
      </c>
      <c r="F3587" t="s">
        <v>14788</v>
      </c>
      <c r="G3587">
        <v>49712</v>
      </c>
      <c r="H3587">
        <v>-85.012906700000002</v>
      </c>
      <c r="I3587">
        <v>45.211846399999999</v>
      </c>
      <c r="J3587">
        <v>26</v>
      </c>
      <c r="K3587">
        <v>29</v>
      </c>
      <c r="L3587" t="s">
        <v>14730</v>
      </c>
      <c r="M3587">
        <v>26121</v>
      </c>
      <c r="N3587" t="s">
        <v>80</v>
      </c>
      <c r="O3587" t="s">
        <v>1650</v>
      </c>
      <c r="P3587" t="s">
        <v>82</v>
      </c>
      <c r="Q3587" t="s">
        <v>458</v>
      </c>
      <c r="R3587">
        <v>7226</v>
      </c>
      <c r="S3587">
        <v>7223</v>
      </c>
      <c r="T3587">
        <v>1</v>
      </c>
      <c r="U3587">
        <v>0</v>
      </c>
      <c r="V3587">
        <v>0</v>
      </c>
      <c r="W3587">
        <v>0</v>
      </c>
      <c r="X3587">
        <v>6.4</v>
      </c>
      <c r="Y3587">
        <v>0.7</v>
      </c>
      <c r="Z3587">
        <v>7.1</v>
      </c>
      <c r="AA3587">
        <v>468298</v>
      </c>
      <c r="AB3587">
        <v>3240</v>
      </c>
      <c r="AC3587">
        <v>0</v>
      </c>
      <c r="AD3587">
        <v>40398</v>
      </c>
      <c r="AE3587">
        <v>511936</v>
      </c>
      <c r="AF3587">
        <v>238199</v>
      </c>
      <c r="AG3587">
        <v>60195</v>
      </c>
      <c r="AH3587">
        <v>298394</v>
      </c>
      <c r="AI3587">
        <v>34032</v>
      </c>
      <c r="AJ3587">
        <v>8000</v>
      </c>
      <c r="AK3587">
        <v>4494</v>
      </c>
      <c r="AL3587">
        <v>46526</v>
      </c>
      <c r="AM3587">
        <v>175691</v>
      </c>
      <c r="AN3587">
        <v>520611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24327</v>
      </c>
      <c r="AU3587">
        <v>36739</v>
      </c>
      <c r="AV3587">
        <v>10274</v>
      </c>
      <c r="AW3587">
        <v>1179</v>
      </c>
      <c r="AX3587">
        <v>1726</v>
      </c>
      <c r="AY3587">
        <v>2269</v>
      </c>
      <c r="AZ3587">
        <v>125</v>
      </c>
      <c r="BA3587">
        <v>3</v>
      </c>
      <c r="BB3587">
        <v>40</v>
      </c>
      <c r="BC3587">
        <v>43</v>
      </c>
      <c r="BD3587">
        <v>90</v>
      </c>
      <c r="BE3587">
        <v>3248</v>
      </c>
      <c r="BF3587">
        <v>65723</v>
      </c>
      <c r="BG3587">
        <v>0</v>
      </c>
      <c r="BH3587">
        <v>7.1</v>
      </c>
      <c r="BI3587">
        <v>36739</v>
      </c>
      <c r="BJ3587">
        <v>10274</v>
      </c>
      <c r="BK3587">
        <v>1179</v>
      </c>
      <c r="BL3587">
        <v>2269</v>
      </c>
      <c r="BM3587">
        <v>388</v>
      </c>
      <c r="BN3587">
        <v>90</v>
      </c>
      <c r="BO3587">
        <v>125</v>
      </c>
      <c r="BP3587">
        <v>3</v>
      </c>
      <c r="BQ3587">
        <v>40</v>
      </c>
      <c r="BR3587">
        <v>43</v>
      </c>
      <c r="BS3587">
        <v>90</v>
      </c>
      <c r="BT3587">
        <v>3000</v>
      </c>
      <c r="BU3587">
        <v>3870</v>
      </c>
      <c r="BV3587">
        <v>83163</v>
      </c>
      <c r="BW3587">
        <v>4224</v>
      </c>
      <c r="BX3587">
        <v>5340</v>
      </c>
      <c r="BY3587">
        <v>388</v>
      </c>
      <c r="BZ3587">
        <v>207</v>
      </c>
      <c r="CA3587">
        <v>19</v>
      </c>
      <c r="CB3587">
        <v>6817</v>
      </c>
      <c r="CC3587">
        <v>5365</v>
      </c>
      <c r="CD3587">
        <v>135</v>
      </c>
      <c r="CE3587">
        <v>24</v>
      </c>
      <c r="CF3587">
        <v>10008</v>
      </c>
      <c r="CG3587">
        <v>7500</v>
      </c>
      <c r="CH3587" s="1">
        <v>41395</v>
      </c>
      <c r="CI3587" s="1">
        <v>41759</v>
      </c>
      <c r="CJ3587" s="31">
        <v>1</v>
      </c>
    </row>
    <row r="3588" spans="1:88" x14ac:dyDescent="0.25">
      <c r="A3588" t="s">
        <v>14677</v>
      </c>
      <c r="B3588" t="s">
        <v>14789</v>
      </c>
      <c r="C3588">
        <v>2015</v>
      </c>
      <c r="D3588" t="s">
        <v>14790</v>
      </c>
      <c r="E3588" t="s">
        <v>14791</v>
      </c>
      <c r="F3588" t="s">
        <v>11471</v>
      </c>
      <c r="G3588">
        <v>49036</v>
      </c>
      <c r="H3588">
        <v>-85.000333100000006</v>
      </c>
      <c r="I3588">
        <v>41.940536100000003</v>
      </c>
      <c r="J3588">
        <v>26</v>
      </c>
      <c r="K3588">
        <v>23</v>
      </c>
      <c r="L3588" t="s">
        <v>14792</v>
      </c>
      <c r="M3588">
        <v>43545</v>
      </c>
      <c r="N3588" t="s">
        <v>80</v>
      </c>
      <c r="O3588" t="s">
        <v>1650</v>
      </c>
      <c r="P3588" t="s">
        <v>90</v>
      </c>
      <c r="Q3588" t="s">
        <v>458</v>
      </c>
      <c r="R3588">
        <v>46905</v>
      </c>
      <c r="S3588">
        <v>46885</v>
      </c>
      <c r="T3588">
        <v>1</v>
      </c>
      <c r="U3588">
        <v>5</v>
      </c>
      <c r="V3588">
        <v>0</v>
      </c>
      <c r="W3588">
        <v>2</v>
      </c>
      <c r="X3588">
        <v>3.95</v>
      </c>
      <c r="Y3588">
        <v>11.8</v>
      </c>
      <c r="Z3588">
        <v>15.75</v>
      </c>
      <c r="AA3588">
        <v>864612</v>
      </c>
      <c r="AB3588">
        <v>23633</v>
      </c>
      <c r="AC3588">
        <v>0</v>
      </c>
      <c r="AD3588">
        <v>39836</v>
      </c>
      <c r="AE3588">
        <v>928081</v>
      </c>
      <c r="AF3588">
        <v>562840</v>
      </c>
      <c r="AG3588">
        <v>60246</v>
      </c>
      <c r="AH3588">
        <v>623086</v>
      </c>
      <c r="AI3588">
        <v>48620</v>
      </c>
      <c r="AJ3588">
        <v>3096</v>
      </c>
      <c r="AK3588">
        <v>8270</v>
      </c>
      <c r="AL3588">
        <v>59986</v>
      </c>
      <c r="AM3588">
        <v>192280</v>
      </c>
      <c r="AN3588">
        <v>875352</v>
      </c>
      <c r="AO3588">
        <v>108440</v>
      </c>
      <c r="AP3588">
        <v>0</v>
      </c>
      <c r="AQ3588">
        <v>0</v>
      </c>
      <c r="AR3588">
        <v>0</v>
      </c>
      <c r="AS3588">
        <v>108440</v>
      </c>
      <c r="AT3588">
        <v>19709</v>
      </c>
      <c r="AU3588">
        <v>117759</v>
      </c>
      <c r="AV3588">
        <v>3847</v>
      </c>
      <c r="AW3588">
        <v>2681</v>
      </c>
      <c r="AX3588">
        <v>2032</v>
      </c>
      <c r="AY3588">
        <v>9795</v>
      </c>
      <c r="AZ3588">
        <v>0</v>
      </c>
      <c r="BA3588">
        <v>4</v>
      </c>
      <c r="BB3588">
        <v>40</v>
      </c>
      <c r="BC3588">
        <v>44</v>
      </c>
      <c r="BD3588">
        <v>99</v>
      </c>
      <c r="BE3588">
        <v>7748</v>
      </c>
      <c r="BF3588">
        <v>173233</v>
      </c>
      <c r="BG3588">
        <v>0</v>
      </c>
      <c r="BH3588">
        <v>15.75</v>
      </c>
      <c r="BI3588">
        <v>117759</v>
      </c>
      <c r="BJ3588">
        <v>3847</v>
      </c>
      <c r="BK3588">
        <v>2681</v>
      </c>
      <c r="BL3588">
        <v>9795</v>
      </c>
      <c r="BM3588">
        <v>611</v>
      </c>
      <c r="BN3588">
        <v>99</v>
      </c>
      <c r="BO3588">
        <v>0</v>
      </c>
      <c r="BP3588">
        <v>4</v>
      </c>
      <c r="BQ3588">
        <v>40</v>
      </c>
      <c r="BR3588">
        <v>44</v>
      </c>
      <c r="BS3588">
        <v>99</v>
      </c>
      <c r="BT3588">
        <v>6449</v>
      </c>
      <c r="BU3588">
        <v>21771</v>
      </c>
      <c r="BV3588">
        <v>159965</v>
      </c>
      <c r="BW3588">
        <v>9848</v>
      </c>
      <c r="BX3588">
        <v>7378</v>
      </c>
      <c r="BY3588">
        <v>611</v>
      </c>
      <c r="BZ3588">
        <v>472</v>
      </c>
      <c r="CA3588">
        <v>52</v>
      </c>
      <c r="CB3588">
        <v>21787</v>
      </c>
      <c r="CC3588">
        <v>20000</v>
      </c>
      <c r="CD3588">
        <v>689</v>
      </c>
      <c r="CE3588">
        <v>83</v>
      </c>
      <c r="CF3588">
        <v>45315</v>
      </c>
      <c r="CG3588">
        <v>217215</v>
      </c>
      <c r="CH3588" s="1">
        <v>41275</v>
      </c>
      <c r="CI3588" s="1">
        <v>41639</v>
      </c>
      <c r="CJ3588" s="31">
        <v>1</v>
      </c>
    </row>
    <row r="3589" spans="1:88" x14ac:dyDescent="0.25">
      <c r="A3589" t="s">
        <v>14677</v>
      </c>
      <c r="B3589" t="s">
        <v>14793</v>
      </c>
      <c r="C3589">
        <v>2015</v>
      </c>
      <c r="D3589" t="s">
        <v>14794</v>
      </c>
      <c r="E3589" t="s">
        <v>14795</v>
      </c>
      <c r="F3589" t="s">
        <v>14796</v>
      </c>
      <c r="G3589">
        <v>48462</v>
      </c>
      <c r="H3589">
        <v>-83.447220799999997</v>
      </c>
      <c r="I3589">
        <v>42.848154800000003</v>
      </c>
      <c r="J3589">
        <v>26</v>
      </c>
      <c r="K3589">
        <v>125</v>
      </c>
      <c r="L3589" t="s">
        <v>2330</v>
      </c>
      <c r="M3589">
        <v>1237868</v>
      </c>
      <c r="N3589" t="s">
        <v>80</v>
      </c>
      <c r="O3589" t="s">
        <v>96</v>
      </c>
      <c r="P3589" t="s">
        <v>82</v>
      </c>
      <c r="Q3589" t="s">
        <v>458</v>
      </c>
      <c r="R3589">
        <v>15175</v>
      </c>
      <c r="S3589">
        <v>15168</v>
      </c>
      <c r="T3589">
        <v>1</v>
      </c>
      <c r="U3589">
        <v>0</v>
      </c>
      <c r="V3589">
        <v>0</v>
      </c>
      <c r="W3589">
        <v>2.8</v>
      </c>
      <c r="X3589">
        <v>5.73</v>
      </c>
      <c r="Y3589">
        <v>6.35</v>
      </c>
      <c r="Z3589">
        <v>12.08</v>
      </c>
      <c r="AA3589">
        <v>847359</v>
      </c>
      <c r="AB3589">
        <v>0</v>
      </c>
      <c r="AC3589">
        <v>0</v>
      </c>
      <c r="AD3589">
        <v>50854</v>
      </c>
      <c r="AE3589">
        <v>898213</v>
      </c>
      <c r="AF3589">
        <v>498243</v>
      </c>
      <c r="AG3589">
        <v>123493</v>
      </c>
      <c r="AH3589">
        <v>621736</v>
      </c>
      <c r="AI3589">
        <v>38626</v>
      </c>
      <c r="AJ3589">
        <v>13084</v>
      </c>
      <c r="AK3589">
        <v>7756</v>
      </c>
      <c r="AL3589">
        <v>59466</v>
      </c>
      <c r="AM3589">
        <v>190969</v>
      </c>
      <c r="AN3589">
        <v>872171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6999</v>
      </c>
      <c r="AU3589">
        <v>67652</v>
      </c>
      <c r="AV3589">
        <v>20855</v>
      </c>
      <c r="AW3589">
        <v>4204</v>
      </c>
      <c r="AX3589">
        <v>13983</v>
      </c>
      <c r="AY3589">
        <v>4211</v>
      </c>
      <c r="AZ3589">
        <v>0</v>
      </c>
      <c r="BA3589">
        <v>2</v>
      </c>
      <c r="BB3589">
        <v>40</v>
      </c>
      <c r="BC3589">
        <v>42</v>
      </c>
      <c r="BD3589">
        <v>70</v>
      </c>
      <c r="BE3589">
        <v>3224</v>
      </c>
      <c r="BF3589">
        <v>82874</v>
      </c>
      <c r="BG3589">
        <v>0</v>
      </c>
      <c r="BH3589">
        <v>12.08</v>
      </c>
      <c r="BI3589">
        <v>67652</v>
      </c>
      <c r="BJ3589">
        <v>20855</v>
      </c>
      <c r="BK3589">
        <v>4204</v>
      </c>
      <c r="BL3589">
        <v>4211</v>
      </c>
      <c r="BM3589">
        <v>1956</v>
      </c>
      <c r="BN3589">
        <v>70</v>
      </c>
      <c r="BO3589">
        <v>0</v>
      </c>
      <c r="BP3589">
        <v>2</v>
      </c>
      <c r="BQ3589">
        <v>40</v>
      </c>
      <c r="BR3589">
        <v>42</v>
      </c>
      <c r="BS3589">
        <v>70</v>
      </c>
      <c r="BT3589">
        <v>12710</v>
      </c>
      <c r="BU3589">
        <v>8475</v>
      </c>
      <c r="BV3589">
        <v>130724</v>
      </c>
      <c r="BW3589">
        <v>18419</v>
      </c>
      <c r="BX3589">
        <v>11884</v>
      </c>
      <c r="BY3589">
        <v>1956</v>
      </c>
      <c r="BZ3589">
        <v>1282</v>
      </c>
      <c r="CA3589">
        <v>177</v>
      </c>
      <c r="CB3589">
        <v>26793</v>
      </c>
      <c r="CC3589">
        <v>21855</v>
      </c>
      <c r="CD3589">
        <v>2620</v>
      </c>
      <c r="CE3589">
        <v>32</v>
      </c>
      <c r="CF3589">
        <v>15592</v>
      </c>
      <c r="CG3589">
        <v>2774</v>
      </c>
      <c r="CH3589" s="1">
        <v>41275</v>
      </c>
      <c r="CI3589" s="1">
        <v>41639</v>
      </c>
      <c r="CJ3589" s="31">
        <v>1</v>
      </c>
    </row>
    <row r="3590" spans="1:88" x14ac:dyDescent="0.25">
      <c r="A3590" t="s">
        <v>14677</v>
      </c>
      <c r="B3590" t="s">
        <v>14797</v>
      </c>
      <c r="C3590">
        <v>2015</v>
      </c>
      <c r="D3590" t="s">
        <v>3294</v>
      </c>
      <c r="E3590" t="s">
        <v>14798</v>
      </c>
      <c r="F3590" t="s">
        <v>14799</v>
      </c>
      <c r="G3590">
        <v>48601</v>
      </c>
      <c r="H3590">
        <v>-83.906800000000004</v>
      </c>
      <c r="I3590">
        <v>43.373052999999999</v>
      </c>
      <c r="J3590">
        <v>26</v>
      </c>
      <c r="K3590">
        <v>145</v>
      </c>
      <c r="L3590" t="s">
        <v>14799</v>
      </c>
      <c r="M3590">
        <v>195012</v>
      </c>
      <c r="N3590" t="s">
        <v>80</v>
      </c>
      <c r="O3590" t="s">
        <v>96</v>
      </c>
      <c r="P3590" t="s">
        <v>82</v>
      </c>
      <c r="Q3590" t="s">
        <v>458</v>
      </c>
      <c r="R3590">
        <v>12667</v>
      </c>
      <c r="S3590">
        <v>12661</v>
      </c>
      <c r="T3590">
        <v>1</v>
      </c>
      <c r="U3590">
        <v>0</v>
      </c>
      <c r="V3590">
        <v>0</v>
      </c>
      <c r="W3590">
        <v>1</v>
      </c>
      <c r="X3590">
        <v>3</v>
      </c>
      <c r="Y3590">
        <v>1.5</v>
      </c>
      <c r="Z3590">
        <v>4.5</v>
      </c>
      <c r="AA3590">
        <v>319930</v>
      </c>
      <c r="AB3590">
        <v>7430</v>
      </c>
      <c r="AC3590">
        <v>0</v>
      </c>
      <c r="AD3590">
        <v>20423</v>
      </c>
      <c r="AE3590">
        <v>347783</v>
      </c>
      <c r="AF3590">
        <v>184002</v>
      </c>
      <c r="AG3590">
        <v>52176</v>
      </c>
      <c r="AH3590">
        <v>236178</v>
      </c>
      <c r="AI3590">
        <v>24221</v>
      </c>
      <c r="AJ3590">
        <v>2400</v>
      </c>
      <c r="AK3590">
        <v>1423</v>
      </c>
      <c r="AL3590">
        <v>28044</v>
      </c>
      <c r="AM3590">
        <v>91877</v>
      </c>
      <c r="AN3590">
        <v>356099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41187</v>
      </c>
      <c r="AV3590">
        <v>7000</v>
      </c>
      <c r="AW3590">
        <v>912</v>
      </c>
      <c r="AX3590">
        <v>8721</v>
      </c>
      <c r="AY3590">
        <v>214</v>
      </c>
      <c r="AZ3590">
        <v>0</v>
      </c>
      <c r="BA3590">
        <v>0</v>
      </c>
      <c r="BB3590">
        <v>40</v>
      </c>
      <c r="BC3590">
        <v>40</v>
      </c>
      <c r="BD3590">
        <v>128</v>
      </c>
      <c r="BE3590">
        <v>3228</v>
      </c>
      <c r="BF3590">
        <v>80000</v>
      </c>
      <c r="BG3590">
        <v>0</v>
      </c>
      <c r="BH3590">
        <v>4.5</v>
      </c>
      <c r="BI3590">
        <v>41187</v>
      </c>
      <c r="BJ3590">
        <v>7000</v>
      </c>
      <c r="BK3590">
        <v>912</v>
      </c>
      <c r="BL3590">
        <v>214</v>
      </c>
      <c r="BM3590">
        <v>120</v>
      </c>
      <c r="BN3590">
        <v>128</v>
      </c>
      <c r="BO3590">
        <v>0</v>
      </c>
      <c r="BP3590">
        <v>0</v>
      </c>
      <c r="BQ3590">
        <v>40</v>
      </c>
      <c r="BR3590">
        <v>40</v>
      </c>
      <c r="BS3590">
        <v>128</v>
      </c>
      <c r="BT3590">
        <v>4892</v>
      </c>
      <c r="BU3590">
        <v>9894</v>
      </c>
      <c r="BV3590">
        <v>47072</v>
      </c>
      <c r="BW3590">
        <v>6923</v>
      </c>
      <c r="BX3590">
        <v>3564</v>
      </c>
      <c r="BY3590">
        <v>120</v>
      </c>
      <c r="BZ3590">
        <v>100</v>
      </c>
      <c r="CA3590">
        <v>8</v>
      </c>
      <c r="CB3590">
        <v>1615</v>
      </c>
      <c r="CC3590">
        <v>1332</v>
      </c>
      <c r="CD3590">
        <v>123</v>
      </c>
      <c r="CE3590">
        <v>22</v>
      </c>
      <c r="CF3590">
        <v>42500</v>
      </c>
      <c r="CG3590">
        <v>3722</v>
      </c>
      <c r="CH3590" s="1">
        <v>41275</v>
      </c>
      <c r="CI3590" s="1">
        <v>41639</v>
      </c>
      <c r="CJ3590" s="31">
        <v>1</v>
      </c>
    </row>
    <row r="3591" spans="1:88" x14ac:dyDescent="0.25">
      <c r="A3591" t="s">
        <v>14677</v>
      </c>
      <c r="B3591" t="s">
        <v>14800</v>
      </c>
      <c r="C3591">
        <v>2015</v>
      </c>
      <c r="D3591" t="s">
        <v>14801</v>
      </c>
      <c r="E3591" t="s">
        <v>14802</v>
      </c>
      <c r="F3591" t="s">
        <v>14803</v>
      </c>
      <c r="G3591">
        <v>49106</v>
      </c>
      <c r="H3591">
        <v>-86.560699999999997</v>
      </c>
      <c r="I3591">
        <v>41.9429181</v>
      </c>
      <c r="J3591">
        <v>26</v>
      </c>
      <c r="K3591">
        <v>21</v>
      </c>
      <c r="L3591" t="s">
        <v>14747</v>
      </c>
      <c r="M3591">
        <v>155233</v>
      </c>
      <c r="N3591" t="s">
        <v>80</v>
      </c>
      <c r="O3591" t="s">
        <v>96</v>
      </c>
      <c r="P3591" t="s">
        <v>82</v>
      </c>
      <c r="Q3591" t="s">
        <v>458</v>
      </c>
      <c r="R3591">
        <v>5263</v>
      </c>
      <c r="S3591">
        <v>5261</v>
      </c>
      <c r="T3591">
        <v>1</v>
      </c>
      <c r="U3591">
        <v>0</v>
      </c>
      <c r="V3591">
        <v>0</v>
      </c>
      <c r="W3591">
        <v>1.38</v>
      </c>
      <c r="X3591">
        <v>1.38</v>
      </c>
      <c r="Y3591">
        <v>6.58</v>
      </c>
      <c r="Z3591">
        <v>7.96</v>
      </c>
      <c r="AA3591">
        <v>324022</v>
      </c>
      <c r="AB3591">
        <v>2852</v>
      </c>
      <c r="AC3591">
        <v>0</v>
      </c>
      <c r="AD3591">
        <v>42690</v>
      </c>
      <c r="AE3591">
        <v>369564</v>
      </c>
      <c r="AF3591">
        <v>203110</v>
      </c>
      <c r="AG3591">
        <v>16633</v>
      </c>
      <c r="AH3591">
        <v>219743</v>
      </c>
      <c r="AI3591">
        <v>19828</v>
      </c>
      <c r="AJ3591">
        <v>5374</v>
      </c>
      <c r="AK3591">
        <v>3688</v>
      </c>
      <c r="AL3591">
        <v>28890</v>
      </c>
      <c r="AM3591">
        <v>128329</v>
      </c>
      <c r="AN3591">
        <v>376962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7225</v>
      </c>
      <c r="AU3591">
        <v>33541</v>
      </c>
      <c r="AV3591">
        <v>6392</v>
      </c>
      <c r="AW3591">
        <v>1032</v>
      </c>
      <c r="AX3591">
        <v>1172</v>
      </c>
      <c r="AY3591">
        <v>2196</v>
      </c>
      <c r="AZ3591">
        <v>0</v>
      </c>
      <c r="BA3591">
        <v>3</v>
      </c>
      <c r="BB3591">
        <v>40</v>
      </c>
      <c r="BC3591">
        <v>43</v>
      </c>
      <c r="BD3591">
        <v>125</v>
      </c>
      <c r="BE3591">
        <v>2636</v>
      </c>
      <c r="BF3591">
        <v>71580</v>
      </c>
      <c r="BG3591">
        <v>0</v>
      </c>
      <c r="BH3591">
        <v>7.96</v>
      </c>
      <c r="BI3591">
        <v>33541</v>
      </c>
      <c r="BJ3591">
        <v>6392</v>
      </c>
      <c r="BK3591">
        <v>1032</v>
      </c>
      <c r="BL3591">
        <v>2196</v>
      </c>
      <c r="BM3591">
        <v>448</v>
      </c>
      <c r="BN3591">
        <v>125</v>
      </c>
      <c r="BO3591">
        <v>0</v>
      </c>
      <c r="BP3591">
        <v>3</v>
      </c>
      <c r="BQ3591">
        <v>40</v>
      </c>
      <c r="BR3591">
        <v>43</v>
      </c>
      <c r="BS3591">
        <v>125</v>
      </c>
      <c r="BT3591">
        <v>3481</v>
      </c>
      <c r="BU3591">
        <v>4869</v>
      </c>
      <c r="BV3591">
        <v>58754</v>
      </c>
      <c r="BW3591">
        <v>412</v>
      </c>
      <c r="BX3591">
        <v>1213</v>
      </c>
      <c r="BY3591">
        <v>448</v>
      </c>
      <c r="BZ3591">
        <v>240</v>
      </c>
      <c r="CA3591">
        <v>17</v>
      </c>
      <c r="CB3591">
        <v>4943</v>
      </c>
      <c r="CC3591">
        <v>4071</v>
      </c>
      <c r="CD3591">
        <v>160</v>
      </c>
      <c r="CE3591">
        <v>8</v>
      </c>
      <c r="CF3591">
        <v>13944</v>
      </c>
      <c r="CG3591">
        <v>3600</v>
      </c>
      <c r="CH3591" s="1">
        <v>41456</v>
      </c>
      <c r="CI3591" s="1">
        <v>41820</v>
      </c>
      <c r="CJ3591" s="31">
        <v>1</v>
      </c>
    </row>
    <row r="3592" spans="1:88" x14ac:dyDescent="0.25">
      <c r="A3592" t="s">
        <v>14677</v>
      </c>
      <c r="B3592" t="s">
        <v>14804</v>
      </c>
      <c r="C3592">
        <v>2015</v>
      </c>
      <c r="D3592" t="s">
        <v>14805</v>
      </c>
      <c r="E3592" t="s">
        <v>14806</v>
      </c>
      <c r="F3592" t="s">
        <v>9392</v>
      </c>
      <c r="G3592">
        <v>48116</v>
      </c>
      <c r="H3592">
        <v>-83.790793500000007</v>
      </c>
      <c r="I3592">
        <v>42.543923999999997</v>
      </c>
      <c r="J3592">
        <v>26</v>
      </c>
      <c r="K3592">
        <v>93</v>
      </c>
      <c r="L3592" t="s">
        <v>1019</v>
      </c>
      <c r="M3592">
        <v>185596</v>
      </c>
      <c r="N3592" t="s">
        <v>80</v>
      </c>
      <c r="O3592" t="s">
        <v>1650</v>
      </c>
      <c r="P3592" t="s">
        <v>82</v>
      </c>
      <c r="Q3592" t="s">
        <v>458</v>
      </c>
      <c r="R3592">
        <v>43254</v>
      </c>
      <c r="S3592">
        <v>43235</v>
      </c>
      <c r="T3592">
        <v>1</v>
      </c>
      <c r="U3592">
        <v>0</v>
      </c>
      <c r="V3592">
        <v>0</v>
      </c>
      <c r="W3592">
        <v>9.1300000000000008</v>
      </c>
      <c r="X3592">
        <v>9.1300000000000008</v>
      </c>
      <c r="Y3592">
        <v>20.93</v>
      </c>
      <c r="Z3592">
        <v>30.06</v>
      </c>
      <c r="AA3592">
        <v>1412883</v>
      </c>
      <c r="AB3592">
        <v>17725</v>
      </c>
      <c r="AC3592">
        <v>0</v>
      </c>
      <c r="AD3592">
        <v>163413</v>
      </c>
      <c r="AE3592">
        <v>1594021</v>
      </c>
      <c r="AF3592">
        <v>911374</v>
      </c>
      <c r="AG3592">
        <v>73742</v>
      </c>
      <c r="AH3592">
        <v>985116</v>
      </c>
      <c r="AI3592">
        <v>94002</v>
      </c>
      <c r="AJ3592">
        <v>19803</v>
      </c>
      <c r="AK3592">
        <v>24338</v>
      </c>
      <c r="AL3592">
        <v>138143</v>
      </c>
      <c r="AM3592">
        <v>443731</v>
      </c>
      <c r="AN3592">
        <v>1566990</v>
      </c>
      <c r="AO3592">
        <v>1964</v>
      </c>
      <c r="AP3592">
        <v>0</v>
      </c>
      <c r="AQ3592">
        <v>0</v>
      </c>
      <c r="AR3592">
        <v>0</v>
      </c>
      <c r="AS3592">
        <v>1964</v>
      </c>
      <c r="AT3592">
        <v>0</v>
      </c>
      <c r="AU3592">
        <v>89538</v>
      </c>
      <c r="AV3592">
        <v>9700</v>
      </c>
      <c r="AW3592">
        <v>11121</v>
      </c>
      <c r="AX3592">
        <v>2980</v>
      </c>
      <c r="AY3592">
        <v>9786</v>
      </c>
      <c r="AZ3592">
        <v>0</v>
      </c>
      <c r="BA3592">
        <v>7</v>
      </c>
      <c r="BB3592">
        <v>40</v>
      </c>
      <c r="BC3592">
        <v>47</v>
      </c>
      <c r="BD3592">
        <v>192</v>
      </c>
      <c r="BE3592">
        <v>2520</v>
      </c>
      <c r="BF3592">
        <v>193068</v>
      </c>
      <c r="BG3592">
        <v>0</v>
      </c>
      <c r="BH3592">
        <v>30.06</v>
      </c>
      <c r="BI3592">
        <v>89538</v>
      </c>
      <c r="BJ3592">
        <v>9700</v>
      </c>
      <c r="BK3592">
        <v>11121</v>
      </c>
      <c r="BL3592">
        <v>9786</v>
      </c>
      <c r="BM3592">
        <v>576</v>
      </c>
      <c r="BN3592">
        <v>192</v>
      </c>
      <c r="BO3592">
        <v>0</v>
      </c>
      <c r="BP3592">
        <v>7</v>
      </c>
      <c r="BQ3592">
        <v>40</v>
      </c>
      <c r="BR3592">
        <v>47</v>
      </c>
      <c r="BS3592">
        <v>192</v>
      </c>
      <c r="BT3592">
        <v>25680</v>
      </c>
      <c r="BU3592">
        <v>27322</v>
      </c>
      <c r="BV3592">
        <v>369209</v>
      </c>
      <c r="BW3592">
        <v>28099</v>
      </c>
      <c r="BX3592">
        <v>47522</v>
      </c>
      <c r="BY3592">
        <v>576</v>
      </c>
      <c r="BZ3592">
        <v>353</v>
      </c>
      <c r="CA3592">
        <v>103</v>
      </c>
      <c r="CB3592">
        <v>12940</v>
      </c>
      <c r="CC3592">
        <v>10008</v>
      </c>
      <c r="CD3592">
        <v>1299</v>
      </c>
      <c r="CE3592">
        <v>40</v>
      </c>
      <c r="CF3592">
        <v>31498</v>
      </c>
      <c r="CG3592">
        <v>6989</v>
      </c>
      <c r="CH3592" s="1">
        <v>41244</v>
      </c>
      <c r="CI3592" s="1">
        <v>41608</v>
      </c>
      <c r="CJ3592" s="31">
        <v>1</v>
      </c>
    </row>
    <row r="3593" spans="1:88" x14ac:dyDescent="0.25">
      <c r="A3593" t="s">
        <v>14677</v>
      </c>
      <c r="B3593" t="s">
        <v>14807</v>
      </c>
      <c r="C3593">
        <v>2015</v>
      </c>
      <c r="D3593" t="s">
        <v>14808</v>
      </c>
      <c r="E3593" t="s">
        <v>14809</v>
      </c>
      <c r="F3593" t="s">
        <v>14810</v>
      </c>
      <c r="G3593">
        <v>48416</v>
      </c>
      <c r="H3593">
        <v>-82.987401899999995</v>
      </c>
      <c r="I3593">
        <v>43.212174900000001</v>
      </c>
      <c r="J3593">
        <v>26</v>
      </c>
      <c r="K3593">
        <v>151</v>
      </c>
      <c r="L3593" t="s">
        <v>14811</v>
      </c>
      <c r="M3593">
        <v>41587</v>
      </c>
      <c r="N3593" t="s">
        <v>80</v>
      </c>
      <c r="O3593" t="s">
        <v>96</v>
      </c>
      <c r="P3593" t="s">
        <v>82</v>
      </c>
      <c r="Q3593" t="s">
        <v>458</v>
      </c>
      <c r="R3593">
        <v>4005</v>
      </c>
      <c r="S3593">
        <v>4003</v>
      </c>
      <c r="T3593">
        <v>1</v>
      </c>
      <c r="U3593">
        <v>0</v>
      </c>
      <c r="V3593">
        <v>0</v>
      </c>
      <c r="W3593">
        <v>0</v>
      </c>
      <c r="X3593">
        <v>0.85</v>
      </c>
      <c r="Y3593">
        <v>0.13</v>
      </c>
      <c r="Z3593">
        <v>0.98</v>
      </c>
      <c r="AA3593">
        <v>36873</v>
      </c>
      <c r="AB3593">
        <v>2170</v>
      </c>
      <c r="AC3593">
        <v>0</v>
      </c>
      <c r="AD3593">
        <v>609</v>
      </c>
      <c r="AE3593">
        <v>39652</v>
      </c>
      <c r="AF3593" t="s">
        <v>84</v>
      </c>
      <c r="AG3593" t="s">
        <v>84</v>
      </c>
      <c r="AH3593" t="s">
        <v>84</v>
      </c>
      <c r="AI3593">
        <v>4103</v>
      </c>
      <c r="AJ3593">
        <v>0</v>
      </c>
      <c r="AK3593">
        <v>0</v>
      </c>
      <c r="AL3593">
        <v>4103</v>
      </c>
      <c r="AM3593" t="s">
        <v>84</v>
      </c>
      <c r="AN3593">
        <v>42766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14450</v>
      </c>
      <c r="AV3593">
        <v>0</v>
      </c>
      <c r="AW3593">
        <v>310</v>
      </c>
      <c r="AX3593">
        <v>0</v>
      </c>
      <c r="AY3593">
        <v>235</v>
      </c>
      <c r="AZ3593">
        <v>0</v>
      </c>
      <c r="BA3593">
        <v>0</v>
      </c>
      <c r="BB3593">
        <v>40</v>
      </c>
      <c r="BC3593">
        <v>40</v>
      </c>
      <c r="BD3593">
        <v>54</v>
      </c>
      <c r="BE3593">
        <v>1752</v>
      </c>
      <c r="BF3593">
        <v>4250</v>
      </c>
      <c r="BG3593">
        <v>0</v>
      </c>
      <c r="BH3593">
        <v>0.98</v>
      </c>
      <c r="BI3593">
        <v>14450</v>
      </c>
      <c r="BJ3593">
        <v>0</v>
      </c>
      <c r="BK3593">
        <v>310</v>
      </c>
      <c r="BL3593">
        <v>235</v>
      </c>
      <c r="BM3593">
        <v>7</v>
      </c>
      <c r="BN3593">
        <v>54</v>
      </c>
      <c r="BO3593">
        <v>0</v>
      </c>
      <c r="BP3593">
        <v>0</v>
      </c>
      <c r="BQ3593">
        <v>40</v>
      </c>
      <c r="BR3593">
        <v>40</v>
      </c>
      <c r="BS3593">
        <v>54</v>
      </c>
      <c r="BT3593">
        <v>340</v>
      </c>
      <c r="BU3593">
        <v>1450</v>
      </c>
      <c r="BV3593">
        <v>10420</v>
      </c>
      <c r="BW3593">
        <v>213</v>
      </c>
      <c r="BX3593">
        <v>1057</v>
      </c>
      <c r="BY3593">
        <v>7</v>
      </c>
      <c r="BZ3593">
        <v>4</v>
      </c>
      <c r="CA3593">
        <v>2</v>
      </c>
      <c r="CB3593">
        <v>370</v>
      </c>
      <c r="CC3593">
        <v>291</v>
      </c>
      <c r="CD3593">
        <v>54</v>
      </c>
      <c r="CE3593">
        <v>3</v>
      </c>
      <c r="CF3593">
        <v>1750</v>
      </c>
      <c r="CG3593">
        <v>250</v>
      </c>
      <c r="CH3593" s="1">
        <v>41395</v>
      </c>
      <c r="CI3593" s="1">
        <v>41759</v>
      </c>
      <c r="CJ3593" s="31">
        <v>1</v>
      </c>
    </row>
    <row r="3594" spans="1:88" x14ac:dyDescent="0.25">
      <c r="A3594" t="s">
        <v>14677</v>
      </c>
      <c r="B3594" t="s">
        <v>14812</v>
      </c>
      <c r="C3594">
        <v>2015</v>
      </c>
      <c r="D3594" t="s">
        <v>14813</v>
      </c>
      <c r="E3594" t="s">
        <v>14814</v>
      </c>
      <c r="F3594" t="s">
        <v>5944</v>
      </c>
      <c r="G3594">
        <v>49107</v>
      </c>
      <c r="H3594">
        <v>-86.359921</v>
      </c>
      <c r="I3594">
        <v>41.827364000000003</v>
      </c>
      <c r="J3594">
        <v>26</v>
      </c>
      <c r="K3594">
        <v>21</v>
      </c>
      <c r="L3594" t="s">
        <v>14747</v>
      </c>
      <c r="M3594">
        <v>155233</v>
      </c>
      <c r="N3594" t="s">
        <v>80</v>
      </c>
      <c r="O3594" t="s">
        <v>1650</v>
      </c>
      <c r="P3594" t="s">
        <v>82</v>
      </c>
      <c r="Q3594" t="s">
        <v>458</v>
      </c>
      <c r="R3594">
        <v>10090</v>
      </c>
      <c r="S3594">
        <v>10086</v>
      </c>
      <c r="T3594">
        <v>1</v>
      </c>
      <c r="U3594">
        <v>0</v>
      </c>
      <c r="V3594">
        <v>0</v>
      </c>
      <c r="W3594">
        <v>1</v>
      </c>
      <c r="X3594">
        <v>4</v>
      </c>
      <c r="Y3594">
        <v>2.35</v>
      </c>
      <c r="Z3594">
        <v>6.35</v>
      </c>
      <c r="AA3594">
        <v>431030</v>
      </c>
      <c r="AB3594">
        <v>6467</v>
      </c>
      <c r="AC3594">
        <v>0</v>
      </c>
      <c r="AD3594">
        <v>0</v>
      </c>
      <c r="AE3594">
        <v>437497</v>
      </c>
      <c r="AF3594">
        <v>190018</v>
      </c>
      <c r="AG3594">
        <v>68999</v>
      </c>
      <c r="AH3594">
        <v>259017</v>
      </c>
      <c r="AI3594">
        <v>16195</v>
      </c>
      <c r="AJ3594">
        <v>2940</v>
      </c>
      <c r="AK3594">
        <v>5876</v>
      </c>
      <c r="AL3594">
        <v>25011</v>
      </c>
      <c r="AM3594">
        <v>82745</v>
      </c>
      <c r="AN3594">
        <v>366773</v>
      </c>
      <c r="AO3594">
        <v>0</v>
      </c>
      <c r="AP3594">
        <v>0</v>
      </c>
      <c r="AQ3594">
        <v>0</v>
      </c>
      <c r="AR3594">
        <v>39642</v>
      </c>
      <c r="AS3594">
        <v>39642</v>
      </c>
      <c r="AT3594">
        <v>6691</v>
      </c>
      <c r="AU3594">
        <v>39228</v>
      </c>
      <c r="AV3594">
        <v>6735</v>
      </c>
      <c r="AW3594">
        <v>1357</v>
      </c>
      <c r="AX3594">
        <v>117</v>
      </c>
      <c r="AY3594">
        <v>3382</v>
      </c>
      <c r="AZ3594">
        <v>145</v>
      </c>
      <c r="BA3594">
        <v>3</v>
      </c>
      <c r="BB3594">
        <v>40</v>
      </c>
      <c r="BC3594">
        <v>43</v>
      </c>
      <c r="BD3594">
        <v>87</v>
      </c>
      <c r="BE3594">
        <v>2028</v>
      </c>
      <c r="BF3594">
        <v>48753</v>
      </c>
      <c r="BG3594">
        <v>0</v>
      </c>
      <c r="BH3594">
        <v>6.35</v>
      </c>
      <c r="BI3594">
        <v>39228</v>
      </c>
      <c r="BJ3594">
        <v>6735</v>
      </c>
      <c r="BK3594">
        <v>1357</v>
      </c>
      <c r="BL3594">
        <v>3382</v>
      </c>
      <c r="BM3594">
        <v>143</v>
      </c>
      <c r="BN3594">
        <v>87</v>
      </c>
      <c r="BO3594">
        <v>145</v>
      </c>
      <c r="BP3594">
        <v>3</v>
      </c>
      <c r="BQ3594">
        <v>40</v>
      </c>
      <c r="BR3594">
        <v>43</v>
      </c>
      <c r="BS3594">
        <v>87</v>
      </c>
      <c r="BT3594">
        <v>1739</v>
      </c>
      <c r="BU3594">
        <v>5614</v>
      </c>
      <c r="BV3594">
        <v>57667</v>
      </c>
      <c r="BW3594">
        <v>665</v>
      </c>
      <c r="BX3594">
        <v>1462</v>
      </c>
      <c r="BY3594">
        <v>143</v>
      </c>
      <c r="BZ3594">
        <v>98</v>
      </c>
      <c r="CA3594">
        <v>22</v>
      </c>
      <c r="CB3594">
        <v>4584</v>
      </c>
      <c r="CC3594">
        <v>4273</v>
      </c>
      <c r="CD3594">
        <v>123</v>
      </c>
      <c r="CE3594">
        <v>16</v>
      </c>
      <c r="CF3594">
        <v>7735</v>
      </c>
      <c r="CG3594">
        <v>2143</v>
      </c>
      <c r="CH3594" s="1">
        <v>41456</v>
      </c>
      <c r="CI3594" s="1">
        <v>41820</v>
      </c>
      <c r="CJ3594" s="31">
        <v>1</v>
      </c>
    </row>
    <row r="3595" spans="1:88" x14ac:dyDescent="0.25">
      <c r="A3595" t="s">
        <v>14677</v>
      </c>
      <c r="B3595" t="s">
        <v>14815</v>
      </c>
      <c r="C3595">
        <v>2015</v>
      </c>
      <c r="D3595" t="s">
        <v>14816</v>
      </c>
      <c r="E3595" t="s">
        <v>14817</v>
      </c>
      <c r="F3595" t="s">
        <v>14818</v>
      </c>
      <c r="G3595">
        <v>48768</v>
      </c>
      <c r="H3595">
        <v>-83.588754100000003</v>
      </c>
      <c r="I3595">
        <v>43.372308500000003</v>
      </c>
      <c r="J3595">
        <v>26</v>
      </c>
      <c r="K3595">
        <v>157</v>
      </c>
      <c r="L3595" t="s">
        <v>9139</v>
      </c>
      <c r="M3595">
        <v>54000</v>
      </c>
      <c r="N3595" t="s">
        <v>80</v>
      </c>
      <c r="O3595" t="s">
        <v>1650</v>
      </c>
      <c r="P3595" t="s">
        <v>90</v>
      </c>
      <c r="Q3595" t="s">
        <v>458</v>
      </c>
      <c r="R3595">
        <v>9705</v>
      </c>
      <c r="S3595">
        <v>9701</v>
      </c>
      <c r="T3595">
        <v>1</v>
      </c>
      <c r="U3595">
        <v>0</v>
      </c>
      <c r="V3595">
        <v>1</v>
      </c>
      <c r="W3595">
        <v>0</v>
      </c>
      <c r="X3595">
        <v>1</v>
      </c>
      <c r="Y3595">
        <v>3</v>
      </c>
      <c r="Z3595">
        <v>4</v>
      </c>
      <c r="AA3595">
        <v>312563</v>
      </c>
      <c r="AB3595">
        <v>5535</v>
      </c>
      <c r="AC3595">
        <v>0</v>
      </c>
      <c r="AD3595">
        <v>11942</v>
      </c>
      <c r="AE3595">
        <v>330040</v>
      </c>
      <c r="AF3595">
        <v>108512</v>
      </c>
      <c r="AG3595">
        <v>26439</v>
      </c>
      <c r="AH3595">
        <v>134951</v>
      </c>
      <c r="AI3595">
        <v>27514</v>
      </c>
      <c r="AJ3595">
        <v>2845</v>
      </c>
      <c r="AK3595">
        <v>1667</v>
      </c>
      <c r="AL3595">
        <v>32026</v>
      </c>
      <c r="AM3595">
        <v>138057</v>
      </c>
      <c r="AN3595">
        <v>305034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38413</v>
      </c>
      <c r="AV3595">
        <v>300</v>
      </c>
      <c r="AW3595">
        <v>768</v>
      </c>
      <c r="AX3595">
        <v>0</v>
      </c>
      <c r="AY3595">
        <v>2245</v>
      </c>
      <c r="AZ3595">
        <v>0</v>
      </c>
      <c r="BA3595">
        <v>2</v>
      </c>
      <c r="BB3595">
        <v>40</v>
      </c>
      <c r="BC3595">
        <v>42</v>
      </c>
      <c r="BD3595">
        <v>70</v>
      </c>
      <c r="BE3595">
        <v>2262</v>
      </c>
      <c r="BF3595">
        <v>38473</v>
      </c>
      <c r="BG3595">
        <v>1</v>
      </c>
      <c r="BH3595">
        <v>4</v>
      </c>
      <c r="BI3595">
        <v>38413</v>
      </c>
      <c r="BJ3595">
        <v>300</v>
      </c>
      <c r="BK3595">
        <v>768</v>
      </c>
      <c r="BL3595">
        <v>2245</v>
      </c>
      <c r="BM3595">
        <v>92</v>
      </c>
      <c r="BN3595">
        <v>70</v>
      </c>
      <c r="BO3595">
        <v>0</v>
      </c>
      <c r="BP3595">
        <v>2</v>
      </c>
      <c r="BQ3595">
        <v>40</v>
      </c>
      <c r="BR3595">
        <v>42</v>
      </c>
      <c r="BS3595">
        <v>70</v>
      </c>
      <c r="BT3595">
        <v>1843</v>
      </c>
      <c r="BU3595">
        <v>6413</v>
      </c>
      <c r="BV3595">
        <v>59808</v>
      </c>
      <c r="BW3595">
        <v>417</v>
      </c>
      <c r="BX3595">
        <v>1478</v>
      </c>
      <c r="BY3595">
        <v>92</v>
      </c>
      <c r="BZ3595">
        <v>34</v>
      </c>
      <c r="CA3595">
        <v>2</v>
      </c>
      <c r="CB3595">
        <v>4097</v>
      </c>
      <c r="CC3595">
        <v>1931</v>
      </c>
      <c r="CD3595">
        <v>16</v>
      </c>
      <c r="CE3595">
        <v>26</v>
      </c>
      <c r="CF3595">
        <v>3879</v>
      </c>
      <c r="CG3595">
        <v>2314</v>
      </c>
      <c r="CH3595" s="1">
        <v>41456</v>
      </c>
      <c r="CI3595" s="1">
        <v>41820</v>
      </c>
      <c r="CJ3595" s="31">
        <v>1</v>
      </c>
    </row>
    <row r="3596" spans="1:88" x14ac:dyDescent="0.25">
      <c r="A3596" t="s">
        <v>14677</v>
      </c>
      <c r="B3596" t="s">
        <v>14819</v>
      </c>
      <c r="C3596">
        <v>2015</v>
      </c>
      <c r="D3596" t="s">
        <v>14820</v>
      </c>
      <c r="E3596" t="s">
        <v>14821</v>
      </c>
      <c r="F3596" t="s">
        <v>2813</v>
      </c>
      <c r="G3596">
        <v>49029</v>
      </c>
      <c r="H3596">
        <v>-85.078312999999994</v>
      </c>
      <c r="I3596">
        <v>42.106400999999998</v>
      </c>
      <c r="J3596">
        <v>26</v>
      </c>
      <c r="K3596">
        <v>25</v>
      </c>
      <c r="L3596" t="s">
        <v>519</v>
      </c>
      <c r="M3596">
        <v>134878</v>
      </c>
      <c r="N3596" t="s">
        <v>80</v>
      </c>
      <c r="O3596" t="s">
        <v>96</v>
      </c>
      <c r="P3596" t="s">
        <v>82</v>
      </c>
      <c r="Q3596" t="s">
        <v>458</v>
      </c>
      <c r="R3596">
        <v>1941</v>
      </c>
      <c r="S3596">
        <v>1940</v>
      </c>
      <c r="T3596">
        <v>1</v>
      </c>
      <c r="U3596">
        <v>0</v>
      </c>
      <c r="V3596">
        <v>0</v>
      </c>
      <c r="W3596">
        <v>0.19</v>
      </c>
      <c r="X3596">
        <v>1.07</v>
      </c>
      <c r="Y3596">
        <v>0.72</v>
      </c>
      <c r="Z3596">
        <v>1.79</v>
      </c>
      <c r="AA3596">
        <v>93282</v>
      </c>
      <c r="AB3596">
        <v>2156</v>
      </c>
      <c r="AC3596">
        <v>0</v>
      </c>
      <c r="AD3596">
        <v>3768</v>
      </c>
      <c r="AE3596">
        <v>99206</v>
      </c>
      <c r="AF3596" t="s">
        <v>84</v>
      </c>
      <c r="AG3596" t="s">
        <v>84</v>
      </c>
      <c r="AH3596" t="s">
        <v>84</v>
      </c>
      <c r="AI3596">
        <v>9620</v>
      </c>
      <c r="AJ3596">
        <v>973</v>
      </c>
      <c r="AK3596">
        <v>2459</v>
      </c>
      <c r="AL3596">
        <v>13052</v>
      </c>
      <c r="AM3596" t="s">
        <v>84</v>
      </c>
      <c r="AN3596">
        <v>92592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9708</v>
      </c>
      <c r="AU3596">
        <v>19466</v>
      </c>
      <c r="AV3596">
        <v>4486</v>
      </c>
      <c r="AW3596">
        <v>536</v>
      </c>
      <c r="AX3596">
        <v>11510</v>
      </c>
      <c r="AY3596">
        <v>1543</v>
      </c>
      <c r="AZ3596">
        <v>408</v>
      </c>
      <c r="BA3596">
        <v>1</v>
      </c>
      <c r="BB3596">
        <v>40</v>
      </c>
      <c r="BC3596">
        <v>41</v>
      </c>
      <c r="BD3596">
        <v>48</v>
      </c>
      <c r="BE3596">
        <v>1619</v>
      </c>
      <c r="BF3596">
        <v>11049</v>
      </c>
      <c r="BG3596">
        <v>0</v>
      </c>
      <c r="BH3596">
        <v>1.79</v>
      </c>
      <c r="BI3596">
        <v>19466</v>
      </c>
      <c r="BJ3596">
        <v>4486</v>
      </c>
      <c r="BK3596">
        <v>536</v>
      </c>
      <c r="BL3596">
        <v>1543</v>
      </c>
      <c r="BM3596">
        <v>68</v>
      </c>
      <c r="BN3596">
        <v>48</v>
      </c>
      <c r="BO3596">
        <v>408</v>
      </c>
      <c r="BP3596">
        <v>1</v>
      </c>
      <c r="BQ3596">
        <v>40</v>
      </c>
      <c r="BR3596">
        <v>41</v>
      </c>
      <c r="BS3596">
        <v>48</v>
      </c>
      <c r="BT3596">
        <v>1376</v>
      </c>
      <c r="BU3596">
        <v>1140</v>
      </c>
      <c r="BV3596">
        <v>16038</v>
      </c>
      <c r="BW3596">
        <v>2424</v>
      </c>
      <c r="BX3596">
        <v>2182</v>
      </c>
      <c r="BY3596">
        <v>68</v>
      </c>
      <c r="BZ3596">
        <v>42</v>
      </c>
      <c r="CA3596">
        <v>0</v>
      </c>
      <c r="CB3596">
        <v>1111</v>
      </c>
      <c r="CC3596">
        <v>756</v>
      </c>
      <c r="CD3596">
        <v>0</v>
      </c>
      <c r="CE3596">
        <v>7</v>
      </c>
      <c r="CF3596">
        <v>2773</v>
      </c>
      <c r="CG3596">
        <v>-1</v>
      </c>
      <c r="CH3596" s="1">
        <v>41365</v>
      </c>
      <c r="CI3596" s="1">
        <v>41729</v>
      </c>
      <c r="CJ3596" s="31">
        <v>1</v>
      </c>
    </row>
    <row r="3597" spans="1:88" x14ac:dyDescent="0.25">
      <c r="A3597" t="s">
        <v>14677</v>
      </c>
      <c r="B3597" t="s">
        <v>14822</v>
      </c>
      <c r="C3597">
        <v>2015</v>
      </c>
      <c r="D3597" t="s">
        <v>14823</v>
      </c>
      <c r="E3597" t="s">
        <v>14824</v>
      </c>
      <c r="F3597" t="s">
        <v>10450</v>
      </c>
      <c r="G3597">
        <v>49030</v>
      </c>
      <c r="H3597">
        <v>-85.316676799999996</v>
      </c>
      <c r="I3597">
        <v>41.845629299999999</v>
      </c>
      <c r="J3597">
        <v>26</v>
      </c>
      <c r="K3597">
        <v>149</v>
      </c>
      <c r="L3597" t="s">
        <v>12058</v>
      </c>
      <c r="M3597">
        <v>60946</v>
      </c>
      <c r="N3597" t="s">
        <v>80</v>
      </c>
      <c r="O3597" t="s">
        <v>96</v>
      </c>
      <c r="P3597" t="s">
        <v>82</v>
      </c>
      <c r="Q3597" t="s">
        <v>458</v>
      </c>
      <c r="R3597">
        <v>2611</v>
      </c>
      <c r="S3597">
        <v>2610</v>
      </c>
      <c r="T3597">
        <v>1</v>
      </c>
      <c r="U3597">
        <v>0</v>
      </c>
      <c r="V3597">
        <v>0</v>
      </c>
      <c r="W3597">
        <v>0</v>
      </c>
      <c r="X3597">
        <v>0.7</v>
      </c>
      <c r="Y3597">
        <v>0</v>
      </c>
      <c r="Z3597">
        <v>0.7</v>
      </c>
      <c r="AA3597">
        <v>7000</v>
      </c>
      <c r="AB3597">
        <v>1200</v>
      </c>
      <c r="AC3597">
        <v>0</v>
      </c>
      <c r="AD3597">
        <v>19000</v>
      </c>
      <c r="AE3597">
        <v>27200</v>
      </c>
      <c r="AF3597" t="s">
        <v>84</v>
      </c>
      <c r="AG3597" t="s">
        <v>84</v>
      </c>
      <c r="AH3597" t="s">
        <v>84</v>
      </c>
      <c r="AI3597">
        <v>3100</v>
      </c>
      <c r="AJ3597">
        <v>0</v>
      </c>
      <c r="AK3597">
        <v>150</v>
      </c>
      <c r="AL3597">
        <v>3250</v>
      </c>
      <c r="AM3597" t="s">
        <v>84</v>
      </c>
      <c r="AN3597">
        <v>2345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16140</v>
      </c>
      <c r="AV3597">
        <v>0</v>
      </c>
      <c r="AW3597">
        <v>175</v>
      </c>
      <c r="AX3597">
        <v>0</v>
      </c>
      <c r="AY3597">
        <v>350</v>
      </c>
      <c r="AZ3597">
        <v>0</v>
      </c>
      <c r="BA3597">
        <v>0</v>
      </c>
      <c r="BB3597">
        <v>40</v>
      </c>
      <c r="BC3597">
        <v>40</v>
      </c>
      <c r="BD3597">
        <v>34</v>
      </c>
      <c r="BE3597">
        <v>1456</v>
      </c>
      <c r="BF3597">
        <v>3086</v>
      </c>
      <c r="BG3597">
        <v>0</v>
      </c>
      <c r="BH3597">
        <v>0.7</v>
      </c>
      <c r="BI3597">
        <v>16140</v>
      </c>
      <c r="BJ3597">
        <v>0</v>
      </c>
      <c r="BK3597">
        <v>175</v>
      </c>
      <c r="BL3597">
        <v>350</v>
      </c>
      <c r="BM3597">
        <v>12</v>
      </c>
      <c r="BN3597">
        <v>34</v>
      </c>
      <c r="BO3597">
        <v>0</v>
      </c>
      <c r="BP3597">
        <v>0</v>
      </c>
      <c r="BQ3597">
        <v>40</v>
      </c>
      <c r="BR3597">
        <v>40</v>
      </c>
      <c r="BS3597">
        <v>34</v>
      </c>
      <c r="BT3597">
        <v>35</v>
      </c>
      <c r="BU3597">
        <v>1318</v>
      </c>
      <c r="BV3597">
        <v>1973</v>
      </c>
      <c r="BW3597">
        <v>40</v>
      </c>
      <c r="BX3597">
        <v>350</v>
      </c>
      <c r="BY3597">
        <v>12</v>
      </c>
      <c r="BZ3597">
        <v>12</v>
      </c>
      <c r="CA3597">
        <v>0</v>
      </c>
      <c r="CB3597">
        <v>294</v>
      </c>
      <c r="CC3597">
        <v>294</v>
      </c>
      <c r="CD3597">
        <v>0</v>
      </c>
      <c r="CE3597">
        <v>5</v>
      </c>
      <c r="CF3597">
        <v>1219</v>
      </c>
      <c r="CG3597">
        <v>105</v>
      </c>
      <c r="CH3597" s="1">
        <v>41548</v>
      </c>
      <c r="CI3597" s="1">
        <v>41912</v>
      </c>
      <c r="CJ3597" s="31">
        <v>1</v>
      </c>
    </row>
    <row r="3598" spans="1:88" x14ac:dyDescent="0.25">
      <c r="A3598" t="s">
        <v>14677</v>
      </c>
      <c r="B3598" t="s">
        <v>14825</v>
      </c>
      <c r="C3598">
        <v>2015</v>
      </c>
      <c r="D3598" t="s">
        <v>14826</v>
      </c>
      <c r="E3598" t="s">
        <v>14827</v>
      </c>
      <c r="F3598" t="s">
        <v>14828</v>
      </c>
      <c r="G3598">
        <v>49601</v>
      </c>
      <c r="H3598">
        <v>-85.399736300000001</v>
      </c>
      <c r="I3598">
        <v>44.246893800000002</v>
      </c>
      <c r="J3598">
        <v>26</v>
      </c>
      <c r="K3598">
        <v>165</v>
      </c>
      <c r="L3598" t="s">
        <v>14829</v>
      </c>
      <c r="M3598">
        <v>32886</v>
      </c>
      <c r="N3598" t="s">
        <v>80</v>
      </c>
      <c r="O3598" t="s">
        <v>89</v>
      </c>
      <c r="P3598" t="s">
        <v>90</v>
      </c>
      <c r="Q3598" t="s">
        <v>458</v>
      </c>
      <c r="R3598">
        <v>35087</v>
      </c>
      <c r="S3598">
        <v>35072</v>
      </c>
      <c r="T3598">
        <v>1</v>
      </c>
      <c r="U3598">
        <v>4</v>
      </c>
      <c r="V3598">
        <v>0</v>
      </c>
      <c r="W3598">
        <v>3</v>
      </c>
      <c r="X3598">
        <v>4</v>
      </c>
      <c r="Y3598">
        <v>13.38</v>
      </c>
      <c r="Z3598">
        <v>17.38</v>
      </c>
      <c r="AA3598">
        <v>963634</v>
      </c>
      <c r="AB3598">
        <v>20143</v>
      </c>
      <c r="AC3598">
        <v>0</v>
      </c>
      <c r="AD3598">
        <v>55788</v>
      </c>
      <c r="AE3598">
        <v>1039565</v>
      </c>
      <c r="AF3598">
        <v>526587</v>
      </c>
      <c r="AG3598">
        <v>141693</v>
      </c>
      <c r="AH3598">
        <v>668280</v>
      </c>
      <c r="AI3598">
        <v>63853</v>
      </c>
      <c r="AJ3598">
        <v>12925</v>
      </c>
      <c r="AK3598">
        <v>13829</v>
      </c>
      <c r="AL3598">
        <v>90607</v>
      </c>
      <c r="AM3598">
        <v>150742</v>
      </c>
      <c r="AN3598">
        <v>909629</v>
      </c>
      <c r="AO3598">
        <v>0</v>
      </c>
      <c r="AP3598">
        <v>0</v>
      </c>
      <c r="AQ3598">
        <v>78798</v>
      </c>
      <c r="AR3598">
        <v>2000</v>
      </c>
      <c r="AS3598">
        <v>80798</v>
      </c>
      <c r="AT3598">
        <v>191713</v>
      </c>
      <c r="AU3598">
        <v>89487</v>
      </c>
      <c r="AV3598">
        <v>8387</v>
      </c>
      <c r="AW3598">
        <v>3120</v>
      </c>
      <c r="AX3598">
        <v>1546</v>
      </c>
      <c r="AY3598">
        <v>3600</v>
      </c>
      <c r="AZ3598">
        <v>112</v>
      </c>
      <c r="BA3598">
        <v>0</v>
      </c>
      <c r="BB3598">
        <v>40</v>
      </c>
      <c r="BC3598">
        <v>40</v>
      </c>
      <c r="BD3598">
        <v>224</v>
      </c>
      <c r="BE3598">
        <v>10452</v>
      </c>
      <c r="BF3598">
        <v>210232</v>
      </c>
      <c r="BG3598">
        <v>0</v>
      </c>
      <c r="BH3598">
        <v>17.38</v>
      </c>
      <c r="BI3598">
        <v>89487</v>
      </c>
      <c r="BJ3598">
        <v>8387</v>
      </c>
      <c r="BK3598">
        <v>3120</v>
      </c>
      <c r="BL3598">
        <v>3600</v>
      </c>
      <c r="BM3598">
        <v>491</v>
      </c>
      <c r="BN3598">
        <v>224</v>
      </c>
      <c r="BO3598">
        <v>112</v>
      </c>
      <c r="BP3598">
        <v>0</v>
      </c>
      <c r="BQ3598">
        <v>40</v>
      </c>
      <c r="BR3598">
        <v>40</v>
      </c>
      <c r="BS3598">
        <v>224</v>
      </c>
      <c r="BT3598">
        <v>7497</v>
      </c>
      <c r="BU3598">
        <v>24590</v>
      </c>
      <c r="BV3598">
        <v>149029</v>
      </c>
      <c r="BW3598">
        <v>272</v>
      </c>
      <c r="BX3598">
        <v>22</v>
      </c>
      <c r="BY3598">
        <v>491</v>
      </c>
      <c r="BZ3598">
        <v>283</v>
      </c>
      <c r="CA3598">
        <v>54</v>
      </c>
      <c r="CB3598">
        <v>8345</v>
      </c>
      <c r="CC3598">
        <v>7387</v>
      </c>
      <c r="CD3598">
        <v>200</v>
      </c>
      <c r="CE3598">
        <v>61</v>
      </c>
      <c r="CF3598">
        <v>55791</v>
      </c>
      <c r="CG3598">
        <v>-1</v>
      </c>
      <c r="CH3598" s="1">
        <v>41275</v>
      </c>
      <c r="CI3598" s="1">
        <v>41639</v>
      </c>
      <c r="CJ3598" s="31">
        <v>1</v>
      </c>
    </row>
    <row r="3599" spans="1:88" x14ac:dyDescent="0.25">
      <c r="A3599" t="s">
        <v>14677</v>
      </c>
      <c r="B3599" t="s">
        <v>14830</v>
      </c>
      <c r="C3599">
        <v>2015</v>
      </c>
      <c r="D3599" t="s">
        <v>14831</v>
      </c>
      <c r="E3599" t="s">
        <v>14832</v>
      </c>
      <c r="F3599" t="s">
        <v>14833</v>
      </c>
      <c r="G3599">
        <v>49913</v>
      </c>
      <c r="H3599">
        <v>-88.444762999999995</v>
      </c>
      <c r="I3599">
        <v>47.2469362</v>
      </c>
      <c r="J3599">
        <v>26</v>
      </c>
      <c r="K3599">
        <v>61</v>
      </c>
      <c r="L3599" t="s">
        <v>14834</v>
      </c>
      <c r="M3599">
        <v>36495</v>
      </c>
      <c r="N3599" t="s">
        <v>80</v>
      </c>
      <c r="O3599" t="s">
        <v>2104</v>
      </c>
      <c r="P3599" t="s">
        <v>82</v>
      </c>
      <c r="Q3599" t="s">
        <v>458</v>
      </c>
      <c r="R3599">
        <v>8692</v>
      </c>
      <c r="S3599">
        <v>8688</v>
      </c>
      <c r="T3599">
        <v>1</v>
      </c>
      <c r="U3599">
        <v>0</v>
      </c>
      <c r="V3599">
        <v>0</v>
      </c>
      <c r="W3599">
        <v>0</v>
      </c>
      <c r="X3599">
        <v>2.14</v>
      </c>
      <c r="Y3599">
        <v>2.38</v>
      </c>
      <c r="Z3599">
        <v>4.5199999999999996</v>
      </c>
      <c r="AA3599">
        <v>105419</v>
      </c>
      <c r="AB3599">
        <v>4710</v>
      </c>
      <c r="AC3599">
        <v>0</v>
      </c>
      <c r="AD3599">
        <v>2080</v>
      </c>
      <c r="AE3599">
        <v>112209</v>
      </c>
      <c r="AF3599">
        <v>67317</v>
      </c>
      <c r="AG3599">
        <v>16539</v>
      </c>
      <c r="AH3599">
        <v>83856</v>
      </c>
      <c r="AI3599">
        <v>9728</v>
      </c>
      <c r="AJ3599">
        <v>2076</v>
      </c>
      <c r="AK3599">
        <v>1167</v>
      </c>
      <c r="AL3599">
        <v>12971</v>
      </c>
      <c r="AM3599">
        <v>10672</v>
      </c>
      <c r="AN3599">
        <v>107499</v>
      </c>
      <c r="AO3599">
        <v>891</v>
      </c>
      <c r="AP3599">
        <v>0</v>
      </c>
      <c r="AQ3599">
        <v>0</v>
      </c>
      <c r="AR3599">
        <v>0</v>
      </c>
      <c r="AS3599">
        <v>891</v>
      </c>
      <c r="AT3599">
        <v>0</v>
      </c>
      <c r="AU3599">
        <v>46155</v>
      </c>
      <c r="AV3599">
        <v>3387</v>
      </c>
      <c r="AW3599">
        <v>1421</v>
      </c>
      <c r="AX3599">
        <v>2143</v>
      </c>
      <c r="AY3599">
        <v>3164</v>
      </c>
      <c r="AZ3599">
        <v>0</v>
      </c>
      <c r="BA3599">
        <v>5</v>
      </c>
      <c r="BB3599">
        <v>40</v>
      </c>
      <c r="BC3599">
        <v>45</v>
      </c>
      <c r="BD3599">
        <v>86</v>
      </c>
      <c r="BE3599">
        <v>2015</v>
      </c>
      <c r="BF3599">
        <v>40596</v>
      </c>
      <c r="BG3599">
        <v>0</v>
      </c>
      <c r="BH3599">
        <v>4.5199999999999996</v>
      </c>
      <c r="BI3599">
        <v>46155</v>
      </c>
      <c r="BJ3599">
        <v>3387</v>
      </c>
      <c r="BK3599">
        <v>1421</v>
      </c>
      <c r="BL3599">
        <v>3164</v>
      </c>
      <c r="BM3599">
        <v>59</v>
      </c>
      <c r="BN3599">
        <v>86</v>
      </c>
      <c r="BO3599">
        <v>0</v>
      </c>
      <c r="BP3599">
        <v>5</v>
      </c>
      <c r="BQ3599">
        <v>40</v>
      </c>
      <c r="BR3599">
        <v>45</v>
      </c>
      <c r="BS3599">
        <v>86</v>
      </c>
      <c r="BT3599">
        <v>2010</v>
      </c>
      <c r="BU3599">
        <v>4475</v>
      </c>
      <c r="BV3599">
        <v>37183</v>
      </c>
      <c r="BW3599">
        <v>3714</v>
      </c>
      <c r="BX3599">
        <v>3197</v>
      </c>
      <c r="BY3599">
        <v>59</v>
      </c>
      <c r="BZ3599">
        <v>35</v>
      </c>
      <c r="CA3599">
        <v>0</v>
      </c>
      <c r="CB3599">
        <v>1498</v>
      </c>
      <c r="CC3599">
        <v>721</v>
      </c>
      <c r="CD3599">
        <v>0</v>
      </c>
      <c r="CE3599">
        <v>28</v>
      </c>
      <c r="CF3599">
        <v>3245</v>
      </c>
      <c r="CG3599">
        <v>-1</v>
      </c>
      <c r="CH3599" s="1">
        <v>41456</v>
      </c>
      <c r="CI3599" s="1">
        <v>41820</v>
      </c>
      <c r="CJ3599" s="31">
        <v>1</v>
      </c>
    </row>
    <row r="3600" spans="1:88" x14ac:dyDescent="0.25">
      <c r="A3600" t="s">
        <v>14677</v>
      </c>
      <c r="B3600" t="s">
        <v>14835</v>
      </c>
      <c r="C3600">
        <v>2015</v>
      </c>
      <c r="D3600" t="s">
        <v>14836</v>
      </c>
      <c r="E3600" t="s">
        <v>14837</v>
      </c>
      <c r="F3600" t="s">
        <v>1202</v>
      </c>
      <c r="G3600">
        <v>49232</v>
      </c>
      <c r="H3600">
        <v>-84.757543499999997</v>
      </c>
      <c r="I3600">
        <v>41.752072699999999</v>
      </c>
      <c r="J3600">
        <v>26</v>
      </c>
      <c r="K3600">
        <v>59</v>
      </c>
      <c r="L3600" t="s">
        <v>8464</v>
      </c>
      <c r="M3600">
        <v>45830</v>
      </c>
      <c r="N3600" t="s">
        <v>80</v>
      </c>
      <c r="O3600" t="s">
        <v>96</v>
      </c>
      <c r="P3600" t="s">
        <v>82</v>
      </c>
      <c r="Q3600" t="s">
        <v>458</v>
      </c>
      <c r="R3600">
        <v>4191</v>
      </c>
      <c r="S3600">
        <v>4189</v>
      </c>
      <c r="T3600">
        <v>1</v>
      </c>
      <c r="U3600">
        <v>0</v>
      </c>
      <c r="V3600">
        <v>0</v>
      </c>
      <c r="W3600">
        <v>0</v>
      </c>
      <c r="X3600">
        <v>0.7</v>
      </c>
      <c r="Y3600">
        <v>0.75</v>
      </c>
      <c r="Z3600">
        <v>1.45</v>
      </c>
      <c r="AA3600">
        <v>53510</v>
      </c>
      <c r="AB3600">
        <v>2271</v>
      </c>
      <c r="AC3600">
        <v>806</v>
      </c>
      <c r="AD3600">
        <v>4386</v>
      </c>
      <c r="AE3600">
        <v>60973</v>
      </c>
      <c r="AF3600" t="s">
        <v>84</v>
      </c>
      <c r="AG3600" t="s">
        <v>84</v>
      </c>
      <c r="AH3600" t="s">
        <v>84</v>
      </c>
      <c r="AI3600">
        <v>6382</v>
      </c>
      <c r="AJ3600">
        <v>511</v>
      </c>
      <c r="AK3600">
        <v>758</v>
      </c>
      <c r="AL3600">
        <v>7651</v>
      </c>
      <c r="AM3600" t="s">
        <v>84</v>
      </c>
      <c r="AN3600">
        <v>63619</v>
      </c>
      <c r="AO3600">
        <v>1416</v>
      </c>
      <c r="AP3600">
        <v>0</v>
      </c>
      <c r="AQ3600">
        <v>0</v>
      </c>
      <c r="AR3600">
        <v>0</v>
      </c>
      <c r="AS3600">
        <v>1416</v>
      </c>
      <c r="AT3600">
        <v>1416</v>
      </c>
      <c r="AU3600">
        <v>11902</v>
      </c>
      <c r="AV3600">
        <v>0</v>
      </c>
      <c r="AW3600">
        <v>834</v>
      </c>
      <c r="AX3600">
        <v>0</v>
      </c>
      <c r="AY3600">
        <v>1592</v>
      </c>
      <c r="AZ3600">
        <v>0</v>
      </c>
      <c r="BA3600">
        <v>1</v>
      </c>
      <c r="BB3600">
        <v>40</v>
      </c>
      <c r="BC3600">
        <v>41</v>
      </c>
      <c r="BD3600">
        <v>50</v>
      </c>
      <c r="BE3600">
        <v>1520</v>
      </c>
      <c r="BF3600">
        <v>9152</v>
      </c>
      <c r="BG3600">
        <v>0</v>
      </c>
      <c r="BH3600">
        <v>1.45</v>
      </c>
      <c r="BI3600">
        <v>11902</v>
      </c>
      <c r="BJ3600">
        <v>0</v>
      </c>
      <c r="BK3600">
        <v>834</v>
      </c>
      <c r="BL3600">
        <v>1592</v>
      </c>
      <c r="BM3600">
        <v>390</v>
      </c>
      <c r="BN3600">
        <v>50</v>
      </c>
      <c r="BO3600">
        <v>0</v>
      </c>
      <c r="BP3600">
        <v>1</v>
      </c>
      <c r="BQ3600">
        <v>40</v>
      </c>
      <c r="BR3600">
        <v>41</v>
      </c>
      <c r="BS3600">
        <v>50</v>
      </c>
      <c r="BT3600">
        <v>1300</v>
      </c>
      <c r="BU3600">
        <v>461</v>
      </c>
      <c r="BV3600">
        <v>15381</v>
      </c>
      <c r="BW3600">
        <v>697</v>
      </c>
      <c r="BX3600">
        <v>1541</v>
      </c>
      <c r="BY3600">
        <v>390</v>
      </c>
      <c r="BZ3600">
        <v>378</v>
      </c>
      <c r="CA3600">
        <v>7</v>
      </c>
      <c r="CB3600">
        <v>5872</v>
      </c>
      <c r="CC3600">
        <v>5760</v>
      </c>
      <c r="CD3600">
        <v>48</v>
      </c>
      <c r="CE3600">
        <v>10</v>
      </c>
      <c r="CF3600">
        <v>2777</v>
      </c>
      <c r="CG3600">
        <v>520</v>
      </c>
      <c r="CH3600" s="1">
        <v>41365</v>
      </c>
      <c r="CI3600" s="1">
        <v>41729</v>
      </c>
      <c r="CJ3600" s="31">
        <v>1</v>
      </c>
    </row>
    <row r="3601" spans="1:88" x14ac:dyDescent="0.25">
      <c r="A3601" t="s">
        <v>14677</v>
      </c>
      <c r="B3601" t="s">
        <v>14840</v>
      </c>
      <c r="C3601">
        <v>2015</v>
      </c>
      <c r="D3601" t="s">
        <v>14841</v>
      </c>
      <c r="E3601" t="s">
        <v>14842</v>
      </c>
      <c r="F3601" t="s">
        <v>14843</v>
      </c>
      <c r="G3601">
        <v>49971</v>
      </c>
      <c r="H3601">
        <v>-89.574178000000003</v>
      </c>
      <c r="I3601">
        <v>46.755553999999997</v>
      </c>
      <c r="J3601">
        <v>26</v>
      </c>
      <c r="K3601">
        <v>131</v>
      </c>
      <c r="L3601" t="s">
        <v>14844</v>
      </c>
      <c r="M3601">
        <v>6172</v>
      </c>
      <c r="N3601" t="s">
        <v>80</v>
      </c>
      <c r="O3601" t="s">
        <v>96</v>
      </c>
      <c r="P3601" t="s">
        <v>82</v>
      </c>
      <c r="Q3601" t="s">
        <v>458</v>
      </c>
      <c r="R3601">
        <v>722</v>
      </c>
      <c r="S3601">
        <v>722</v>
      </c>
      <c r="T3601">
        <v>1</v>
      </c>
      <c r="U3601">
        <v>0</v>
      </c>
      <c r="V3601">
        <v>0</v>
      </c>
      <c r="W3601">
        <v>0</v>
      </c>
      <c r="X3601">
        <v>0.5</v>
      </c>
      <c r="Y3601">
        <v>0</v>
      </c>
      <c r="Z3601">
        <v>0.5</v>
      </c>
      <c r="AA3601">
        <v>23971</v>
      </c>
      <c r="AB3601">
        <v>361</v>
      </c>
      <c r="AC3601">
        <v>0</v>
      </c>
      <c r="AD3601">
        <v>306</v>
      </c>
      <c r="AE3601">
        <v>24638</v>
      </c>
      <c r="AF3601" t="s">
        <v>84</v>
      </c>
      <c r="AG3601" t="s">
        <v>84</v>
      </c>
      <c r="AH3601" t="s">
        <v>84</v>
      </c>
      <c r="AI3601">
        <v>1461</v>
      </c>
      <c r="AJ3601">
        <v>0</v>
      </c>
      <c r="AK3601">
        <v>631</v>
      </c>
      <c r="AL3601">
        <v>2092</v>
      </c>
      <c r="AM3601" t="s">
        <v>84</v>
      </c>
      <c r="AN3601">
        <v>21302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265</v>
      </c>
      <c r="AU3601">
        <v>12116</v>
      </c>
      <c r="AV3601">
        <v>2621</v>
      </c>
      <c r="AW3601">
        <v>340</v>
      </c>
      <c r="AX3601">
        <v>1886</v>
      </c>
      <c r="AY3601">
        <v>631</v>
      </c>
      <c r="AZ3601">
        <v>0</v>
      </c>
      <c r="BA3601">
        <v>0</v>
      </c>
      <c r="BB3601">
        <v>40</v>
      </c>
      <c r="BC3601">
        <v>40</v>
      </c>
      <c r="BD3601">
        <v>9</v>
      </c>
      <c r="BE3601">
        <v>750</v>
      </c>
      <c r="BF3601">
        <v>3024</v>
      </c>
      <c r="BG3601">
        <v>0</v>
      </c>
      <c r="BH3601">
        <v>0.5</v>
      </c>
      <c r="BI3601">
        <v>12116</v>
      </c>
      <c r="BJ3601">
        <v>2621</v>
      </c>
      <c r="BK3601">
        <v>340</v>
      </c>
      <c r="BL3601">
        <v>631</v>
      </c>
      <c r="BM3601">
        <v>1</v>
      </c>
      <c r="BN3601">
        <v>9</v>
      </c>
      <c r="BO3601">
        <v>0</v>
      </c>
      <c r="BP3601">
        <v>0</v>
      </c>
      <c r="BQ3601">
        <v>40</v>
      </c>
      <c r="BR3601">
        <v>40</v>
      </c>
      <c r="BS3601">
        <v>9</v>
      </c>
      <c r="BT3601">
        <v>70</v>
      </c>
      <c r="BU3601">
        <v>250</v>
      </c>
      <c r="BV3601">
        <v>4097</v>
      </c>
      <c r="BW3601">
        <v>1</v>
      </c>
      <c r="BX3601">
        <v>34</v>
      </c>
      <c r="BY3601">
        <v>1</v>
      </c>
      <c r="BZ3601">
        <v>1</v>
      </c>
      <c r="CA3601">
        <v>0</v>
      </c>
      <c r="CB3601">
        <v>2</v>
      </c>
      <c r="CC3601">
        <v>2</v>
      </c>
      <c r="CD3601">
        <v>0</v>
      </c>
      <c r="CE3601">
        <v>9</v>
      </c>
      <c r="CF3601">
        <v>1141</v>
      </c>
      <c r="CG3601">
        <v>110</v>
      </c>
      <c r="CH3601" s="1">
        <v>41365</v>
      </c>
      <c r="CI3601" s="1">
        <v>41729</v>
      </c>
      <c r="CJ3601" s="31">
        <v>1</v>
      </c>
    </row>
    <row r="3602" spans="1:88" x14ac:dyDescent="0.25">
      <c r="A3602" t="s">
        <v>14677</v>
      </c>
      <c r="B3602" t="s">
        <v>14845</v>
      </c>
      <c r="C3602">
        <v>2015</v>
      </c>
      <c r="D3602" t="s">
        <v>14846</v>
      </c>
      <c r="E3602" t="s">
        <v>1166</v>
      </c>
      <c r="F3602" t="s">
        <v>14847</v>
      </c>
      <c r="G3602">
        <v>48811</v>
      </c>
      <c r="H3602">
        <v>-84.846584000000007</v>
      </c>
      <c r="I3602">
        <v>43.176958999999997</v>
      </c>
      <c r="J3602">
        <v>26</v>
      </c>
      <c r="K3602">
        <v>117</v>
      </c>
      <c r="L3602" t="s">
        <v>14848</v>
      </c>
      <c r="M3602">
        <v>62893</v>
      </c>
      <c r="N3602" t="s">
        <v>80</v>
      </c>
      <c r="O3602" t="s">
        <v>96</v>
      </c>
      <c r="P3602" t="s">
        <v>90</v>
      </c>
      <c r="Q3602" t="s">
        <v>458</v>
      </c>
      <c r="R3602">
        <v>10857</v>
      </c>
      <c r="S3602">
        <v>10852</v>
      </c>
      <c r="T3602">
        <v>1</v>
      </c>
      <c r="U3602">
        <v>1</v>
      </c>
      <c r="V3602">
        <v>0</v>
      </c>
      <c r="W3602">
        <v>0</v>
      </c>
      <c r="X3602">
        <v>3.33</v>
      </c>
      <c r="Y3602">
        <v>0.9</v>
      </c>
      <c r="Z3602">
        <v>4.2300000000000004</v>
      </c>
      <c r="AA3602">
        <v>173259</v>
      </c>
      <c r="AB3602">
        <v>5883</v>
      </c>
      <c r="AC3602">
        <v>1726</v>
      </c>
      <c r="AD3602">
        <v>28545</v>
      </c>
      <c r="AE3602">
        <v>209413</v>
      </c>
      <c r="AF3602">
        <v>102778</v>
      </c>
      <c r="AG3602">
        <v>7998</v>
      </c>
      <c r="AH3602">
        <v>110776</v>
      </c>
      <c r="AI3602">
        <v>19873</v>
      </c>
      <c r="AJ3602">
        <v>2403</v>
      </c>
      <c r="AK3602">
        <v>16679</v>
      </c>
      <c r="AL3602">
        <v>38955</v>
      </c>
      <c r="AM3602">
        <v>63404</v>
      </c>
      <c r="AN3602">
        <v>213135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40162</v>
      </c>
      <c r="AV3602">
        <v>3892</v>
      </c>
      <c r="AW3602">
        <v>1466</v>
      </c>
      <c r="AX3602">
        <v>1820</v>
      </c>
      <c r="AY3602">
        <v>1618</v>
      </c>
      <c r="AZ3602">
        <v>0</v>
      </c>
      <c r="BA3602">
        <v>1</v>
      </c>
      <c r="BB3602">
        <v>40</v>
      </c>
      <c r="BC3602">
        <v>41</v>
      </c>
      <c r="BD3602">
        <v>66</v>
      </c>
      <c r="BE3602">
        <v>4097</v>
      </c>
      <c r="BF3602">
        <v>50000</v>
      </c>
      <c r="BG3602">
        <v>0</v>
      </c>
      <c r="BH3602">
        <v>4.2300000000000004</v>
      </c>
      <c r="BI3602">
        <v>40162</v>
      </c>
      <c r="BJ3602">
        <v>3892</v>
      </c>
      <c r="BK3602">
        <v>1466</v>
      </c>
      <c r="BL3602">
        <v>1618</v>
      </c>
      <c r="BM3602">
        <v>87</v>
      </c>
      <c r="BN3602">
        <v>66</v>
      </c>
      <c r="BO3602">
        <v>0</v>
      </c>
      <c r="BP3602">
        <v>1</v>
      </c>
      <c r="BQ3602">
        <v>40</v>
      </c>
      <c r="BR3602">
        <v>41</v>
      </c>
      <c r="BS3602">
        <v>66</v>
      </c>
      <c r="BT3602">
        <v>12865</v>
      </c>
      <c r="BU3602">
        <v>2403</v>
      </c>
      <c r="BV3602">
        <v>39020</v>
      </c>
      <c r="BW3602">
        <v>10962</v>
      </c>
      <c r="BX3602">
        <v>5805</v>
      </c>
      <c r="BY3602">
        <v>87</v>
      </c>
      <c r="BZ3602">
        <v>67</v>
      </c>
      <c r="CA3602">
        <v>5</v>
      </c>
      <c r="CB3602">
        <v>2020</v>
      </c>
      <c r="CC3602">
        <v>1688</v>
      </c>
      <c r="CD3602">
        <v>67</v>
      </c>
      <c r="CE3602">
        <v>15</v>
      </c>
      <c r="CF3602">
        <v>11190</v>
      </c>
      <c r="CG3602">
        <v>4552</v>
      </c>
      <c r="CH3602" s="1">
        <v>41456</v>
      </c>
      <c r="CI3602" s="1">
        <v>41820</v>
      </c>
      <c r="CJ3602" s="31">
        <v>1</v>
      </c>
    </row>
    <row r="3603" spans="1:88" x14ac:dyDescent="0.25">
      <c r="A3603" t="s">
        <v>14677</v>
      </c>
      <c r="B3603" t="s">
        <v>14849</v>
      </c>
      <c r="C3603">
        <v>2015</v>
      </c>
      <c r="D3603" t="s">
        <v>14850</v>
      </c>
      <c r="E3603" t="s">
        <v>14851</v>
      </c>
      <c r="F3603" t="s">
        <v>14852</v>
      </c>
      <c r="G3603">
        <v>49031</v>
      </c>
      <c r="H3603">
        <v>-86.012557900000004</v>
      </c>
      <c r="I3603">
        <v>41.9156926</v>
      </c>
      <c r="J3603">
        <v>26</v>
      </c>
      <c r="K3603">
        <v>27</v>
      </c>
      <c r="L3603" t="s">
        <v>6312</v>
      </c>
      <c r="M3603">
        <v>51608</v>
      </c>
      <c r="N3603" t="s">
        <v>80</v>
      </c>
      <c r="O3603" t="s">
        <v>1650</v>
      </c>
      <c r="P3603" t="s">
        <v>90</v>
      </c>
      <c r="Q3603" t="s">
        <v>458</v>
      </c>
      <c r="R3603">
        <v>38002</v>
      </c>
      <c r="S3603">
        <v>37985</v>
      </c>
      <c r="T3603">
        <v>1</v>
      </c>
      <c r="U3603">
        <v>4</v>
      </c>
      <c r="V3603">
        <v>0</v>
      </c>
      <c r="W3603">
        <v>1.38</v>
      </c>
      <c r="X3603">
        <v>12.38</v>
      </c>
      <c r="Y3603">
        <v>3.2</v>
      </c>
      <c r="Z3603">
        <v>15.58</v>
      </c>
      <c r="AA3603">
        <v>1047279</v>
      </c>
      <c r="AB3603">
        <v>18990</v>
      </c>
      <c r="AC3603">
        <v>17071</v>
      </c>
      <c r="AD3603">
        <v>88361</v>
      </c>
      <c r="AE3603">
        <v>1171701</v>
      </c>
      <c r="AF3603">
        <v>448468</v>
      </c>
      <c r="AG3603">
        <v>120039</v>
      </c>
      <c r="AH3603">
        <v>568507</v>
      </c>
      <c r="AI3603">
        <v>70698</v>
      </c>
      <c r="AJ3603">
        <v>14270</v>
      </c>
      <c r="AK3603">
        <v>35200</v>
      </c>
      <c r="AL3603">
        <v>120168</v>
      </c>
      <c r="AM3603">
        <v>252661</v>
      </c>
      <c r="AN3603">
        <v>941336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116645</v>
      </c>
      <c r="AU3603">
        <v>69307</v>
      </c>
      <c r="AV3603">
        <v>7275</v>
      </c>
      <c r="AW3603">
        <v>5501</v>
      </c>
      <c r="AX3603">
        <v>1039</v>
      </c>
      <c r="AY3603">
        <v>7386</v>
      </c>
      <c r="AZ3603">
        <v>67</v>
      </c>
      <c r="BA3603">
        <v>8</v>
      </c>
      <c r="BB3603">
        <v>40</v>
      </c>
      <c r="BC3603">
        <v>48</v>
      </c>
      <c r="BD3603">
        <v>238</v>
      </c>
      <c r="BE3603">
        <v>10881</v>
      </c>
      <c r="BF3603">
        <v>73992</v>
      </c>
      <c r="BG3603">
        <v>0</v>
      </c>
      <c r="BH3603">
        <v>15.58</v>
      </c>
      <c r="BI3603">
        <v>69307</v>
      </c>
      <c r="BJ3603">
        <v>7275</v>
      </c>
      <c r="BK3603">
        <v>5501</v>
      </c>
      <c r="BL3603">
        <v>7386</v>
      </c>
      <c r="BM3603">
        <v>499</v>
      </c>
      <c r="BN3603">
        <v>238</v>
      </c>
      <c r="BO3603">
        <v>67</v>
      </c>
      <c r="BP3603">
        <v>8</v>
      </c>
      <c r="BQ3603">
        <v>40</v>
      </c>
      <c r="BR3603">
        <v>48</v>
      </c>
      <c r="BS3603">
        <v>238</v>
      </c>
      <c r="BT3603">
        <v>2230</v>
      </c>
      <c r="BU3603">
        <v>8587</v>
      </c>
      <c r="BV3603">
        <v>153232</v>
      </c>
      <c r="BW3603">
        <v>11078</v>
      </c>
      <c r="BX3603">
        <v>9519</v>
      </c>
      <c r="BY3603">
        <v>499</v>
      </c>
      <c r="BZ3603">
        <v>167</v>
      </c>
      <c r="CA3603">
        <v>39</v>
      </c>
      <c r="CB3603">
        <v>7630</v>
      </c>
      <c r="CC3603">
        <v>3593</v>
      </c>
      <c r="CD3603">
        <v>439</v>
      </c>
      <c r="CE3603">
        <v>55</v>
      </c>
      <c r="CF3603">
        <v>44434</v>
      </c>
      <c r="CG3603">
        <v>10050</v>
      </c>
      <c r="CH3603" s="1">
        <v>41275</v>
      </c>
      <c r="CI3603" s="1">
        <v>41639</v>
      </c>
      <c r="CJ3603" s="31">
        <v>1</v>
      </c>
    </row>
    <row r="3604" spans="1:88" x14ac:dyDescent="0.25">
      <c r="A3604" t="s">
        <v>14677</v>
      </c>
      <c r="B3604" t="s">
        <v>14853</v>
      </c>
      <c r="C3604">
        <v>2015</v>
      </c>
      <c r="D3604" t="s">
        <v>14854</v>
      </c>
      <c r="E3604" t="s">
        <v>14855</v>
      </c>
      <c r="F3604" t="s">
        <v>14856</v>
      </c>
      <c r="G3604">
        <v>49319</v>
      </c>
      <c r="H3604">
        <v>-85.551731700000005</v>
      </c>
      <c r="I3604">
        <v>43.223603099999998</v>
      </c>
      <c r="J3604">
        <v>26</v>
      </c>
      <c r="K3604">
        <v>81</v>
      </c>
      <c r="L3604" t="s">
        <v>3513</v>
      </c>
      <c r="M3604">
        <v>629237</v>
      </c>
      <c r="N3604" t="s">
        <v>80</v>
      </c>
      <c r="O3604" t="s">
        <v>96</v>
      </c>
      <c r="P3604" t="s">
        <v>82</v>
      </c>
      <c r="Q3604" t="s">
        <v>458</v>
      </c>
      <c r="R3604">
        <v>9467</v>
      </c>
      <c r="S3604">
        <v>9463</v>
      </c>
      <c r="T3604">
        <v>1</v>
      </c>
      <c r="U3604">
        <v>0</v>
      </c>
      <c r="V3604">
        <v>0</v>
      </c>
      <c r="W3604">
        <v>0</v>
      </c>
      <c r="X3604">
        <v>1</v>
      </c>
      <c r="Y3604">
        <v>1.48</v>
      </c>
      <c r="Z3604">
        <v>2.48</v>
      </c>
      <c r="AA3604">
        <v>133029</v>
      </c>
      <c r="AB3604">
        <v>5716</v>
      </c>
      <c r="AC3604">
        <v>0</v>
      </c>
      <c r="AD3604">
        <v>16829</v>
      </c>
      <c r="AE3604">
        <v>155574</v>
      </c>
      <c r="AF3604">
        <v>66028</v>
      </c>
      <c r="AG3604">
        <v>19066</v>
      </c>
      <c r="AH3604">
        <v>85094</v>
      </c>
      <c r="AI3604">
        <v>11327</v>
      </c>
      <c r="AJ3604">
        <v>1200</v>
      </c>
      <c r="AK3604">
        <v>1362</v>
      </c>
      <c r="AL3604">
        <v>13889</v>
      </c>
      <c r="AM3604">
        <v>37413</v>
      </c>
      <c r="AN3604">
        <v>136396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1867</v>
      </c>
      <c r="AU3604">
        <v>19145</v>
      </c>
      <c r="AV3604">
        <v>3892</v>
      </c>
      <c r="AW3604">
        <v>545</v>
      </c>
      <c r="AX3604">
        <v>1832</v>
      </c>
      <c r="AY3604">
        <v>819</v>
      </c>
      <c r="AZ3604">
        <v>0</v>
      </c>
      <c r="BA3604">
        <v>0</v>
      </c>
      <c r="BB3604">
        <v>40</v>
      </c>
      <c r="BC3604">
        <v>40</v>
      </c>
      <c r="BD3604">
        <v>35</v>
      </c>
      <c r="BE3604">
        <v>1530</v>
      </c>
      <c r="BF3604">
        <v>28774</v>
      </c>
      <c r="BG3604">
        <v>0</v>
      </c>
      <c r="BH3604">
        <v>2.48</v>
      </c>
      <c r="BI3604">
        <v>19145</v>
      </c>
      <c r="BJ3604">
        <v>3892</v>
      </c>
      <c r="BK3604">
        <v>545</v>
      </c>
      <c r="BL3604">
        <v>819</v>
      </c>
      <c r="BM3604">
        <v>98</v>
      </c>
      <c r="BN3604">
        <v>35</v>
      </c>
      <c r="BO3604">
        <v>0</v>
      </c>
      <c r="BP3604">
        <v>0</v>
      </c>
      <c r="BQ3604">
        <v>40</v>
      </c>
      <c r="BR3604">
        <v>40</v>
      </c>
      <c r="BS3604">
        <v>35</v>
      </c>
      <c r="BT3604">
        <v>8920</v>
      </c>
      <c r="BU3604">
        <v>2760</v>
      </c>
      <c r="BV3604">
        <v>32503</v>
      </c>
      <c r="BW3604">
        <v>6537</v>
      </c>
      <c r="BX3604">
        <v>4424</v>
      </c>
      <c r="BY3604">
        <v>98</v>
      </c>
      <c r="BZ3604">
        <v>71</v>
      </c>
      <c r="CA3604">
        <v>10</v>
      </c>
      <c r="CB3604">
        <v>3902</v>
      </c>
      <c r="CC3604">
        <v>2733</v>
      </c>
      <c r="CD3604">
        <v>254</v>
      </c>
      <c r="CE3604">
        <v>9</v>
      </c>
      <c r="CF3604">
        <v>5005</v>
      </c>
      <c r="CG3604">
        <v>4011</v>
      </c>
      <c r="CH3604" s="1">
        <v>41456</v>
      </c>
      <c r="CI3604" s="1">
        <v>41820</v>
      </c>
      <c r="CJ3604" s="31">
        <v>1</v>
      </c>
    </row>
    <row r="3605" spans="1:88" x14ac:dyDescent="0.25">
      <c r="A3605" t="s">
        <v>14677</v>
      </c>
      <c r="B3605" t="s">
        <v>14857</v>
      </c>
      <c r="C3605">
        <v>2015</v>
      </c>
      <c r="D3605" t="s">
        <v>14858</v>
      </c>
      <c r="E3605" t="s">
        <v>14859</v>
      </c>
      <c r="F3605" t="s">
        <v>14860</v>
      </c>
      <c r="G3605">
        <v>48015</v>
      </c>
      <c r="H3605">
        <v>-83.029404</v>
      </c>
      <c r="I3605">
        <v>42.479289999999999</v>
      </c>
      <c r="J3605">
        <v>26</v>
      </c>
      <c r="K3605">
        <v>99</v>
      </c>
      <c r="L3605" t="s">
        <v>8313</v>
      </c>
      <c r="M3605">
        <v>860112</v>
      </c>
      <c r="N3605" t="s">
        <v>80</v>
      </c>
      <c r="O3605" t="s">
        <v>96</v>
      </c>
      <c r="P3605" t="s">
        <v>82</v>
      </c>
      <c r="Q3605" t="s">
        <v>458</v>
      </c>
      <c r="R3605">
        <v>8257</v>
      </c>
      <c r="S3605">
        <v>8253</v>
      </c>
      <c r="T3605">
        <v>1</v>
      </c>
      <c r="U3605">
        <v>0</v>
      </c>
      <c r="V3605">
        <v>0</v>
      </c>
      <c r="W3605">
        <v>2.0499999999999998</v>
      </c>
      <c r="X3605">
        <v>2.0499999999999998</v>
      </c>
      <c r="Y3605">
        <v>2.23</v>
      </c>
      <c r="Z3605">
        <v>4.28</v>
      </c>
      <c r="AA3605">
        <v>241728</v>
      </c>
      <c r="AB3605">
        <v>4474</v>
      </c>
      <c r="AC3605">
        <v>0</v>
      </c>
      <c r="AD3605">
        <v>15510</v>
      </c>
      <c r="AE3605">
        <v>261712</v>
      </c>
      <c r="AF3605">
        <v>100634</v>
      </c>
      <c r="AG3605">
        <v>50971</v>
      </c>
      <c r="AH3605">
        <v>151605</v>
      </c>
      <c r="AI3605">
        <v>22537</v>
      </c>
      <c r="AJ3605">
        <v>3714</v>
      </c>
      <c r="AK3605">
        <v>6296</v>
      </c>
      <c r="AL3605">
        <v>32547</v>
      </c>
      <c r="AM3605">
        <v>54927</v>
      </c>
      <c r="AN3605">
        <v>239079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38269</v>
      </c>
      <c r="AV3605">
        <v>3799</v>
      </c>
      <c r="AW3605">
        <v>2070</v>
      </c>
      <c r="AX3605">
        <v>1517</v>
      </c>
      <c r="AY3605">
        <v>2660</v>
      </c>
      <c r="AZ3605">
        <v>83</v>
      </c>
      <c r="BA3605">
        <v>4</v>
      </c>
      <c r="BB3605">
        <v>40</v>
      </c>
      <c r="BC3605">
        <v>44</v>
      </c>
      <c r="BD3605">
        <v>39</v>
      </c>
      <c r="BE3605">
        <v>2134</v>
      </c>
      <c r="BF3605">
        <v>61137</v>
      </c>
      <c r="BG3605">
        <v>0</v>
      </c>
      <c r="BH3605">
        <v>4.28</v>
      </c>
      <c r="BI3605">
        <v>38269</v>
      </c>
      <c r="BJ3605">
        <v>3799</v>
      </c>
      <c r="BK3605">
        <v>2070</v>
      </c>
      <c r="BL3605">
        <v>2660</v>
      </c>
      <c r="BM3605">
        <v>110</v>
      </c>
      <c r="BN3605">
        <v>39</v>
      </c>
      <c r="BO3605">
        <v>83</v>
      </c>
      <c r="BP3605">
        <v>4</v>
      </c>
      <c r="BQ3605">
        <v>40</v>
      </c>
      <c r="BR3605">
        <v>44</v>
      </c>
      <c r="BS3605">
        <v>39</v>
      </c>
      <c r="BT3605">
        <v>4530</v>
      </c>
      <c r="BU3605">
        <v>4124</v>
      </c>
      <c r="BV3605">
        <v>37373</v>
      </c>
      <c r="BW3605">
        <v>16949</v>
      </c>
      <c r="BX3605">
        <v>15907</v>
      </c>
      <c r="BY3605">
        <v>110</v>
      </c>
      <c r="BZ3605">
        <v>63</v>
      </c>
      <c r="CA3605">
        <v>20</v>
      </c>
      <c r="CB3605">
        <v>752</v>
      </c>
      <c r="CC3605">
        <v>383</v>
      </c>
      <c r="CD3605">
        <v>113</v>
      </c>
      <c r="CE3605">
        <v>10</v>
      </c>
      <c r="CF3605">
        <v>12496</v>
      </c>
      <c r="CG3605">
        <v>9258</v>
      </c>
      <c r="CH3605" s="1">
        <v>41456</v>
      </c>
      <c r="CI3605" s="1">
        <v>41820</v>
      </c>
      <c r="CJ3605" s="31">
        <v>1</v>
      </c>
    </row>
    <row r="3606" spans="1:88" x14ac:dyDescent="0.25">
      <c r="A3606" t="s">
        <v>14677</v>
      </c>
      <c r="B3606" t="s">
        <v>14861</v>
      </c>
      <c r="C3606">
        <v>2015</v>
      </c>
      <c r="D3606" t="s">
        <v>14862</v>
      </c>
      <c r="E3606" t="s">
        <v>14863</v>
      </c>
      <c r="F3606" t="s">
        <v>14864</v>
      </c>
      <c r="G3606">
        <v>49622</v>
      </c>
      <c r="H3606">
        <v>-85.262599800000004</v>
      </c>
      <c r="I3606">
        <v>45.070899599999997</v>
      </c>
      <c r="J3606">
        <v>26</v>
      </c>
      <c r="K3606">
        <v>9</v>
      </c>
      <c r="L3606" t="s">
        <v>14735</v>
      </c>
      <c r="M3606">
        <v>23267</v>
      </c>
      <c r="N3606" t="s">
        <v>80</v>
      </c>
      <c r="O3606" t="s">
        <v>1650</v>
      </c>
      <c r="P3606" t="s">
        <v>82</v>
      </c>
      <c r="Q3606" t="s">
        <v>458</v>
      </c>
      <c r="R3606">
        <v>3879</v>
      </c>
      <c r="S3606">
        <v>3877</v>
      </c>
      <c r="T3606">
        <v>1</v>
      </c>
      <c r="U3606">
        <v>0</v>
      </c>
      <c r="V3606">
        <v>0</v>
      </c>
      <c r="W3606">
        <v>0</v>
      </c>
      <c r="X3606">
        <v>1.55</v>
      </c>
      <c r="Y3606">
        <v>1.05</v>
      </c>
      <c r="Z3606">
        <v>2.6</v>
      </c>
      <c r="AA3606">
        <v>97824</v>
      </c>
      <c r="AB3606">
        <v>1936</v>
      </c>
      <c r="AC3606">
        <v>0</v>
      </c>
      <c r="AD3606">
        <v>5229</v>
      </c>
      <c r="AE3606">
        <v>104989</v>
      </c>
      <c r="AF3606">
        <v>61123</v>
      </c>
      <c r="AG3606">
        <v>4857</v>
      </c>
      <c r="AH3606">
        <v>65980</v>
      </c>
      <c r="AI3606">
        <v>8875</v>
      </c>
      <c r="AJ3606">
        <v>4820</v>
      </c>
      <c r="AK3606">
        <v>0</v>
      </c>
      <c r="AL3606">
        <v>13695</v>
      </c>
      <c r="AM3606">
        <v>44240</v>
      </c>
      <c r="AN3606">
        <v>123915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22617</v>
      </c>
      <c r="AV3606">
        <v>10237</v>
      </c>
      <c r="AW3606">
        <v>1705</v>
      </c>
      <c r="AX3606">
        <v>1609</v>
      </c>
      <c r="AY3606">
        <v>1331</v>
      </c>
      <c r="AZ3606">
        <v>125</v>
      </c>
      <c r="BA3606">
        <v>0</v>
      </c>
      <c r="BB3606">
        <v>40</v>
      </c>
      <c r="BC3606">
        <v>40</v>
      </c>
      <c r="BD3606">
        <v>260</v>
      </c>
      <c r="BE3606">
        <v>2382</v>
      </c>
      <c r="BF3606">
        <v>20053</v>
      </c>
      <c r="BG3606">
        <v>0</v>
      </c>
      <c r="BH3606">
        <v>2.6</v>
      </c>
      <c r="BI3606">
        <v>22617</v>
      </c>
      <c r="BJ3606">
        <v>10237</v>
      </c>
      <c r="BK3606">
        <v>1705</v>
      </c>
      <c r="BL3606">
        <v>1331</v>
      </c>
      <c r="BM3606">
        <v>104</v>
      </c>
      <c r="BN3606">
        <v>260</v>
      </c>
      <c r="BO3606">
        <v>125</v>
      </c>
      <c r="BP3606">
        <v>0</v>
      </c>
      <c r="BQ3606">
        <v>40</v>
      </c>
      <c r="BR3606">
        <v>40</v>
      </c>
      <c r="BS3606">
        <v>260</v>
      </c>
      <c r="BT3606">
        <v>2135</v>
      </c>
      <c r="BU3606">
        <v>3000</v>
      </c>
      <c r="BV3606">
        <v>21597</v>
      </c>
      <c r="BW3606">
        <v>185</v>
      </c>
      <c r="BX3606">
        <v>294</v>
      </c>
      <c r="BY3606">
        <v>104</v>
      </c>
      <c r="BZ3606">
        <v>29</v>
      </c>
      <c r="CA3606">
        <v>9</v>
      </c>
      <c r="CB3606">
        <v>951</v>
      </c>
      <c r="CC3606">
        <v>201</v>
      </c>
      <c r="CD3606">
        <v>90</v>
      </c>
      <c r="CE3606">
        <v>13</v>
      </c>
      <c r="CF3606">
        <v>8258</v>
      </c>
      <c r="CG3606">
        <v>3660</v>
      </c>
      <c r="CH3606" s="1">
        <v>41275</v>
      </c>
      <c r="CI3606" s="1">
        <v>41639</v>
      </c>
      <c r="CJ3606" s="31">
        <v>1</v>
      </c>
    </row>
    <row r="3607" spans="1:88" x14ac:dyDescent="0.25">
      <c r="A3607" t="s">
        <v>14677</v>
      </c>
      <c r="B3607" t="s">
        <v>14865</v>
      </c>
      <c r="C3607">
        <v>2015</v>
      </c>
      <c r="D3607" t="s">
        <v>14866</v>
      </c>
      <c r="E3607" t="s">
        <v>14867</v>
      </c>
      <c r="F3607" t="s">
        <v>14868</v>
      </c>
      <c r="G3607">
        <v>49080</v>
      </c>
      <c r="H3607">
        <v>-85.634866000000002</v>
      </c>
      <c r="I3607">
        <v>42.442366999999997</v>
      </c>
      <c r="J3607">
        <v>26</v>
      </c>
      <c r="K3607">
        <v>5</v>
      </c>
      <c r="L3607" t="s">
        <v>14869</v>
      </c>
      <c r="M3607">
        <v>113847</v>
      </c>
      <c r="N3607" t="s">
        <v>80</v>
      </c>
      <c r="O3607" t="s">
        <v>1650</v>
      </c>
      <c r="P3607" t="s">
        <v>82</v>
      </c>
      <c r="Q3607" t="s">
        <v>458</v>
      </c>
      <c r="R3607">
        <v>15068</v>
      </c>
      <c r="S3607">
        <v>15061</v>
      </c>
      <c r="T3607">
        <v>1</v>
      </c>
      <c r="U3607">
        <v>0</v>
      </c>
      <c r="V3607">
        <v>0</v>
      </c>
      <c r="W3607">
        <v>1</v>
      </c>
      <c r="X3607">
        <v>2</v>
      </c>
      <c r="Y3607">
        <v>4.53</v>
      </c>
      <c r="Z3607">
        <v>6.53</v>
      </c>
      <c r="AA3607">
        <v>406538</v>
      </c>
      <c r="AB3607">
        <v>8165</v>
      </c>
      <c r="AC3607">
        <v>0</v>
      </c>
      <c r="AD3607">
        <v>20349</v>
      </c>
      <c r="AE3607">
        <v>435052</v>
      </c>
      <c r="AF3607">
        <v>247282</v>
      </c>
      <c r="AG3607">
        <v>37126</v>
      </c>
      <c r="AH3607">
        <v>284408</v>
      </c>
      <c r="AI3607">
        <v>39817</v>
      </c>
      <c r="AJ3607">
        <v>4000</v>
      </c>
      <c r="AK3607">
        <v>6620</v>
      </c>
      <c r="AL3607">
        <v>50437</v>
      </c>
      <c r="AM3607">
        <v>117085</v>
      </c>
      <c r="AN3607">
        <v>45193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5928</v>
      </c>
      <c r="AU3607">
        <v>42583</v>
      </c>
      <c r="AV3607">
        <v>5528</v>
      </c>
      <c r="AW3607">
        <v>4010</v>
      </c>
      <c r="AX3607">
        <v>1076</v>
      </c>
      <c r="AY3607">
        <v>2650</v>
      </c>
      <c r="AZ3607">
        <v>50</v>
      </c>
      <c r="BA3607">
        <v>0</v>
      </c>
      <c r="BB3607">
        <v>40</v>
      </c>
      <c r="BC3607">
        <v>40</v>
      </c>
      <c r="BD3607">
        <v>140</v>
      </c>
      <c r="BE3607">
        <v>3090</v>
      </c>
      <c r="BF3607">
        <v>71697</v>
      </c>
      <c r="BG3607">
        <v>0</v>
      </c>
      <c r="BH3607">
        <v>6.53</v>
      </c>
      <c r="BI3607">
        <v>42583</v>
      </c>
      <c r="BJ3607">
        <v>5528</v>
      </c>
      <c r="BK3607">
        <v>4010</v>
      </c>
      <c r="BL3607">
        <v>2650</v>
      </c>
      <c r="BM3607">
        <v>479</v>
      </c>
      <c r="BN3607">
        <v>140</v>
      </c>
      <c r="BO3607">
        <v>50</v>
      </c>
      <c r="BP3607">
        <v>0</v>
      </c>
      <c r="BQ3607">
        <v>40</v>
      </c>
      <c r="BR3607">
        <v>40</v>
      </c>
      <c r="BS3607">
        <v>140</v>
      </c>
      <c r="BT3607">
        <v>4762</v>
      </c>
      <c r="BU3607">
        <v>9280</v>
      </c>
      <c r="BV3607">
        <v>162795</v>
      </c>
      <c r="BW3607">
        <v>3049</v>
      </c>
      <c r="BX3607">
        <v>3125</v>
      </c>
      <c r="BY3607">
        <v>479</v>
      </c>
      <c r="BZ3607">
        <v>301</v>
      </c>
      <c r="CA3607">
        <v>115</v>
      </c>
      <c r="CB3607">
        <v>7335</v>
      </c>
      <c r="CC3607">
        <v>4951</v>
      </c>
      <c r="CD3607">
        <v>1074</v>
      </c>
      <c r="CE3607">
        <v>15</v>
      </c>
      <c r="CF3607">
        <v>16220</v>
      </c>
      <c r="CG3607">
        <v>7428</v>
      </c>
      <c r="CH3607" s="1">
        <v>41456</v>
      </c>
      <c r="CI3607" s="1">
        <v>41820</v>
      </c>
      <c r="CJ3607" s="31">
        <v>1</v>
      </c>
    </row>
    <row r="3608" spans="1:88" x14ac:dyDescent="0.25">
      <c r="A3608" t="s">
        <v>14677</v>
      </c>
      <c r="B3608" t="s">
        <v>14870</v>
      </c>
      <c r="C3608">
        <v>2015</v>
      </c>
      <c r="D3608" t="s">
        <v>14871</v>
      </c>
      <c r="E3608" t="s">
        <v>14872</v>
      </c>
      <c r="F3608" t="s">
        <v>14730</v>
      </c>
      <c r="G3608">
        <v>49720</v>
      </c>
      <c r="H3608">
        <v>-85.261467800000005</v>
      </c>
      <c r="I3608">
        <v>45.317066400000002</v>
      </c>
      <c r="J3608">
        <v>26</v>
      </c>
      <c r="K3608">
        <v>29</v>
      </c>
      <c r="L3608" t="s">
        <v>14730</v>
      </c>
      <c r="M3608">
        <v>26121</v>
      </c>
      <c r="N3608" t="s">
        <v>80</v>
      </c>
      <c r="O3608" t="s">
        <v>1650</v>
      </c>
      <c r="P3608" t="s">
        <v>82</v>
      </c>
      <c r="Q3608" t="s">
        <v>458</v>
      </c>
      <c r="R3608">
        <v>9420</v>
      </c>
      <c r="S3608">
        <v>9416</v>
      </c>
      <c r="T3608">
        <v>1</v>
      </c>
      <c r="U3608">
        <v>0</v>
      </c>
      <c r="V3608">
        <v>0</v>
      </c>
      <c r="W3608">
        <v>4.68</v>
      </c>
      <c r="X3608">
        <v>6.35</v>
      </c>
      <c r="Y3608">
        <v>5.83</v>
      </c>
      <c r="Z3608">
        <v>12.18</v>
      </c>
      <c r="AA3608">
        <v>841004</v>
      </c>
      <c r="AB3608">
        <v>5104</v>
      </c>
      <c r="AC3608">
        <v>0</v>
      </c>
      <c r="AD3608">
        <v>130842</v>
      </c>
      <c r="AE3608">
        <v>976950</v>
      </c>
      <c r="AF3608">
        <v>428170</v>
      </c>
      <c r="AG3608">
        <v>133933</v>
      </c>
      <c r="AH3608">
        <v>562103</v>
      </c>
      <c r="AI3608">
        <v>48930</v>
      </c>
      <c r="AJ3608">
        <v>9642</v>
      </c>
      <c r="AK3608">
        <v>17193</v>
      </c>
      <c r="AL3608">
        <v>75765</v>
      </c>
      <c r="AM3608">
        <v>299441</v>
      </c>
      <c r="AN3608">
        <v>937309</v>
      </c>
      <c r="AO3608">
        <v>0</v>
      </c>
      <c r="AP3608">
        <v>0</v>
      </c>
      <c r="AQ3608">
        <v>0</v>
      </c>
      <c r="AR3608">
        <v>0</v>
      </c>
      <c r="AS3608">
        <v>0</v>
      </c>
      <c r="AT3608">
        <v>2150</v>
      </c>
      <c r="AU3608">
        <v>40575</v>
      </c>
      <c r="AV3608">
        <v>10068</v>
      </c>
      <c r="AW3608">
        <v>3895</v>
      </c>
      <c r="AX3608">
        <v>1694</v>
      </c>
      <c r="AY3608">
        <v>3028</v>
      </c>
      <c r="AZ3608">
        <v>125</v>
      </c>
      <c r="BA3608">
        <v>4</v>
      </c>
      <c r="BB3608">
        <v>40</v>
      </c>
      <c r="BC3608">
        <v>44</v>
      </c>
      <c r="BD3608">
        <v>158</v>
      </c>
      <c r="BE3608">
        <v>2931</v>
      </c>
      <c r="BF3608">
        <v>145956</v>
      </c>
      <c r="BG3608">
        <v>0</v>
      </c>
      <c r="BH3608">
        <v>12.18</v>
      </c>
      <c r="BI3608">
        <v>40575</v>
      </c>
      <c r="BJ3608">
        <v>10068</v>
      </c>
      <c r="BK3608">
        <v>3895</v>
      </c>
      <c r="BL3608">
        <v>3028</v>
      </c>
      <c r="BM3608">
        <v>477</v>
      </c>
      <c r="BN3608">
        <v>158</v>
      </c>
      <c r="BO3608">
        <v>125</v>
      </c>
      <c r="BP3608">
        <v>4</v>
      </c>
      <c r="BQ3608">
        <v>40</v>
      </c>
      <c r="BR3608">
        <v>44</v>
      </c>
      <c r="BS3608">
        <v>158</v>
      </c>
      <c r="BT3608">
        <v>3461</v>
      </c>
      <c r="BU3608">
        <v>8267</v>
      </c>
      <c r="BV3608">
        <v>110653</v>
      </c>
      <c r="BW3608">
        <v>7142</v>
      </c>
      <c r="BX3608">
        <v>6054</v>
      </c>
      <c r="BY3608">
        <v>477</v>
      </c>
      <c r="BZ3608">
        <v>188</v>
      </c>
      <c r="CA3608">
        <v>8</v>
      </c>
      <c r="CB3608">
        <v>9863</v>
      </c>
      <c r="CC3608">
        <v>4284</v>
      </c>
      <c r="CD3608">
        <v>156</v>
      </c>
      <c r="CE3608">
        <v>35</v>
      </c>
      <c r="CF3608">
        <v>27294</v>
      </c>
      <c r="CG3608">
        <v>4287</v>
      </c>
      <c r="CH3608" s="1">
        <v>41456</v>
      </c>
      <c r="CI3608" s="1">
        <v>41820</v>
      </c>
      <c r="CJ3608" s="31">
        <v>1</v>
      </c>
    </row>
    <row r="3609" spans="1:88" x14ac:dyDescent="0.25">
      <c r="A3609" t="s">
        <v>14677</v>
      </c>
      <c r="B3609" t="s">
        <v>14873</v>
      </c>
      <c r="C3609">
        <v>2015</v>
      </c>
      <c r="D3609" t="s">
        <v>14874</v>
      </c>
      <c r="E3609" t="s">
        <v>14875</v>
      </c>
      <c r="F3609" t="s">
        <v>4356</v>
      </c>
      <c r="G3609">
        <v>48813</v>
      </c>
      <c r="H3609">
        <v>-84.837232</v>
      </c>
      <c r="I3609">
        <v>42.561371000000001</v>
      </c>
      <c r="J3609">
        <v>26</v>
      </c>
      <c r="K3609">
        <v>45</v>
      </c>
      <c r="L3609" t="s">
        <v>14738</v>
      </c>
      <c r="M3609">
        <v>108579</v>
      </c>
      <c r="N3609" t="s">
        <v>80</v>
      </c>
      <c r="O3609" t="s">
        <v>1650</v>
      </c>
      <c r="P3609" t="s">
        <v>82</v>
      </c>
      <c r="Q3609" t="s">
        <v>458</v>
      </c>
      <c r="R3609">
        <v>30613</v>
      </c>
      <c r="S3609">
        <v>30600</v>
      </c>
      <c r="T3609">
        <v>1</v>
      </c>
      <c r="U3609">
        <v>0</v>
      </c>
      <c r="V3609">
        <v>0</v>
      </c>
      <c r="W3609">
        <v>2</v>
      </c>
      <c r="X3609">
        <v>6.28</v>
      </c>
      <c r="Y3609">
        <v>3.68</v>
      </c>
      <c r="Z3609">
        <v>9.9600000000000009</v>
      </c>
      <c r="AA3609">
        <v>490967</v>
      </c>
      <c r="AB3609">
        <v>16588</v>
      </c>
      <c r="AC3609">
        <v>0</v>
      </c>
      <c r="AD3609">
        <v>37248</v>
      </c>
      <c r="AE3609">
        <v>544803</v>
      </c>
      <c r="AF3609">
        <v>287429</v>
      </c>
      <c r="AG3609">
        <v>65841</v>
      </c>
      <c r="AH3609">
        <v>353270</v>
      </c>
      <c r="AI3609">
        <v>32357</v>
      </c>
      <c r="AJ3609">
        <v>2937</v>
      </c>
      <c r="AK3609">
        <v>12422</v>
      </c>
      <c r="AL3609">
        <v>47716</v>
      </c>
      <c r="AM3609">
        <v>81850</v>
      </c>
      <c r="AN3609">
        <v>482836</v>
      </c>
      <c r="AO3609">
        <v>0</v>
      </c>
      <c r="AP3609">
        <v>0</v>
      </c>
      <c r="AQ3609">
        <v>0</v>
      </c>
      <c r="AR3609">
        <v>0</v>
      </c>
      <c r="AS3609">
        <v>0</v>
      </c>
      <c r="AT3609">
        <v>197970</v>
      </c>
      <c r="AU3609">
        <v>52125</v>
      </c>
      <c r="AV3609">
        <v>5900</v>
      </c>
      <c r="AW3609">
        <v>1186</v>
      </c>
      <c r="AX3609">
        <v>2310</v>
      </c>
      <c r="AY3609">
        <v>5725</v>
      </c>
      <c r="AZ3609">
        <v>0</v>
      </c>
      <c r="BA3609">
        <v>1</v>
      </c>
      <c r="BB3609">
        <v>40</v>
      </c>
      <c r="BC3609">
        <v>41</v>
      </c>
      <c r="BD3609">
        <v>79</v>
      </c>
      <c r="BE3609">
        <v>3276</v>
      </c>
      <c r="BF3609">
        <v>105482</v>
      </c>
      <c r="BG3609">
        <v>0</v>
      </c>
      <c r="BH3609">
        <v>9.9600000000000009</v>
      </c>
      <c r="BI3609">
        <v>52125</v>
      </c>
      <c r="BJ3609">
        <v>5900</v>
      </c>
      <c r="BK3609">
        <v>1186</v>
      </c>
      <c r="BL3609">
        <v>5725</v>
      </c>
      <c r="BM3609">
        <v>153</v>
      </c>
      <c r="BN3609">
        <v>79</v>
      </c>
      <c r="BO3609">
        <v>0</v>
      </c>
      <c r="BP3609">
        <v>1</v>
      </c>
      <c r="BQ3609">
        <v>40</v>
      </c>
      <c r="BR3609">
        <v>41</v>
      </c>
      <c r="BS3609">
        <v>79</v>
      </c>
      <c r="BT3609">
        <v>29000</v>
      </c>
      <c r="BU3609">
        <v>10920</v>
      </c>
      <c r="BV3609">
        <v>94629</v>
      </c>
      <c r="BW3609">
        <v>4556</v>
      </c>
      <c r="BX3609">
        <v>4375</v>
      </c>
      <c r="BY3609">
        <v>153</v>
      </c>
      <c r="BZ3609">
        <v>73</v>
      </c>
      <c r="CA3609">
        <v>27</v>
      </c>
      <c r="CB3609">
        <v>4299</v>
      </c>
      <c r="CC3609">
        <v>3293</v>
      </c>
      <c r="CD3609">
        <v>187</v>
      </c>
      <c r="CE3609">
        <v>36</v>
      </c>
      <c r="CF3609">
        <v>21823</v>
      </c>
      <c r="CG3609">
        <v>30000</v>
      </c>
      <c r="CH3609" s="1">
        <v>41456</v>
      </c>
      <c r="CI3609" s="1">
        <v>41820</v>
      </c>
      <c r="CJ3609" s="31">
        <v>1</v>
      </c>
    </row>
    <row r="3610" spans="1:88" x14ac:dyDescent="0.25">
      <c r="A3610" t="s">
        <v>14677</v>
      </c>
      <c r="B3610" t="s">
        <v>14876</v>
      </c>
      <c r="C3610">
        <v>2015</v>
      </c>
      <c r="D3610" t="s">
        <v>14877</v>
      </c>
      <c r="E3610" t="s">
        <v>14878</v>
      </c>
      <c r="F3610" t="s">
        <v>10671</v>
      </c>
      <c r="G3610">
        <v>49623</v>
      </c>
      <c r="H3610">
        <v>-85.634257500000004</v>
      </c>
      <c r="I3610">
        <v>43.8896461</v>
      </c>
      <c r="J3610">
        <v>26</v>
      </c>
      <c r="K3610">
        <v>85</v>
      </c>
      <c r="L3610" t="s">
        <v>2224</v>
      </c>
      <c r="M3610">
        <v>11341</v>
      </c>
      <c r="N3610" t="s">
        <v>80</v>
      </c>
      <c r="O3610" t="s">
        <v>96</v>
      </c>
      <c r="P3610" t="s">
        <v>82</v>
      </c>
      <c r="Q3610" t="s">
        <v>458</v>
      </c>
      <c r="R3610">
        <v>1495</v>
      </c>
      <c r="S3610">
        <v>1494</v>
      </c>
      <c r="T3610">
        <v>1</v>
      </c>
      <c r="U3610">
        <v>0</v>
      </c>
      <c r="V3610">
        <v>0</v>
      </c>
      <c r="W3610">
        <v>0</v>
      </c>
      <c r="X3610">
        <v>0.88</v>
      </c>
      <c r="Y3610">
        <v>0</v>
      </c>
      <c r="Z3610">
        <v>0.88</v>
      </c>
      <c r="AA3610">
        <v>16047</v>
      </c>
      <c r="AB3610">
        <v>372</v>
      </c>
      <c r="AC3610">
        <v>0</v>
      </c>
      <c r="AD3610">
        <v>27904</v>
      </c>
      <c r="AE3610">
        <v>44323</v>
      </c>
      <c r="AF3610" t="s">
        <v>84</v>
      </c>
      <c r="AG3610" t="s">
        <v>84</v>
      </c>
      <c r="AH3610" t="s">
        <v>84</v>
      </c>
      <c r="AI3610">
        <v>447</v>
      </c>
      <c r="AJ3610">
        <v>0</v>
      </c>
      <c r="AK3610">
        <v>0</v>
      </c>
      <c r="AL3610">
        <v>447</v>
      </c>
      <c r="AM3610" t="s">
        <v>84</v>
      </c>
      <c r="AN3610">
        <v>31617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2417</v>
      </c>
      <c r="AU3610">
        <v>33544</v>
      </c>
      <c r="AV3610">
        <v>0</v>
      </c>
      <c r="AW3610">
        <v>1205</v>
      </c>
      <c r="AX3610">
        <v>0</v>
      </c>
      <c r="AY3610">
        <v>1810</v>
      </c>
      <c r="AZ3610">
        <v>0</v>
      </c>
      <c r="BA3610">
        <v>0</v>
      </c>
      <c r="BB3610">
        <v>40</v>
      </c>
      <c r="BC3610">
        <v>40</v>
      </c>
      <c r="BD3610">
        <v>20</v>
      </c>
      <c r="BE3610">
        <v>1570</v>
      </c>
      <c r="BF3610">
        <v>5199</v>
      </c>
      <c r="BG3610">
        <v>0</v>
      </c>
      <c r="BH3610">
        <v>0.88</v>
      </c>
      <c r="BI3610">
        <v>33544</v>
      </c>
      <c r="BJ3610">
        <v>0</v>
      </c>
      <c r="BK3610">
        <v>1205</v>
      </c>
      <c r="BL3610">
        <v>1810</v>
      </c>
      <c r="BM3610">
        <v>19</v>
      </c>
      <c r="BN3610">
        <v>20</v>
      </c>
      <c r="BO3610">
        <v>0</v>
      </c>
      <c r="BP3610">
        <v>0</v>
      </c>
      <c r="BQ3610">
        <v>40</v>
      </c>
      <c r="BR3610">
        <v>40</v>
      </c>
      <c r="BS3610">
        <v>20</v>
      </c>
      <c r="BT3610">
        <v>870</v>
      </c>
      <c r="BU3610">
        <v>1012</v>
      </c>
      <c r="BV3610">
        <v>8244</v>
      </c>
      <c r="BW3610">
        <v>0</v>
      </c>
      <c r="BX3610">
        <v>0</v>
      </c>
      <c r="BY3610">
        <v>19</v>
      </c>
      <c r="BZ3610">
        <v>7</v>
      </c>
      <c r="CA3610">
        <v>0</v>
      </c>
      <c r="CB3610">
        <v>393</v>
      </c>
      <c r="CC3610">
        <v>202</v>
      </c>
      <c r="CD3610">
        <v>0</v>
      </c>
      <c r="CE3610">
        <v>6</v>
      </c>
      <c r="CF3610">
        <v>1144</v>
      </c>
      <c r="CG3610">
        <v>0</v>
      </c>
      <c r="CH3610" s="1">
        <v>41365</v>
      </c>
      <c r="CI3610" s="1">
        <v>41729</v>
      </c>
      <c r="CJ3610" s="31">
        <v>1</v>
      </c>
    </row>
    <row r="3611" spans="1:88" x14ac:dyDescent="0.25">
      <c r="A3611" t="s">
        <v>14677</v>
      </c>
      <c r="B3611" t="s">
        <v>14879</v>
      </c>
      <c r="C3611">
        <v>2015</v>
      </c>
      <c r="D3611" t="s">
        <v>14880</v>
      </c>
      <c r="E3611" t="s">
        <v>14881</v>
      </c>
      <c r="F3611" t="s">
        <v>14882</v>
      </c>
      <c r="G3611">
        <v>49721</v>
      </c>
      <c r="H3611">
        <v>-84.480249999999998</v>
      </c>
      <c r="I3611">
        <v>45.643635000000003</v>
      </c>
      <c r="J3611">
        <v>26</v>
      </c>
      <c r="K3611">
        <v>31</v>
      </c>
      <c r="L3611" t="s">
        <v>14882</v>
      </c>
      <c r="M3611">
        <v>25675</v>
      </c>
      <c r="N3611" t="s">
        <v>80</v>
      </c>
      <c r="O3611" t="s">
        <v>1650</v>
      </c>
      <c r="P3611" t="s">
        <v>82</v>
      </c>
      <c r="Q3611" t="s">
        <v>458</v>
      </c>
      <c r="R3611">
        <v>13894</v>
      </c>
      <c r="S3611">
        <v>13888</v>
      </c>
      <c r="T3611">
        <v>1</v>
      </c>
      <c r="U3611">
        <v>0</v>
      </c>
      <c r="V3611">
        <v>0</v>
      </c>
      <c r="W3611">
        <v>2</v>
      </c>
      <c r="X3611">
        <v>3</v>
      </c>
      <c r="Y3611">
        <v>4.9000000000000004</v>
      </c>
      <c r="Z3611">
        <v>7.9</v>
      </c>
      <c r="AA3611">
        <v>439171</v>
      </c>
      <c r="AB3611">
        <v>9098</v>
      </c>
      <c r="AC3611">
        <v>0</v>
      </c>
      <c r="AD3611">
        <v>51475</v>
      </c>
      <c r="AE3611">
        <v>499744</v>
      </c>
      <c r="AF3611">
        <v>258205</v>
      </c>
      <c r="AG3611">
        <v>78492</v>
      </c>
      <c r="AH3611">
        <v>336697</v>
      </c>
      <c r="AI3611">
        <v>30484</v>
      </c>
      <c r="AJ3611">
        <v>1924</v>
      </c>
      <c r="AK3611">
        <v>7010</v>
      </c>
      <c r="AL3611">
        <v>39418</v>
      </c>
      <c r="AM3611">
        <v>120923</v>
      </c>
      <c r="AN3611">
        <v>497038</v>
      </c>
      <c r="AO3611">
        <v>255292</v>
      </c>
      <c r="AP3611">
        <v>0</v>
      </c>
      <c r="AQ3611">
        <v>0</v>
      </c>
      <c r="AR3611">
        <v>0</v>
      </c>
      <c r="AS3611">
        <v>255292</v>
      </c>
      <c r="AT3611">
        <v>2747</v>
      </c>
      <c r="AU3611">
        <v>58978</v>
      </c>
      <c r="AV3611">
        <v>583</v>
      </c>
      <c r="AW3611">
        <v>3558</v>
      </c>
      <c r="AX3611">
        <v>6</v>
      </c>
      <c r="AY3611">
        <v>2501</v>
      </c>
      <c r="AZ3611">
        <v>2</v>
      </c>
      <c r="BA3611">
        <v>2</v>
      </c>
      <c r="BB3611">
        <v>40</v>
      </c>
      <c r="BC3611">
        <v>42</v>
      </c>
      <c r="BD3611">
        <v>115</v>
      </c>
      <c r="BE3611">
        <v>2627</v>
      </c>
      <c r="BF3611">
        <v>79815</v>
      </c>
      <c r="BG3611">
        <v>0</v>
      </c>
      <c r="BH3611">
        <v>7.9</v>
      </c>
      <c r="BI3611">
        <v>58978</v>
      </c>
      <c r="BJ3611">
        <v>583</v>
      </c>
      <c r="BK3611">
        <v>3558</v>
      </c>
      <c r="BL3611">
        <v>2501</v>
      </c>
      <c r="BM3611">
        <v>1024</v>
      </c>
      <c r="BN3611">
        <v>115</v>
      </c>
      <c r="BO3611">
        <v>2</v>
      </c>
      <c r="BP3611">
        <v>2</v>
      </c>
      <c r="BQ3611">
        <v>40</v>
      </c>
      <c r="BR3611">
        <v>42</v>
      </c>
      <c r="BS3611">
        <v>115</v>
      </c>
      <c r="BT3611">
        <v>876</v>
      </c>
      <c r="BU3611">
        <v>5491</v>
      </c>
      <c r="BV3611">
        <v>83133</v>
      </c>
      <c r="BW3611">
        <v>4467</v>
      </c>
      <c r="BX3611">
        <v>4759</v>
      </c>
      <c r="BY3611">
        <v>1024</v>
      </c>
      <c r="BZ3611">
        <v>148</v>
      </c>
      <c r="CA3611">
        <v>65</v>
      </c>
      <c r="CB3611">
        <v>15267</v>
      </c>
      <c r="CC3611">
        <v>3929</v>
      </c>
      <c r="CD3611">
        <v>704</v>
      </c>
      <c r="CE3611">
        <v>39</v>
      </c>
      <c r="CF3611">
        <v>14917</v>
      </c>
      <c r="CG3611">
        <v>-1</v>
      </c>
      <c r="CH3611" s="1">
        <v>41456</v>
      </c>
      <c r="CI3611" s="1">
        <v>41820</v>
      </c>
      <c r="CJ3611" s="31">
        <v>1</v>
      </c>
    </row>
    <row r="3612" spans="1:88" x14ac:dyDescent="0.25">
      <c r="A3612" t="s">
        <v>14677</v>
      </c>
      <c r="B3612" t="s">
        <v>14883</v>
      </c>
      <c r="C3612">
        <v>2015</v>
      </c>
      <c r="D3612" t="s">
        <v>14884</v>
      </c>
      <c r="E3612" t="s">
        <v>14885</v>
      </c>
      <c r="F3612" t="s">
        <v>14886</v>
      </c>
      <c r="G3612">
        <v>48616</v>
      </c>
      <c r="H3612">
        <v>-84.113944099999998</v>
      </c>
      <c r="I3612">
        <v>43.183954100000001</v>
      </c>
      <c r="J3612">
        <v>26</v>
      </c>
      <c r="K3612">
        <v>145</v>
      </c>
      <c r="L3612" t="s">
        <v>14799</v>
      </c>
      <c r="M3612">
        <v>195012</v>
      </c>
      <c r="N3612" t="s">
        <v>80</v>
      </c>
      <c r="O3612" t="s">
        <v>96</v>
      </c>
      <c r="P3612" t="s">
        <v>82</v>
      </c>
      <c r="Q3612" t="s">
        <v>458</v>
      </c>
      <c r="R3612">
        <v>4659</v>
      </c>
      <c r="S3612">
        <v>4657</v>
      </c>
      <c r="T3612">
        <v>1</v>
      </c>
      <c r="U3612">
        <v>0</v>
      </c>
      <c r="V3612">
        <v>0</v>
      </c>
      <c r="W3612">
        <v>0</v>
      </c>
      <c r="X3612">
        <v>1</v>
      </c>
      <c r="Y3612">
        <v>1.85</v>
      </c>
      <c r="Z3612">
        <v>2.85</v>
      </c>
      <c r="AA3612">
        <v>129418</v>
      </c>
      <c r="AB3612">
        <v>2746</v>
      </c>
      <c r="AC3612">
        <v>0</v>
      </c>
      <c r="AD3612">
        <v>20839</v>
      </c>
      <c r="AE3612">
        <v>153003</v>
      </c>
      <c r="AF3612">
        <v>73030</v>
      </c>
      <c r="AG3612">
        <v>6049</v>
      </c>
      <c r="AH3612">
        <v>79079</v>
      </c>
      <c r="AI3612">
        <v>11802</v>
      </c>
      <c r="AJ3612">
        <v>1065</v>
      </c>
      <c r="AK3612">
        <v>5107</v>
      </c>
      <c r="AL3612">
        <v>17974</v>
      </c>
      <c r="AM3612">
        <v>45317</v>
      </c>
      <c r="AN3612">
        <v>142370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21348</v>
      </c>
      <c r="AV3612">
        <v>3180</v>
      </c>
      <c r="AW3612">
        <v>732</v>
      </c>
      <c r="AX3612">
        <v>1817</v>
      </c>
      <c r="AY3612">
        <v>1051</v>
      </c>
      <c r="AZ3612">
        <v>0</v>
      </c>
      <c r="BA3612">
        <v>1</v>
      </c>
      <c r="BB3612">
        <v>40</v>
      </c>
      <c r="BC3612">
        <v>41</v>
      </c>
      <c r="BD3612">
        <v>51</v>
      </c>
      <c r="BE3612">
        <v>1664</v>
      </c>
      <c r="BF3612">
        <v>32864</v>
      </c>
      <c r="BG3612">
        <v>0</v>
      </c>
      <c r="BH3612">
        <v>2.85</v>
      </c>
      <c r="BI3612">
        <v>21348</v>
      </c>
      <c r="BJ3612">
        <v>3180</v>
      </c>
      <c r="BK3612">
        <v>732</v>
      </c>
      <c r="BL3612">
        <v>1051</v>
      </c>
      <c r="BM3612">
        <v>99</v>
      </c>
      <c r="BN3612">
        <v>51</v>
      </c>
      <c r="BO3612">
        <v>0</v>
      </c>
      <c r="BP3612">
        <v>1</v>
      </c>
      <c r="BQ3612">
        <v>40</v>
      </c>
      <c r="BR3612">
        <v>41</v>
      </c>
      <c r="BS3612">
        <v>51</v>
      </c>
      <c r="BT3612">
        <v>2732</v>
      </c>
      <c r="BU3612">
        <v>3420</v>
      </c>
      <c r="BV3612">
        <v>26795</v>
      </c>
      <c r="BW3612">
        <v>1939</v>
      </c>
      <c r="BX3612">
        <v>2957</v>
      </c>
      <c r="BY3612">
        <v>99</v>
      </c>
      <c r="BZ3612">
        <v>44</v>
      </c>
      <c r="CA3612">
        <v>14</v>
      </c>
      <c r="CB3612">
        <v>1662</v>
      </c>
      <c r="CC3612">
        <v>1203</v>
      </c>
      <c r="CD3612">
        <v>131</v>
      </c>
      <c r="CE3612">
        <v>24</v>
      </c>
      <c r="CF3612">
        <v>4482</v>
      </c>
      <c r="CG3612">
        <v>3826</v>
      </c>
      <c r="CH3612" s="1">
        <v>41548</v>
      </c>
      <c r="CI3612" s="1">
        <v>41912</v>
      </c>
      <c r="CJ3612" s="31">
        <v>1</v>
      </c>
    </row>
    <row r="3613" spans="1:88" x14ac:dyDescent="0.25">
      <c r="A3613" t="s">
        <v>14677</v>
      </c>
      <c r="B3613" t="s">
        <v>14887</v>
      </c>
      <c r="C3613">
        <v>2015</v>
      </c>
      <c r="D3613" t="s">
        <v>9237</v>
      </c>
      <c r="E3613" t="s">
        <v>14888</v>
      </c>
      <c r="F3613" t="s">
        <v>3338</v>
      </c>
      <c r="G3613">
        <v>49236</v>
      </c>
      <c r="H3613">
        <v>-83.971934300000001</v>
      </c>
      <c r="I3613">
        <v>42.072799000000003</v>
      </c>
      <c r="J3613">
        <v>26</v>
      </c>
      <c r="K3613">
        <v>91</v>
      </c>
      <c r="L3613" t="s">
        <v>14889</v>
      </c>
      <c r="M3613">
        <v>99047</v>
      </c>
      <c r="N3613" t="s">
        <v>80</v>
      </c>
      <c r="O3613" t="s">
        <v>96</v>
      </c>
      <c r="P3613" t="s">
        <v>82</v>
      </c>
      <c r="Q3613" t="s">
        <v>458</v>
      </c>
      <c r="R3613">
        <v>3604</v>
      </c>
      <c r="S3613">
        <v>3602</v>
      </c>
      <c r="T3613">
        <v>1</v>
      </c>
      <c r="U3613">
        <v>0</v>
      </c>
      <c r="V3613">
        <v>0</v>
      </c>
      <c r="W3613">
        <v>0</v>
      </c>
      <c r="X3613">
        <v>1</v>
      </c>
      <c r="Y3613">
        <v>1.73</v>
      </c>
      <c r="Z3613">
        <v>2.73</v>
      </c>
      <c r="AA3613">
        <v>127024</v>
      </c>
      <c r="AB3613">
        <v>1953</v>
      </c>
      <c r="AC3613">
        <v>0</v>
      </c>
      <c r="AD3613">
        <v>13269</v>
      </c>
      <c r="AE3613">
        <v>142246</v>
      </c>
      <c r="AF3613">
        <v>98927</v>
      </c>
      <c r="AG3613">
        <v>7886</v>
      </c>
      <c r="AH3613">
        <v>106813</v>
      </c>
      <c r="AI3613">
        <v>20045</v>
      </c>
      <c r="AJ3613">
        <v>268</v>
      </c>
      <c r="AK3613">
        <v>4338</v>
      </c>
      <c r="AL3613">
        <v>24651</v>
      </c>
      <c r="AM3613">
        <v>22529</v>
      </c>
      <c r="AN3613">
        <v>153993</v>
      </c>
      <c r="AO3613">
        <v>0</v>
      </c>
      <c r="AP3613">
        <v>0</v>
      </c>
      <c r="AQ3613">
        <v>0</v>
      </c>
      <c r="AR3613">
        <v>0</v>
      </c>
      <c r="AS3613">
        <v>0</v>
      </c>
      <c r="AT3613">
        <v>5351</v>
      </c>
      <c r="AU3613">
        <v>35185</v>
      </c>
      <c r="AV3613">
        <v>7170</v>
      </c>
      <c r="AW3613">
        <v>1708</v>
      </c>
      <c r="AX3613">
        <v>2138</v>
      </c>
      <c r="AY3613">
        <v>1970</v>
      </c>
      <c r="AZ3613">
        <v>0</v>
      </c>
      <c r="BA3613">
        <v>0</v>
      </c>
      <c r="BB3613">
        <v>40</v>
      </c>
      <c r="BC3613">
        <v>40</v>
      </c>
      <c r="BD3613">
        <v>79</v>
      </c>
      <c r="BE3613">
        <v>2399</v>
      </c>
      <c r="BF3613">
        <v>27874</v>
      </c>
      <c r="BG3613">
        <v>0</v>
      </c>
      <c r="BH3613">
        <v>2.73</v>
      </c>
      <c r="BI3613">
        <v>35185</v>
      </c>
      <c r="BJ3613">
        <v>7170</v>
      </c>
      <c r="BK3613">
        <v>1708</v>
      </c>
      <c r="BL3613">
        <v>1970</v>
      </c>
      <c r="BM3613">
        <v>51</v>
      </c>
      <c r="BN3613">
        <v>79</v>
      </c>
      <c r="BO3613">
        <v>0</v>
      </c>
      <c r="BP3613">
        <v>0</v>
      </c>
      <c r="BQ3613">
        <v>40</v>
      </c>
      <c r="BR3613">
        <v>40</v>
      </c>
      <c r="BS3613">
        <v>79</v>
      </c>
      <c r="BT3613">
        <v>3123</v>
      </c>
      <c r="BU3613">
        <v>3072</v>
      </c>
      <c r="BV3613">
        <v>35647</v>
      </c>
      <c r="BW3613">
        <v>901</v>
      </c>
      <c r="BX3613">
        <v>1049</v>
      </c>
      <c r="BY3613">
        <v>51</v>
      </c>
      <c r="BZ3613">
        <v>26</v>
      </c>
      <c r="CA3613">
        <v>5</v>
      </c>
      <c r="CB3613">
        <v>847</v>
      </c>
      <c r="CC3613">
        <v>540</v>
      </c>
      <c r="CD3613">
        <v>43</v>
      </c>
      <c r="CE3613">
        <v>11</v>
      </c>
      <c r="CF3613">
        <v>6797</v>
      </c>
      <c r="CG3613">
        <v>448</v>
      </c>
      <c r="CH3613" s="1">
        <v>41365</v>
      </c>
      <c r="CI3613" s="1">
        <v>41729</v>
      </c>
      <c r="CJ3613" s="31">
        <v>1</v>
      </c>
    </row>
    <row r="3614" spans="1:88" x14ac:dyDescent="0.25">
      <c r="A3614" t="s">
        <v>14677</v>
      </c>
      <c r="B3614" t="s">
        <v>14890</v>
      </c>
      <c r="C3614">
        <v>2015</v>
      </c>
      <c r="D3614" t="s">
        <v>14891</v>
      </c>
      <c r="E3614" t="s">
        <v>14892</v>
      </c>
      <c r="F3614" t="s">
        <v>14893</v>
      </c>
      <c r="G3614">
        <v>48618</v>
      </c>
      <c r="H3614">
        <v>-84.582285299999995</v>
      </c>
      <c r="I3614">
        <v>43.754608099999999</v>
      </c>
      <c r="J3614">
        <v>26</v>
      </c>
      <c r="K3614">
        <v>111</v>
      </c>
      <c r="L3614" t="s">
        <v>14894</v>
      </c>
      <c r="M3614">
        <v>83427</v>
      </c>
      <c r="N3614" t="s">
        <v>80</v>
      </c>
      <c r="O3614" t="s">
        <v>1650</v>
      </c>
      <c r="P3614" t="s">
        <v>82</v>
      </c>
      <c r="Q3614" t="s">
        <v>458</v>
      </c>
      <c r="R3614">
        <v>4622</v>
      </c>
      <c r="S3614">
        <v>4620</v>
      </c>
      <c r="T3614">
        <v>1</v>
      </c>
      <c r="U3614">
        <v>0</v>
      </c>
      <c r="V3614">
        <v>0</v>
      </c>
      <c r="W3614">
        <v>0</v>
      </c>
      <c r="X3614">
        <v>0.93</v>
      </c>
      <c r="Y3614">
        <v>2.98</v>
      </c>
      <c r="Z3614">
        <v>3.91</v>
      </c>
      <c r="AA3614">
        <v>127663</v>
      </c>
      <c r="AB3614">
        <v>2307</v>
      </c>
      <c r="AC3614">
        <v>0</v>
      </c>
      <c r="AD3614">
        <v>9266</v>
      </c>
      <c r="AE3614">
        <v>139236</v>
      </c>
      <c r="AF3614">
        <v>96498</v>
      </c>
      <c r="AG3614">
        <v>9839</v>
      </c>
      <c r="AH3614">
        <v>106337</v>
      </c>
      <c r="AI3614">
        <v>5590</v>
      </c>
      <c r="AJ3614">
        <v>0</v>
      </c>
      <c r="AK3614">
        <v>2126</v>
      </c>
      <c r="AL3614">
        <v>7716</v>
      </c>
      <c r="AM3614">
        <v>33780</v>
      </c>
      <c r="AN3614">
        <v>147833</v>
      </c>
      <c r="AO3614">
        <v>0</v>
      </c>
      <c r="AP3614">
        <v>0</v>
      </c>
      <c r="AQ3614">
        <v>0</v>
      </c>
      <c r="AR3614">
        <v>5233</v>
      </c>
      <c r="AS3614">
        <v>5233</v>
      </c>
      <c r="AT3614">
        <v>25908</v>
      </c>
      <c r="AU3614">
        <v>26638</v>
      </c>
      <c r="AV3614">
        <v>0</v>
      </c>
      <c r="AW3614">
        <v>526</v>
      </c>
      <c r="AX3614">
        <v>0</v>
      </c>
      <c r="AY3614">
        <v>1451</v>
      </c>
      <c r="AZ3614">
        <v>0</v>
      </c>
      <c r="BA3614">
        <v>0</v>
      </c>
      <c r="BB3614">
        <v>40</v>
      </c>
      <c r="BC3614">
        <v>40</v>
      </c>
      <c r="BD3614">
        <v>35</v>
      </c>
      <c r="BE3614">
        <v>1820</v>
      </c>
      <c r="BF3614">
        <v>23775</v>
      </c>
      <c r="BG3614">
        <v>0</v>
      </c>
      <c r="BH3614">
        <v>3.91</v>
      </c>
      <c r="BI3614">
        <v>26638</v>
      </c>
      <c r="BJ3614">
        <v>0</v>
      </c>
      <c r="BK3614">
        <v>526</v>
      </c>
      <c r="BL3614">
        <v>1451</v>
      </c>
      <c r="BM3614">
        <v>25</v>
      </c>
      <c r="BN3614">
        <v>35</v>
      </c>
      <c r="BO3614">
        <v>0</v>
      </c>
      <c r="BP3614">
        <v>0</v>
      </c>
      <c r="BQ3614">
        <v>40</v>
      </c>
      <c r="BR3614">
        <v>40</v>
      </c>
      <c r="BS3614">
        <v>35</v>
      </c>
      <c r="BT3614">
        <v>356</v>
      </c>
      <c r="BU3614">
        <v>2142</v>
      </c>
      <c r="BV3614">
        <v>25357</v>
      </c>
      <c r="BW3614">
        <v>2629</v>
      </c>
      <c r="BX3614">
        <v>2094</v>
      </c>
      <c r="BY3614">
        <v>25</v>
      </c>
      <c r="BZ3614">
        <v>24</v>
      </c>
      <c r="CA3614">
        <v>0</v>
      </c>
      <c r="CB3614">
        <v>505</v>
      </c>
      <c r="CC3614">
        <v>493</v>
      </c>
      <c r="CD3614">
        <v>0</v>
      </c>
      <c r="CE3614">
        <v>14</v>
      </c>
      <c r="CF3614">
        <v>4038</v>
      </c>
      <c r="CG3614">
        <v>364</v>
      </c>
      <c r="CH3614" s="1">
        <v>41275</v>
      </c>
      <c r="CI3614" s="1">
        <v>41639</v>
      </c>
      <c r="CJ3614" s="31">
        <v>1</v>
      </c>
    </row>
    <row r="3615" spans="1:88" x14ac:dyDescent="0.25">
      <c r="A3615" t="s">
        <v>14677</v>
      </c>
      <c r="B3615" t="s">
        <v>14895</v>
      </c>
      <c r="C3615">
        <v>2015</v>
      </c>
      <c r="D3615" t="s">
        <v>14896</v>
      </c>
      <c r="E3615" t="s">
        <v>14897</v>
      </c>
      <c r="F3615" t="s">
        <v>14898</v>
      </c>
      <c r="G3615">
        <v>49038</v>
      </c>
      <c r="H3615">
        <v>-86.307321099999996</v>
      </c>
      <c r="I3615">
        <v>42.186109399999999</v>
      </c>
      <c r="J3615">
        <v>26</v>
      </c>
      <c r="K3615">
        <v>21</v>
      </c>
      <c r="L3615" t="s">
        <v>14747</v>
      </c>
      <c r="M3615">
        <v>155233</v>
      </c>
      <c r="N3615" t="s">
        <v>80</v>
      </c>
      <c r="O3615" t="s">
        <v>1650</v>
      </c>
      <c r="P3615" t="s">
        <v>82</v>
      </c>
      <c r="Q3615" t="s">
        <v>458</v>
      </c>
      <c r="R3615">
        <v>12982</v>
      </c>
      <c r="S3615">
        <v>12976</v>
      </c>
      <c r="T3615">
        <v>1</v>
      </c>
      <c r="U3615">
        <v>0</v>
      </c>
      <c r="V3615">
        <v>0</v>
      </c>
      <c r="W3615">
        <v>2</v>
      </c>
      <c r="X3615">
        <v>3.95</v>
      </c>
      <c r="Y3615">
        <v>1</v>
      </c>
      <c r="Z3615">
        <v>4.95</v>
      </c>
      <c r="AA3615">
        <v>326789</v>
      </c>
      <c r="AB3615">
        <v>7034</v>
      </c>
      <c r="AC3615">
        <v>0</v>
      </c>
      <c r="AD3615">
        <v>33718</v>
      </c>
      <c r="AE3615">
        <v>367541</v>
      </c>
      <c r="AF3615">
        <v>174860</v>
      </c>
      <c r="AG3615">
        <v>34231</v>
      </c>
      <c r="AH3615">
        <v>209091</v>
      </c>
      <c r="AI3615">
        <v>27145</v>
      </c>
      <c r="AJ3615">
        <v>7328</v>
      </c>
      <c r="AK3615">
        <v>5858</v>
      </c>
      <c r="AL3615">
        <v>40331</v>
      </c>
      <c r="AM3615">
        <v>88394</v>
      </c>
      <c r="AN3615">
        <v>337816</v>
      </c>
      <c r="AO3615">
        <v>221990</v>
      </c>
      <c r="AP3615">
        <v>0</v>
      </c>
      <c r="AQ3615">
        <v>0</v>
      </c>
      <c r="AR3615">
        <v>0</v>
      </c>
      <c r="AS3615">
        <v>221990</v>
      </c>
      <c r="AT3615">
        <v>252199</v>
      </c>
      <c r="AU3615">
        <v>71200</v>
      </c>
      <c r="AV3615">
        <v>6211</v>
      </c>
      <c r="AW3615">
        <v>2503</v>
      </c>
      <c r="AX3615">
        <v>1176</v>
      </c>
      <c r="AY3615">
        <v>4358</v>
      </c>
      <c r="AZ3615">
        <v>18</v>
      </c>
      <c r="BA3615">
        <v>3</v>
      </c>
      <c r="BB3615">
        <v>40</v>
      </c>
      <c r="BC3615">
        <v>43</v>
      </c>
      <c r="BD3615">
        <v>108</v>
      </c>
      <c r="BE3615">
        <v>2459</v>
      </c>
      <c r="BF3615">
        <v>61131</v>
      </c>
      <c r="BG3615">
        <v>0</v>
      </c>
      <c r="BH3615">
        <v>4.95</v>
      </c>
      <c r="BI3615">
        <v>71200</v>
      </c>
      <c r="BJ3615">
        <v>6211</v>
      </c>
      <c r="BK3615">
        <v>2503</v>
      </c>
      <c r="BL3615">
        <v>4358</v>
      </c>
      <c r="BM3615">
        <v>124</v>
      </c>
      <c r="BN3615">
        <v>108</v>
      </c>
      <c r="BO3615">
        <v>18</v>
      </c>
      <c r="BP3615">
        <v>3</v>
      </c>
      <c r="BQ3615">
        <v>40</v>
      </c>
      <c r="BR3615">
        <v>43</v>
      </c>
      <c r="BS3615">
        <v>108</v>
      </c>
      <c r="BT3615">
        <v>3266</v>
      </c>
      <c r="BU3615">
        <v>11332</v>
      </c>
      <c r="BV3615">
        <v>97110</v>
      </c>
      <c r="BW3615">
        <v>1003</v>
      </c>
      <c r="BX3615">
        <v>1960</v>
      </c>
      <c r="BY3615">
        <v>124</v>
      </c>
      <c r="BZ3615">
        <v>47</v>
      </c>
      <c r="CA3615">
        <v>53</v>
      </c>
      <c r="CB3615">
        <v>1764</v>
      </c>
      <c r="CC3615">
        <v>918</v>
      </c>
      <c r="CD3615">
        <v>670</v>
      </c>
      <c r="CE3615">
        <v>16</v>
      </c>
      <c r="CF3615">
        <v>16734</v>
      </c>
      <c r="CG3615">
        <v>5326</v>
      </c>
      <c r="CH3615" s="1">
        <v>41456</v>
      </c>
      <c r="CI3615" s="1">
        <v>41820</v>
      </c>
      <c r="CJ3615" s="31">
        <v>1</v>
      </c>
    </row>
    <row r="3616" spans="1:88" x14ac:dyDescent="0.25">
      <c r="A3616" t="s">
        <v>14677</v>
      </c>
      <c r="B3616" t="s">
        <v>14899</v>
      </c>
      <c r="C3616">
        <v>2015</v>
      </c>
      <c r="D3616" t="s">
        <v>14900</v>
      </c>
      <c r="E3616" t="s">
        <v>14901</v>
      </c>
      <c r="F3616" t="s">
        <v>14902</v>
      </c>
      <c r="G3616">
        <v>49040</v>
      </c>
      <c r="H3616">
        <v>-85.325468000000001</v>
      </c>
      <c r="I3616">
        <v>41.958513500000002</v>
      </c>
      <c r="J3616">
        <v>26</v>
      </c>
      <c r="K3616">
        <v>149</v>
      </c>
      <c r="L3616" t="s">
        <v>12058</v>
      </c>
      <c r="M3616">
        <v>60946</v>
      </c>
      <c r="N3616" t="s">
        <v>80</v>
      </c>
      <c r="O3616" t="s">
        <v>96</v>
      </c>
      <c r="P3616" t="s">
        <v>82</v>
      </c>
      <c r="Q3616" t="s">
        <v>458</v>
      </c>
      <c r="R3616">
        <v>3803</v>
      </c>
      <c r="S3616">
        <v>3801</v>
      </c>
      <c r="T3616">
        <v>1</v>
      </c>
      <c r="U3616">
        <v>0</v>
      </c>
      <c r="V3616">
        <v>0</v>
      </c>
      <c r="W3616">
        <v>0.8</v>
      </c>
      <c r="X3616">
        <v>2.13</v>
      </c>
      <c r="Y3616">
        <v>0.2</v>
      </c>
      <c r="Z3616">
        <v>2.33</v>
      </c>
      <c r="AA3616">
        <v>105149</v>
      </c>
      <c r="AB3616">
        <v>1898</v>
      </c>
      <c r="AC3616">
        <v>0</v>
      </c>
      <c r="AD3616">
        <v>4392</v>
      </c>
      <c r="AE3616">
        <v>111439</v>
      </c>
      <c r="AF3616">
        <v>58679</v>
      </c>
      <c r="AG3616">
        <v>0</v>
      </c>
      <c r="AH3616">
        <v>58679</v>
      </c>
      <c r="AI3616">
        <v>7332</v>
      </c>
      <c r="AJ3616">
        <v>500</v>
      </c>
      <c r="AK3616">
        <v>1428</v>
      </c>
      <c r="AL3616">
        <v>9260</v>
      </c>
      <c r="AM3616">
        <v>20962</v>
      </c>
      <c r="AN3616">
        <v>88901</v>
      </c>
      <c r="AO3616">
        <v>71443</v>
      </c>
      <c r="AP3616">
        <v>0</v>
      </c>
      <c r="AQ3616">
        <v>0</v>
      </c>
      <c r="AR3616">
        <v>0</v>
      </c>
      <c r="AS3616">
        <v>71443</v>
      </c>
      <c r="AT3616">
        <v>72043</v>
      </c>
      <c r="AU3616">
        <v>24714</v>
      </c>
      <c r="AV3616">
        <v>6580</v>
      </c>
      <c r="AW3616">
        <v>953</v>
      </c>
      <c r="AX3616">
        <v>2201</v>
      </c>
      <c r="AY3616">
        <v>872</v>
      </c>
      <c r="AZ3616">
        <v>0</v>
      </c>
      <c r="BA3616">
        <v>0</v>
      </c>
      <c r="BB3616">
        <v>40</v>
      </c>
      <c r="BC3616">
        <v>40</v>
      </c>
      <c r="BD3616">
        <v>25</v>
      </c>
      <c r="BE3616">
        <v>1844</v>
      </c>
      <c r="BF3616">
        <v>24303</v>
      </c>
      <c r="BG3616">
        <v>0</v>
      </c>
      <c r="BH3616">
        <v>2.33</v>
      </c>
      <c r="BI3616">
        <v>24714</v>
      </c>
      <c r="BJ3616">
        <v>6580</v>
      </c>
      <c r="BK3616">
        <v>953</v>
      </c>
      <c r="BL3616">
        <v>872</v>
      </c>
      <c r="BM3616">
        <v>55</v>
      </c>
      <c r="BN3616">
        <v>25</v>
      </c>
      <c r="BO3616">
        <v>0</v>
      </c>
      <c r="BP3616">
        <v>0</v>
      </c>
      <c r="BQ3616">
        <v>40</v>
      </c>
      <c r="BR3616">
        <v>40</v>
      </c>
      <c r="BS3616">
        <v>25</v>
      </c>
      <c r="BT3616">
        <v>5200</v>
      </c>
      <c r="BU3616">
        <v>3902</v>
      </c>
      <c r="BV3616">
        <v>27063</v>
      </c>
      <c r="BW3616">
        <v>1226</v>
      </c>
      <c r="BX3616">
        <v>1546</v>
      </c>
      <c r="BY3616">
        <v>55</v>
      </c>
      <c r="BZ3616">
        <v>21</v>
      </c>
      <c r="CA3616">
        <v>1</v>
      </c>
      <c r="CB3616">
        <v>838</v>
      </c>
      <c r="CC3616">
        <v>475</v>
      </c>
      <c r="CD3616">
        <v>6</v>
      </c>
      <c r="CE3616">
        <v>7</v>
      </c>
      <c r="CF3616">
        <v>4559</v>
      </c>
      <c r="CG3616">
        <v>399</v>
      </c>
      <c r="CH3616" s="1">
        <v>41365</v>
      </c>
      <c r="CI3616" s="1">
        <v>41729</v>
      </c>
      <c r="CJ3616" s="31">
        <v>1</v>
      </c>
    </row>
    <row r="3617" spans="1:88" x14ac:dyDescent="0.25">
      <c r="A3617" t="s">
        <v>14677</v>
      </c>
      <c r="B3617" t="s">
        <v>14903</v>
      </c>
      <c r="C3617">
        <v>2015</v>
      </c>
      <c r="D3617" t="s">
        <v>14904</v>
      </c>
      <c r="E3617" t="s">
        <v>14905</v>
      </c>
      <c r="F3617" t="s">
        <v>14906</v>
      </c>
      <c r="G3617">
        <v>48767</v>
      </c>
      <c r="H3617">
        <v>-83.466349100000002</v>
      </c>
      <c r="I3617">
        <v>43.6548272</v>
      </c>
      <c r="J3617">
        <v>26</v>
      </c>
      <c r="K3617">
        <v>157</v>
      </c>
      <c r="L3617" t="s">
        <v>9139</v>
      </c>
      <c r="M3617">
        <v>54000</v>
      </c>
      <c r="N3617" t="s">
        <v>80</v>
      </c>
      <c r="O3617" t="s">
        <v>96</v>
      </c>
      <c r="P3617" t="s">
        <v>82</v>
      </c>
      <c r="Q3617" t="s">
        <v>458</v>
      </c>
      <c r="R3617">
        <v>2373</v>
      </c>
      <c r="S3617">
        <v>2372</v>
      </c>
      <c r="T3617">
        <v>1</v>
      </c>
      <c r="U3617">
        <v>0</v>
      </c>
      <c r="V3617">
        <v>0</v>
      </c>
      <c r="W3617">
        <v>0.63</v>
      </c>
      <c r="X3617">
        <v>1.1499999999999999</v>
      </c>
      <c r="Y3617">
        <v>0.6</v>
      </c>
      <c r="Z3617">
        <v>1.75</v>
      </c>
      <c r="AA3617">
        <v>93559</v>
      </c>
      <c r="AB3617">
        <v>1184</v>
      </c>
      <c r="AC3617">
        <v>0</v>
      </c>
      <c r="AD3617">
        <v>8086</v>
      </c>
      <c r="AE3617">
        <v>102829</v>
      </c>
      <c r="AF3617" t="s">
        <v>84</v>
      </c>
      <c r="AG3617" t="s">
        <v>84</v>
      </c>
      <c r="AH3617" t="s">
        <v>84</v>
      </c>
      <c r="AI3617">
        <v>4251</v>
      </c>
      <c r="AJ3617">
        <v>4216</v>
      </c>
      <c r="AK3617">
        <v>1842</v>
      </c>
      <c r="AL3617">
        <v>10309</v>
      </c>
      <c r="AM3617" t="s">
        <v>84</v>
      </c>
      <c r="AN3617">
        <v>54734</v>
      </c>
      <c r="AO3617">
        <v>0</v>
      </c>
      <c r="AP3617">
        <v>0</v>
      </c>
      <c r="AQ3617">
        <v>0</v>
      </c>
      <c r="AR3617">
        <v>0</v>
      </c>
      <c r="AS3617">
        <v>0</v>
      </c>
      <c r="AT3617">
        <v>0</v>
      </c>
      <c r="AU3617">
        <v>15427</v>
      </c>
      <c r="AV3617">
        <v>3941</v>
      </c>
      <c r="AW3617">
        <v>134</v>
      </c>
      <c r="AX3617">
        <v>2059</v>
      </c>
      <c r="AY3617">
        <v>2420</v>
      </c>
      <c r="AZ3617">
        <v>0</v>
      </c>
      <c r="BA3617">
        <v>0</v>
      </c>
      <c r="BB3617">
        <v>40</v>
      </c>
      <c r="BC3617">
        <v>40</v>
      </c>
      <c r="BD3617">
        <v>18</v>
      </c>
      <c r="BE3617">
        <v>1940</v>
      </c>
      <c r="BF3617">
        <v>11202</v>
      </c>
      <c r="BG3617">
        <v>0</v>
      </c>
      <c r="BH3617">
        <v>1.75</v>
      </c>
      <c r="BI3617">
        <v>15427</v>
      </c>
      <c r="BJ3617">
        <v>3941</v>
      </c>
      <c r="BK3617">
        <v>134</v>
      </c>
      <c r="BL3617">
        <v>2420</v>
      </c>
      <c r="BM3617">
        <v>177</v>
      </c>
      <c r="BN3617">
        <v>18</v>
      </c>
      <c r="BO3617">
        <v>0</v>
      </c>
      <c r="BP3617">
        <v>0</v>
      </c>
      <c r="BQ3617">
        <v>40</v>
      </c>
      <c r="BR3617">
        <v>40</v>
      </c>
      <c r="BS3617">
        <v>18</v>
      </c>
      <c r="BT3617">
        <v>5213</v>
      </c>
      <c r="BU3617">
        <v>1001</v>
      </c>
      <c r="BV3617">
        <v>11588</v>
      </c>
      <c r="BW3617">
        <v>330</v>
      </c>
      <c r="BX3617">
        <v>1402</v>
      </c>
      <c r="BY3617">
        <v>177</v>
      </c>
      <c r="BZ3617">
        <v>90</v>
      </c>
      <c r="CA3617">
        <v>1</v>
      </c>
      <c r="CB3617">
        <v>1215</v>
      </c>
      <c r="CC3617">
        <v>786</v>
      </c>
      <c r="CD3617">
        <v>9</v>
      </c>
      <c r="CE3617">
        <v>11</v>
      </c>
      <c r="CF3617">
        <v>1628</v>
      </c>
      <c r="CG3617">
        <v>45</v>
      </c>
      <c r="CH3617" s="1">
        <v>41365</v>
      </c>
      <c r="CI3617" s="1">
        <v>41729</v>
      </c>
      <c r="CJ3617" s="31">
        <v>1</v>
      </c>
    </row>
    <row r="3618" spans="1:88" x14ac:dyDescent="0.25">
      <c r="A3618" t="s">
        <v>14677</v>
      </c>
      <c r="B3618" t="s">
        <v>14907</v>
      </c>
      <c r="C3618">
        <v>2015</v>
      </c>
      <c r="D3618" t="s">
        <v>14908</v>
      </c>
      <c r="E3618" t="s">
        <v>14909</v>
      </c>
      <c r="F3618" t="s">
        <v>14910</v>
      </c>
      <c r="G3618">
        <v>49041</v>
      </c>
      <c r="H3618">
        <v>-85.509640000000005</v>
      </c>
      <c r="I3618">
        <v>42.28678</v>
      </c>
      <c r="J3618">
        <v>26</v>
      </c>
      <c r="K3618">
        <v>77</v>
      </c>
      <c r="L3618" t="s">
        <v>14700</v>
      </c>
      <c r="M3618">
        <v>258818</v>
      </c>
      <c r="N3618" t="s">
        <v>80</v>
      </c>
      <c r="O3618" t="s">
        <v>96</v>
      </c>
      <c r="P3618" t="s">
        <v>82</v>
      </c>
      <c r="Q3618" t="s">
        <v>458</v>
      </c>
      <c r="R3618">
        <v>14854</v>
      </c>
      <c r="S3618">
        <v>14848</v>
      </c>
      <c r="T3618">
        <v>1</v>
      </c>
      <c r="U3618">
        <v>0</v>
      </c>
      <c r="V3618">
        <v>0</v>
      </c>
      <c r="W3618">
        <v>5.25</v>
      </c>
      <c r="X3618">
        <v>5.25</v>
      </c>
      <c r="Y3618">
        <v>4.1500000000000004</v>
      </c>
      <c r="Z3618">
        <v>9.4</v>
      </c>
      <c r="AA3618">
        <v>775900</v>
      </c>
      <c r="AB3618">
        <v>7413</v>
      </c>
      <c r="AC3618">
        <v>0</v>
      </c>
      <c r="AD3618">
        <v>17336</v>
      </c>
      <c r="AE3618">
        <v>800649</v>
      </c>
      <c r="AF3618">
        <v>395715</v>
      </c>
      <c r="AG3618">
        <v>145071</v>
      </c>
      <c r="AH3618">
        <v>540786</v>
      </c>
      <c r="AI3618">
        <v>85552</v>
      </c>
      <c r="AJ3618">
        <v>39690</v>
      </c>
      <c r="AK3618">
        <v>14987</v>
      </c>
      <c r="AL3618">
        <v>140229</v>
      </c>
      <c r="AM3618">
        <v>136683</v>
      </c>
      <c r="AN3618">
        <v>817698</v>
      </c>
      <c r="AO3618">
        <v>0</v>
      </c>
      <c r="AP3618">
        <v>0</v>
      </c>
      <c r="AQ3618">
        <v>0</v>
      </c>
      <c r="AR3618">
        <v>0</v>
      </c>
      <c r="AS3618">
        <v>0</v>
      </c>
      <c r="AT3618">
        <v>0</v>
      </c>
      <c r="AU3618">
        <v>95179</v>
      </c>
      <c r="AV3618">
        <v>6895</v>
      </c>
      <c r="AW3618">
        <v>7321</v>
      </c>
      <c r="AX3618">
        <v>1158</v>
      </c>
      <c r="AY3618">
        <v>6406</v>
      </c>
      <c r="AZ3618">
        <v>55</v>
      </c>
      <c r="BA3618">
        <v>3</v>
      </c>
      <c r="BB3618">
        <v>40</v>
      </c>
      <c r="BC3618">
        <v>43</v>
      </c>
      <c r="BD3618">
        <v>70</v>
      </c>
      <c r="BE3618">
        <v>2920</v>
      </c>
      <c r="BF3618">
        <v>77802</v>
      </c>
      <c r="BG3618">
        <v>0</v>
      </c>
      <c r="BH3618">
        <v>9.4</v>
      </c>
      <c r="BI3618">
        <v>95179</v>
      </c>
      <c r="BJ3618">
        <v>6895</v>
      </c>
      <c r="BK3618">
        <v>7321</v>
      </c>
      <c r="BL3618">
        <v>6406</v>
      </c>
      <c r="BM3618">
        <v>489</v>
      </c>
      <c r="BN3618">
        <v>70</v>
      </c>
      <c r="BO3618">
        <v>55</v>
      </c>
      <c r="BP3618">
        <v>3</v>
      </c>
      <c r="BQ3618">
        <v>40</v>
      </c>
      <c r="BR3618">
        <v>43</v>
      </c>
      <c r="BS3618">
        <v>70</v>
      </c>
      <c r="BT3618">
        <v>13119</v>
      </c>
      <c r="BU3618">
        <v>2949</v>
      </c>
      <c r="BV3618">
        <v>117630</v>
      </c>
      <c r="BW3618">
        <v>200</v>
      </c>
      <c r="BX3618">
        <v>600</v>
      </c>
      <c r="BY3618">
        <v>489</v>
      </c>
      <c r="BZ3618">
        <v>426</v>
      </c>
      <c r="CA3618">
        <v>18</v>
      </c>
      <c r="CB3618">
        <v>5009</v>
      </c>
      <c r="CC3618">
        <v>3954</v>
      </c>
      <c r="CD3618">
        <v>214</v>
      </c>
      <c r="CE3618">
        <v>24</v>
      </c>
      <c r="CF3618">
        <v>5006</v>
      </c>
      <c r="CG3618">
        <v>297</v>
      </c>
      <c r="CH3618" s="1">
        <v>41275</v>
      </c>
      <c r="CI3618" s="1">
        <v>41639</v>
      </c>
      <c r="CJ3618" s="31">
        <v>1</v>
      </c>
    </row>
    <row r="3619" spans="1:88" x14ac:dyDescent="0.25">
      <c r="A3619" t="s">
        <v>14677</v>
      </c>
      <c r="B3619" t="s">
        <v>14911</v>
      </c>
      <c r="C3619">
        <v>2015</v>
      </c>
      <c r="D3619" t="s">
        <v>14912</v>
      </c>
      <c r="E3619" t="s">
        <v>14913</v>
      </c>
      <c r="F3619" t="s">
        <v>14914</v>
      </c>
      <c r="G3619">
        <v>49042</v>
      </c>
      <c r="H3619">
        <v>-85.669942199999994</v>
      </c>
      <c r="I3619">
        <v>41.8410078</v>
      </c>
      <c r="J3619">
        <v>26</v>
      </c>
      <c r="K3619">
        <v>149</v>
      </c>
      <c r="L3619" t="s">
        <v>12058</v>
      </c>
      <c r="M3619">
        <v>60946</v>
      </c>
      <c r="N3619" t="s">
        <v>80</v>
      </c>
      <c r="O3619" t="s">
        <v>96</v>
      </c>
      <c r="P3619" t="s">
        <v>82</v>
      </c>
      <c r="Q3619" t="s">
        <v>458</v>
      </c>
      <c r="R3619">
        <v>4986</v>
      </c>
      <c r="S3619">
        <v>4984</v>
      </c>
      <c r="T3619">
        <v>1</v>
      </c>
      <c r="U3619">
        <v>0</v>
      </c>
      <c r="V3619">
        <v>0</v>
      </c>
      <c r="W3619">
        <v>0</v>
      </c>
      <c r="X3619">
        <v>2.72</v>
      </c>
      <c r="Y3619">
        <v>0.61</v>
      </c>
      <c r="Z3619">
        <v>3.33</v>
      </c>
      <c r="AA3619">
        <v>130034</v>
      </c>
      <c r="AB3619">
        <v>2488</v>
      </c>
      <c r="AC3619">
        <v>2823</v>
      </c>
      <c r="AD3619">
        <v>14125</v>
      </c>
      <c r="AE3619">
        <v>149470</v>
      </c>
      <c r="AF3619">
        <v>96702</v>
      </c>
      <c r="AG3619">
        <v>0</v>
      </c>
      <c r="AH3619">
        <v>96702</v>
      </c>
      <c r="AI3619">
        <v>15634</v>
      </c>
      <c r="AJ3619">
        <v>370</v>
      </c>
      <c r="AK3619">
        <v>2712</v>
      </c>
      <c r="AL3619">
        <v>18716</v>
      </c>
      <c r="AM3619">
        <v>39572</v>
      </c>
      <c r="AN3619">
        <v>154990</v>
      </c>
      <c r="AO3619">
        <v>0</v>
      </c>
      <c r="AP3619">
        <v>0</v>
      </c>
      <c r="AQ3619">
        <v>0</v>
      </c>
      <c r="AR3619">
        <v>0</v>
      </c>
      <c r="AS3619">
        <v>0</v>
      </c>
      <c r="AT3619">
        <v>7062</v>
      </c>
      <c r="AU3619">
        <v>19406</v>
      </c>
      <c r="AV3619">
        <v>8959</v>
      </c>
      <c r="AW3619">
        <v>677</v>
      </c>
      <c r="AX3619">
        <v>0</v>
      </c>
      <c r="AY3619">
        <v>1379</v>
      </c>
      <c r="AZ3619">
        <v>0</v>
      </c>
      <c r="BA3619">
        <v>0</v>
      </c>
      <c r="BB3619">
        <v>40</v>
      </c>
      <c r="BC3619">
        <v>40</v>
      </c>
      <c r="BD3619">
        <v>51</v>
      </c>
      <c r="BE3619">
        <v>2419</v>
      </c>
      <c r="BF3619">
        <v>23800</v>
      </c>
      <c r="BG3619">
        <v>0</v>
      </c>
      <c r="BH3619">
        <v>3.33</v>
      </c>
      <c r="BI3619">
        <v>19406</v>
      </c>
      <c r="BJ3619">
        <v>8959</v>
      </c>
      <c r="BK3619">
        <v>677</v>
      </c>
      <c r="BL3619">
        <v>1379</v>
      </c>
      <c r="BM3619">
        <v>161</v>
      </c>
      <c r="BN3619">
        <v>51</v>
      </c>
      <c r="BO3619">
        <v>0</v>
      </c>
      <c r="BP3619">
        <v>0</v>
      </c>
      <c r="BQ3619">
        <v>40</v>
      </c>
      <c r="BR3619">
        <v>40</v>
      </c>
      <c r="BS3619">
        <v>51</v>
      </c>
      <c r="BT3619">
        <v>1372</v>
      </c>
      <c r="BU3619">
        <v>3024</v>
      </c>
      <c r="BV3619">
        <v>30669</v>
      </c>
      <c r="BW3619">
        <v>1823</v>
      </c>
      <c r="BX3619">
        <v>1518</v>
      </c>
      <c r="BY3619">
        <v>161</v>
      </c>
      <c r="BZ3619">
        <v>71</v>
      </c>
      <c r="CA3619">
        <v>2</v>
      </c>
      <c r="CB3619">
        <v>2239</v>
      </c>
      <c r="CC3619">
        <v>1058</v>
      </c>
      <c r="CD3619">
        <v>31</v>
      </c>
      <c r="CE3619">
        <v>13</v>
      </c>
      <c r="CF3619">
        <v>14810</v>
      </c>
      <c r="CG3619">
        <v>672</v>
      </c>
      <c r="CH3619" s="1">
        <v>41275</v>
      </c>
      <c r="CI3619" s="1">
        <v>41639</v>
      </c>
      <c r="CJ3619" s="31">
        <v>1</v>
      </c>
    </row>
    <row r="3620" spans="1:88" x14ac:dyDescent="0.25">
      <c r="A3620" t="s">
        <v>14677</v>
      </c>
      <c r="B3620" t="s">
        <v>14915</v>
      </c>
      <c r="C3620">
        <v>2015</v>
      </c>
      <c r="D3620" t="s">
        <v>14916</v>
      </c>
      <c r="E3620" t="s">
        <v>14917</v>
      </c>
      <c r="F3620" t="s">
        <v>14918</v>
      </c>
      <c r="G3620">
        <v>49404</v>
      </c>
      <c r="H3620">
        <v>-85.935694999999996</v>
      </c>
      <c r="I3620">
        <v>43.065797000000003</v>
      </c>
      <c r="J3620">
        <v>26</v>
      </c>
      <c r="K3620">
        <v>139</v>
      </c>
      <c r="L3620" t="s">
        <v>8684</v>
      </c>
      <c r="M3620">
        <v>276292</v>
      </c>
      <c r="N3620" t="s">
        <v>80</v>
      </c>
      <c r="O3620" t="s">
        <v>1650</v>
      </c>
      <c r="P3620" t="s">
        <v>82</v>
      </c>
      <c r="Q3620" t="s">
        <v>458</v>
      </c>
      <c r="R3620">
        <v>11862</v>
      </c>
      <c r="S3620">
        <v>11857</v>
      </c>
      <c r="T3620">
        <v>1</v>
      </c>
      <c r="U3620">
        <v>0</v>
      </c>
      <c r="V3620">
        <v>0</v>
      </c>
      <c r="W3620">
        <v>0</v>
      </c>
      <c r="X3620">
        <v>3.25</v>
      </c>
      <c r="Y3620">
        <v>1.18</v>
      </c>
      <c r="Z3620">
        <v>4.43</v>
      </c>
      <c r="AA3620">
        <v>271402</v>
      </c>
      <c r="AB3620">
        <v>6991</v>
      </c>
      <c r="AC3620">
        <v>1700</v>
      </c>
      <c r="AD3620">
        <v>41930</v>
      </c>
      <c r="AE3620">
        <v>322023</v>
      </c>
      <c r="AF3620">
        <v>132252</v>
      </c>
      <c r="AG3620">
        <v>17700</v>
      </c>
      <c r="AH3620">
        <v>149952</v>
      </c>
      <c r="AI3620">
        <v>24366</v>
      </c>
      <c r="AJ3620">
        <v>3685</v>
      </c>
      <c r="AK3620">
        <v>9989</v>
      </c>
      <c r="AL3620">
        <v>38040</v>
      </c>
      <c r="AM3620">
        <v>84739</v>
      </c>
      <c r="AN3620">
        <v>272731</v>
      </c>
      <c r="AO3620">
        <v>0</v>
      </c>
      <c r="AP3620">
        <v>0</v>
      </c>
      <c r="AQ3620">
        <v>0</v>
      </c>
      <c r="AR3620">
        <v>500</v>
      </c>
      <c r="AS3620">
        <v>500</v>
      </c>
      <c r="AT3620">
        <v>3480</v>
      </c>
      <c r="AU3620">
        <v>36046</v>
      </c>
      <c r="AV3620">
        <v>3892</v>
      </c>
      <c r="AW3620">
        <v>1892</v>
      </c>
      <c r="AX3620">
        <v>1820</v>
      </c>
      <c r="AY3620">
        <v>2830</v>
      </c>
      <c r="AZ3620">
        <v>0</v>
      </c>
      <c r="BA3620">
        <v>5</v>
      </c>
      <c r="BB3620">
        <v>40</v>
      </c>
      <c r="BC3620">
        <v>45</v>
      </c>
      <c r="BD3620">
        <v>54</v>
      </c>
      <c r="BE3620">
        <v>2184</v>
      </c>
      <c r="BF3620">
        <v>49376</v>
      </c>
      <c r="BG3620">
        <v>0</v>
      </c>
      <c r="BH3620">
        <v>4.43</v>
      </c>
      <c r="BI3620">
        <v>36046</v>
      </c>
      <c r="BJ3620">
        <v>3892</v>
      </c>
      <c r="BK3620">
        <v>1892</v>
      </c>
      <c r="BL3620">
        <v>2830</v>
      </c>
      <c r="BM3620">
        <v>187</v>
      </c>
      <c r="BN3620">
        <v>54</v>
      </c>
      <c r="BO3620">
        <v>0</v>
      </c>
      <c r="BP3620">
        <v>5</v>
      </c>
      <c r="BQ3620">
        <v>40</v>
      </c>
      <c r="BR3620">
        <v>45</v>
      </c>
      <c r="BS3620">
        <v>54</v>
      </c>
      <c r="BT3620">
        <v>5824</v>
      </c>
      <c r="BU3620">
        <v>5750</v>
      </c>
      <c r="BV3620">
        <v>89306</v>
      </c>
      <c r="BW3620">
        <v>6287</v>
      </c>
      <c r="BX3620">
        <v>5886</v>
      </c>
      <c r="BY3620">
        <v>187</v>
      </c>
      <c r="BZ3620">
        <v>115</v>
      </c>
      <c r="CA3620">
        <v>11</v>
      </c>
      <c r="CB3620">
        <v>5342</v>
      </c>
      <c r="CC3620">
        <v>4423</v>
      </c>
      <c r="CD3620">
        <v>141</v>
      </c>
      <c r="CE3620">
        <v>15</v>
      </c>
      <c r="CF3620">
        <v>8989</v>
      </c>
      <c r="CG3620">
        <v>5112</v>
      </c>
      <c r="CH3620" s="1">
        <v>41456</v>
      </c>
      <c r="CI3620" s="1">
        <v>41820</v>
      </c>
      <c r="CJ3620" s="31">
        <v>1</v>
      </c>
    </row>
    <row r="3621" spans="1:88" x14ac:dyDescent="0.25">
      <c r="A3621" t="s">
        <v>14677</v>
      </c>
      <c r="B3621" t="s">
        <v>14919</v>
      </c>
      <c r="C3621">
        <v>2015</v>
      </c>
      <c r="D3621" t="s">
        <v>14920</v>
      </c>
      <c r="E3621" t="s">
        <v>14921</v>
      </c>
      <c r="F3621" t="s">
        <v>412</v>
      </c>
      <c r="G3621">
        <v>49738</v>
      </c>
      <c r="H3621">
        <v>-84.715588499999996</v>
      </c>
      <c r="I3621">
        <v>44.6705994</v>
      </c>
      <c r="J3621">
        <v>26</v>
      </c>
      <c r="K3621">
        <v>39</v>
      </c>
      <c r="L3621" t="s">
        <v>1561</v>
      </c>
      <c r="M3621">
        <v>13745</v>
      </c>
      <c r="N3621" t="s">
        <v>80</v>
      </c>
      <c r="O3621" t="s">
        <v>89</v>
      </c>
      <c r="P3621" t="s">
        <v>90</v>
      </c>
      <c r="Q3621" t="s">
        <v>458</v>
      </c>
      <c r="R3621">
        <v>14074</v>
      </c>
      <c r="S3621">
        <v>14068</v>
      </c>
      <c r="T3621">
        <v>1</v>
      </c>
      <c r="U3621">
        <v>2</v>
      </c>
      <c r="V3621">
        <v>0</v>
      </c>
      <c r="W3621">
        <v>1</v>
      </c>
      <c r="X3621">
        <v>1</v>
      </c>
      <c r="Y3621">
        <v>7.6</v>
      </c>
      <c r="Z3621">
        <v>8.6</v>
      </c>
      <c r="AA3621">
        <v>492724</v>
      </c>
      <c r="AB3621">
        <v>10423</v>
      </c>
      <c r="AC3621">
        <v>0</v>
      </c>
      <c r="AD3621">
        <v>103901</v>
      </c>
      <c r="AE3621">
        <v>607048</v>
      </c>
      <c r="AF3621">
        <v>207727</v>
      </c>
      <c r="AG3621">
        <v>78862</v>
      </c>
      <c r="AH3621">
        <v>286589</v>
      </c>
      <c r="AI3621">
        <v>37202</v>
      </c>
      <c r="AJ3621">
        <v>1663</v>
      </c>
      <c r="AK3621">
        <v>0</v>
      </c>
      <c r="AL3621">
        <v>38865</v>
      </c>
      <c r="AM3621">
        <v>111582</v>
      </c>
      <c r="AN3621">
        <v>437036</v>
      </c>
      <c r="AO3621">
        <v>0</v>
      </c>
      <c r="AP3621">
        <v>0</v>
      </c>
      <c r="AQ3621">
        <v>0</v>
      </c>
      <c r="AR3621">
        <v>0</v>
      </c>
      <c r="AS3621">
        <v>0</v>
      </c>
      <c r="AT3621">
        <v>44265</v>
      </c>
      <c r="AU3621">
        <v>66636</v>
      </c>
      <c r="AV3621">
        <v>3270</v>
      </c>
      <c r="AW3621">
        <v>4466</v>
      </c>
      <c r="AX3621">
        <v>2100</v>
      </c>
      <c r="AY3621">
        <v>4928</v>
      </c>
      <c r="AZ3621">
        <v>0</v>
      </c>
      <c r="BA3621">
        <v>0</v>
      </c>
      <c r="BB3621">
        <v>40</v>
      </c>
      <c r="BC3621">
        <v>40</v>
      </c>
      <c r="BD3621">
        <v>30</v>
      </c>
      <c r="BE3621">
        <v>4724</v>
      </c>
      <c r="BF3621">
        <v>89388</v>
      </c>
      <c r="BG3621">
        <v>0</v>
      </c>
      <c r="BH3621">
        <v>8.6</v>
      </c>
      <c r="BI3621">
        <v>66636</v>
      </c>
      <c r="BJ3621">
        <v>3270</v>
      </c>
      <c r="BK3621">
        <v>4466</v>
      </c>
      <c r="BL3621">
        <v>4928</v>
      </c>
      <c r="BM3621">
        <v>439</v>
      </c>
      <c r="BN3621">
        <v>30</v>
      </c>
      <c r="BO3621">
        <v>0</v>
      </c>
      <c r="BP3621">
        <v>0</v>
      </c>
      <c r="BQ3621">
        <v>40</v>
      </c>
      <c r="BR3621">
        <v>40</v>
      </c>
      <c r="BS3621">
        <v>30</v>
      </c>
      <c r="BT3621">
        <v>7806</v>
      </c>
      <c r="BU3621">
        <v>7177</v>
      </c>
      <c r="BV3621">
        <v>69122</v>
      </c>
      <c r="BW3621">
        <v>1168</v>
      </c>
      <c r="BX3621">
        <v>1832</v>
      </c>
      <c r="BY3621">
        <v>439</v>
      </c>
      <c r="BZ3621">
        <v>318</v>
      </c>
      <c r="CA3621">
        <v>14</v>
      </c>
      <c r="CB3621">
        <v>10443</v>
      </c>
      <c r="CC3621">
        <v>9325</v>
      </c>
      <c r="CD3621">
        <v>139</v>
      </c>
      <c r="CE3621">
        <v>38</v>
      </c>
      <c r="CF3621">
        <v>20735</v>
      </c>
      <c r="CG3621">
        <v>10921</v>
      </c>
      <c r="CH3621" s="1">
        <v>41548</v>
      </c>
      <c r="CI3621" s="1">
        <v>41912</v>
      </c>
      <c r="CJ3621" s="31">
        <v>1</v>
      </c>
    </row>
    <row r="3622" spans="1:88" x14ac:dyDescent="0.25">
      <c r="A3622" t="s">
        <v>14677</v>
      </c>
      <c r="B3622" t="s">
        <v>14922</v>
      </c>
      <c r="C3622">
        <v>2015</v>
      </c>
      <c r="D3622" t="s">
        <v>14923</v>
      </c>
      <c r="E3622" t="s">
        <v>14924</v>
      </c>
      <c r="F3622" t="s">
        <v>3953</v>
      </c>
      <c r="G3622">
        <v>48353</v>
      </c>
      <c r="H3622">
        <v>-83.754282000000003</v>
      </c>
      <c r="I3622">
        <v>42.661892799999997</v>
      </c>
      <c r="J3622">
        <v>26</v>
      </c>
      <c r="K3622">
        <v>93</v>
      </c>
      <c r="L3622" t="s">
        <v>1019</v>
      </c>
      <c r="M3622">
        <v>185596</v>
      </c>
      <c r="N3622" t="s">
        <v>80</v>
      </c>
      <c r="O3622" t="s">
        <v>1650</v>
      </c>
      <c r="P3622" t="s">
        <v>90</v>
      </c>
      <c r="Q3622" t="s">
        <v>458</v>
      </c>
      <c r="R3622">
        <v>26391</v>
      </c>
      <c r="S3622">
        <v>26380</v>
      </c>
      <c r="T3622">
        <v>1</v>
      </c>
      <c r="U3622">
        <v>1</v>
      </c>
      <c r="V3622">
        <v>0</v>
      </c>
      <c r="W3622">
        <v>7.75</v>
      </c>
      <c r="X3622">
        <v>7.75</v>
      </c>
      <c r="Y3622">
        <v>14.95</v>
      </c>
      <c r="Z3622">
        <v>22.7</v>
      </c>
      <c r="AA3622">
        <v>1729064</v>
      </c>
      <c r="AB3622">
        <v>14300</v>
      </c>
      <c r="AC3622">
        <v>0</v>
      </c>
      <c r="AD3622">
        <v>0</v>
      </c>
      <c r="AE3622">
        <v>1743364</v>
      </c>
      <c r="AF3622">
        <v>858393</v>
      </c>
      <c r="AG3622">
        <v>189277</v>
      </c>
      <c r="AH3622">
        <v>1047670</v>
      </c>
      <c r="AI3622">
        <v>118000</v>
      </c>
      <c r="AJ3622">
        <v>41000</v>
      </c>
      <c r="AK3622">
        <v>72000</v>
      </c>
      <c r="AL3622">
        <v>231000</v>
      </c>
      <c r="AM3622">
        <v>339061</v>
      </c>
      <c r="AN3622">
        <v>1617731</v>
      </c>
      <c r="AO3622">
        <v>0</v>
      </c>
      <c r="AP3622">
        <v>0</v>
      </c>
      <c r="AQ3622">
        <v>0</v>
      </c>
      <c r="AR3622">
        <v>0</v>
      </c>
      <c r="AS3622">
        <v>0</v>
      </c>
      <c r="AT3622">
        <v>63368</v>
      </c>
      <c r="AU3622">
        <v>82117</v>
      </c>
      <c r="AV3622">
        <v>11805</v>
      </c>
      <c r="AW3622">
        <v>14407</v>
      </c>
      <c r="AX3622">
        <v>391</v>
      </c>
      <c r="AY3622">
        <v>6179</v>
      </c>
      <c r="AZ3622">
        <v>4249</v>
      </c>
      <c r="BA3622">
        <v>8</v>
      </c>
      <c r="BB3622">
        <v>40</v>
      </c>
      <c r="BC3622">
        <v>48</v>
      </c>
      <c r="BD3622">
        <v>205</v>
      </c>
      <c r="BE3622">
        <v>6106</v>
      </c>
      <c r="BF3622">
        <v>193832</v>
      </c>
      <c r="BG3622">
        <v>0</v>
      </c>
      <c r="BH3622">
        <v>22.7</v>
      </c>
      <c r="BI3622">
        <v>82117</v>
      </c>
      <c r="BJ3622">
        <v>11805</v>
      </c>
      <c r="BK3622">
        <v>14407</v>
      </c>
      <c r="BL3622">
        <v>6179</v>
      </c>
      <c r="BM3622">
        <v>834</v>
      </c>
      <c r="BN3622">
        <v>205</v>
      </c>
      <c r="BO3622">
        <v>4249</v>
      </c>
      <c r="BP3622">
        <v>8</v>
      </c>
      <c r="BQ3622">
        <v>40</v>
      </c>
      <c r="BR3622">
        <v>48</v>
      </c>
      <c r="BS3622">
        <v>205</v>
      </c>
      <c r="BT3622">
        <v>16523</v>
      </c>
      <c r="BU3622">
        <v>15294</v>
      </c>
      <c r="BV3622">
        <v>441992</v>
      </c>
      <c r="BW3622">
        <v>2099</v>
      </c>
      <c r="BX3622">
        <v>1806</v>
      </c>
      <c r="BY3622">
        <v>834</v>
      </c>
      <c r="BZ3622">
        <v>521</v>
      </c>
      <c r="CA3622">
        <v>83</v>
      </c>
      <c r="CB3622">
        <v>29854</v>
      </c>
      <c r="CC3622">
        <v>17829</v>
      </c>
      <c r="CD3622">
        <v>3335</v>
      </c>
      <c r="CE3622">
        <v>46</v>
      </c>
      <c r="CF3622">
        <v>38333</v>
      </c>
      <c r="CG3622">
        <v>0</v>
      </c>
      <c r="CH3622" s="1">
        <v>41456</v>
      </c>
      <c r="CI3622" s="1">
        <v>41820</v>
      </c>
      <c r="CJ3622" s="31">
        <v>1</v>
      </c>
    </row>
    <row r="3623" spans="1:88" x14ac:dyDescent="0.25">
      <c r="A3623" t="s">
        <v>14677</v>
      </c>
      <c r="B3623" t="s">
        <v>14925</v>
      </c>
      <c r="C3623">
        <v>2015</v>
      </c>
      <c r="D3623" t="s">
        <v>14926</v>
      </c>
      <c r="E3623" t="s">
        <v>14927</v>
      </c>
      <c r="F3623" t="s">
        <v>14928</v>
      </c>
      <c r="G3623">
        <v>49796</v>
      </c>
      <c r="H3623">
        <v>-84.933765899999997</v>
      </c>
      <c r="I3623">
        <v>45.267154900000001</v>
      </c>
      <c r="J3623">
        <v>26</v>
      </c>
      <c r="K3623">
        <v>29</v>
      </c>
      <c r="L3623" t="s">
        <v>14730</v>
      </c>
      <c r="M3623">
        <v>26121</v>
      </c>
      <c r="N3623" t="s">
        <v>80</v>
      </c>
      <c r="O3623" t="s">
        <v>1650</v>
      </c>
      <c r="P3623" t="s">
        <v>90</v>
      </c>
      <c r="Q3623" t="s">
        <v>458</v>
      </c>
      <c r="R3623">
        <v>3953</v>
      </c>
      <c r="S3623">
        <v>3951</v>
      </c>
      <c r="T3623">
        <v>1</v>
      </c>
      <c r="U3623">
        <v>1</v>
      </c>
      <c r="V3623">
        <v>0</v>
      </c>
      <c r="W3623">
        <v>0.93</v>
      </c>
      <c r="X3623">
        <v>0.93</v>
      </c>
      <c r="Y3623">
        <v>1.8</v>
      </c>
      <c r="Z3623">
        <v>2.73</v>
      </c>
      <c r="AA3623">
        <v>90241</v>
      </c>
      <c r="AB3623">
        <v>2142</v>
      </c>
      <c r="AC3623">
        <v>0</v>
      </c>
      <c r="AD3623">
        <v>47586</v>
      </c>
      <c r="AE3623">
        <v>139969</v>
      </c>
      <c r="AF3623">
        <v>68903</v>
      </c>
      <c r="AG3623">
        <v>5271</v>
      </c>
      <c r="AH3623">
        <v>74174</v>
      </c>
      <c r="AI3623">
        <v>11152</v>
      </c>
      <c r="AJ3623">
        <v>1395</v>
      </c>
      <c r="AK3623">
        <v>2719</v>
      </c>
      <c r="AL3623">
        <v>15266</v>
      </c>
      <c r="AM3623">
        <v>44991</v>
      </c>
      <c r="AN3623">
        <v>134431</v>
      </c>
      <c r="AO3623">
        <v>0</v>
      </c>
      <c r="AP3623">
        <v>0</v>
      </c>
      <c r="AQ3623">
        <v>0</v>
      </c>
      <c r="AR3623">
        <v>0</v>
      </c>
      <c r="AS3623">
        <v>0</v>
      </c>
      <c r="AT3623">
        <v>0</v>
      </c>
      <c r="AU3623">
        <v>19815</v>
      </c>
      <c r="AV3623">
        <v>176</v>
      </c>
      <c r="AW3623">
        <v>1146</v>
      </c>
      <c r="AX3623">
        <v>0</v>
      </c>
      <c r="AY3623">
        <v>1270</v>
      </c>
      <c r="AZ3623">
        <v>0</v>
      </c>
      <c r="BA3623">
        <v>0</v>
      </c>
      <c r="BB3623">
        <v>40</v>
      </c>
      <c r="BC3623">
        <v>40</v>
      </c>
      <c r="BD3623">
        <v>23</v>
      </c>
      <c r="BE3623">
        <v>2698</v>
      </c>
      <c r="BF3623">
        <v>8762</v>
      </c>
      <c r="BG3623">
        <v>0</v>
      </c>
      <c r="BH3623">
        <v>2.73</v>
      </c>
      <c r="BI3623">
        <v>19815</v>
      </c>
      <c r="BJ3623">
        <v>176</v>
      </c>
      <c r="BK3623">
        <v>1146</v>
      </c>
      <c r="BL3623">
        <v>1270</v>
      </c>
      <c r="BM3623">
        <v>180</v>
      </c>
      <c r="BN3623">
        <v>23</v>
      </c>
      <c r="BO3623">
        <v>0</v>
      </c>
      <c r="BP3623">
        <v>0</v>
      </c>
      <c r="BQ3623">
        <v>40</v>
      </c>
      <c r="BR3623">
        <v>40</v>
      </c>
      <c r="BS3623">
        <v>23</v>
      </c>
      <c r="BT3623">
        <v>2219</v>
      </c>
      <c r="BU3623">
        <v>2174</v>
      </c>
      <c r="BV3623">
        <v>13783</v>
      </c>
      <c r="BW3623">
        <v>3459</v>
      </c>
      <c r="BX3623">
        <v>3566</v>
      </c>
      <c r="BY3623">
        <v>180</v>
      </c>
      <c r="BZ3623">
        <v>120</v>
      </c>
      <c r="CA3623">
        <v>0</v>
      </c>
      <c r="CB3623">
        <v>1079</v>
      </c>
      <c r="CC3623">
        <v>722</v>
      </c>
      <c r="CD3623">
        <v>0</v>
      </c>
      <c r="CE3623">
        <v>11</v>
      </c>
      <c r="CF3623">
        <v>2564</v>
      </c>
      <c r="CG3623">
        <v>0</v>
      </c>
      <c r="CH3623" s="1">
        <v>41456</v>
      </c>
      <c r="CI3623" s="1">
        <v>41820</v>
      </c>
      <c r="CJ3623" s="31">
        <v>1</v>
      </c>
    </row>
    <row r="3624" spans="1:88" x14ac:dyDescent="0.25">
      <c r="A3624" t="s">
        <v>14677</v>
      </c>
      <c r="B3624" t="s">
        <v>14929</v>
      </c>
      <c r="C3624">
        <v>2015</v>
      </c>
      <c r="D3624" t="s">
        <v>14930</v>
      </c>
      <c r="E3624" t="s">
        <v>14931</v>
      </c>
      <c r="F3624" t="s">
        <v>14932</v>
      </c>
      <c r="G3624">
        <v>49920</v>
      </c>
      <c r="H3624">
        <v>-88.3302707</v>
      </c>
      <c r="I3624">
        <v>46.096766899999999</v>
      </c>
      <c r="J3624">
        <v>26</v>
      </c>
      <c r="K3624">
        <v>71</v>
      </c>
      <c r="L3624" t="s">
        <v>14933</v>
      </c>
      <c r="M3624">
        <v>11387</v>
      </c>
      <c r="N3624" t="s">
        <v>80</v>
      </c>
      <c r="O3624" t="s">
        <v>1650</v>
      </c>
      <c r="P3624" t="s">
        <v>82</v>
      </c>
      <c r="Q3624" t="s">
        <v>458</v>
      </c>
      <c r="R3624">
        <v>3453</v>
      </c>
      <c r="S3624">
        <v>3451</v>
      </c>
      <c r="T3624">
        <v>1</v>
      </c>
      <c r="U3624">
        <v>0</v>
      </c>
      <c r="V3624">
        <v>0</v>
      </c>
      <c r="W3624">
        <v>0</v>
      </c>
      <c r="X3624">
        <v>0.75</v>
      </c>
      <c r="Y3624">
        <v>2.69</v>
      </c>
      <c r="Z3624">
        <v>3.44</v>
      </c>
      <c r="AA3624">
        <v>157407</v>
      </c>
      <c r="AB3624">
        <v>1723</v>
      </c>
      <c r="AC3624">
        <v>0</v>
      </c>
      <c r="AD3624">
        <v>18791</v>
      </c>
      <c r="AE3624">
        <v>177921</v>
      </c>
      <c r="AF3624">
        <v>78903</v>
      </c>
      <c r="AG3624">
        <v>5244</v>
      </c>
      <c r="AH3624">
        <v>84147</v>
      </c>
      <c r="AI3624">
        <v>19646</v>
      </c>
      <c r="AJ3624">
        <v>6255</v>
      </c>
      <c r="AK3624">
        <v>5119</v>
      </c>
      <c r="AL3624">
        <v>31020</v>
      </c>
      <c r="AM3624">
        <v>34546</v>
      </c>
      <c r="AN3624">
        <v>149713</v>
      </c>
      <c r="AO3624">
        <v>0</v>
      </c>
      <c r="AP3624">
        <v>0</v>
      </c>
      <c r="AQ3624">
        <v>0</v>
      </c>
      <c r="AR3624">
        <v>0</v>
      </c>
      <c r="AS3624">
        <v>0</v>
      </c>
      <c r="AT3624">
        <v>3838</v>
      </c>
      <c r="AU3624">
        <v>14900</v>
      </c>
      <c r="AV3624">
        <v>3387</v>
      </c>
      <c r="AW3624">
        <v>2139</v>
      </c>
      <c r="AX3624">
        <v>2143</v>
      </c>
      <c r="AY3624">
        <v>2808</v>
      </c>
      <c r="AZ3624">
        <v>0</v>
      </c>
      <c r="BA3624">
        <v>1</v>
      </c>
      <c r="BB3624">
        <v>40</v>
      </c>
      <c r="BC3624">
        <v>41</v>
      </c>
      <c r="BD3624">
        <v>115</v>
      </c>
      <c r="BE3624">
        <v>2545</v>
      </c>
      <c r="BF3624">
        <v>21919</v>
      </c>
      <c r="BG3624">
        <v>0</v>
      </c>
      <c r="BH3624">
        <v>3.44</v>
      </c>
      <c r="BI3624">
        <v>14900</v>
      </c>
      <c r="BJ3624">
        <v>3387</v>
      </c>
      <c r="BK3624">
        <v>2139</v>
      </c>
      <c r="BL3624">
        <v>2808</v>
      </c>
      <c r="BM3624">
        <v>27</v>
      </c>
      <c r="BN3624">
        <v>115</v>
      </c>
      <c r="BO3624">
        <v>0</v>
      </c>
      <c r="BP3624">
        <v>1</v>
      </c>
      <c r="BQ3624">
        <v>40</v>
      </c>
      <c r="BR3624">
        <v>41</v>
      </c>
      <c r="BS3624">
        <v>115</v>
      </c>
      <c r="BT3624">
        <v>1748</v>
      </c>
      <c r="BU3624">
        <v>1721</v>
      </c>
      <c r="BV3624">
        <v>25408</v>
      </c>
      <c r="BW3624">
        <v>28</v>
      </c>
      <c r="BX3624">
        <v>86</v>
      </c>
      <c r="BY3624">
        <v>27</v>
      </c>
      <c r="BZ3624">
        <v>4</v>
      </c>
      <c r="CA3624">
        <v>4</v>
      </c>
      <c r="CB3624">
        <v>308</v>
      </c>
      <c r="CC3624">
        <v>70</v>
      </c>
      <c r="CD3624">
        <v>39</v>
      </c>
      <c r="CE3624">
        <v>14</v>
      </c>
      <c r="CF3624">
        <v>3191</v>
      </c>
      <c r="CG3624">
        <v>1669</v>
      </c>
      <c r="CH3624" s="1">
        <v>41275</v>
      </c>
      <c r="CI3624" s="1">
        <v>41639</v>
      </c>
      <c r="CJ3624" s="31">
        <v>1</v>
      </c>
    </row>
    <row r="3625" spans="1:88" x14ac:dyDescent="0.25">
      <c r="A3625" t="s">
        <v>14677</v>
      </c>
      <c r="B3625" t="s">
        <v>14937</v>
      </c>
      <c r="C3625">
        <v>2015</v>
      </c>
      <c r="D3625" t="s">
        <v>14938</v>
      </c>
      <c r="E3625" t="s">
        <v>14939</v>
      </c>
      <c r="F3625" t="s">
        <v>14940</v>
      </c>
      <c r="G3625">
        <v>48427</v>
      </c>
      <c r="H3625">
        <v>-82.735002899999998</v>
      </c>
      <c r="I3625">
        <v>43.527889899999998</v>
      </c>
      <c r="J3625">
        <v>26</v>
      </c>
      <c r="K3625">
        <v>151</v>
      </c>
      <c r="L3625" t="s">
        <v>14811</v>
      </c>
      <c r="M3625">
        <v>41587</v>
      </c>
      <c r="N3625" t="s">
        <v>80</v>
      </c>
      <c r="O3625" t="s">
        <v>96</v>
      </c>
      <c r="P3625" t="s">
        <v>82</v>
      </c>
      <c r="Q3625" t="s">
        <v>458</v>
      </c>
      <c r="R3625">
        <v>4514</v>
      </c>
      <c r="S3625">
        <v>4512</v>
      </c>
      <c r="T3625">
        <v>1</v>
      </c>
      <c r="U3625">
        <v>0</v>
      </c>
      <c r="V3625">
        <v>0</v>
      </c>
      <c r="W3625">
        <v>0.75</v>
      </c>
      <c r="X3625">
        <v>0.75</v>
      </c>
      <c r="Y3625">
        <v>0.9</v>
      </c>
      <c r="Z3625">
        <v>1.65</v>
      </c>
      <c r="AA3625">
        <v>69833</v>
      </c>
      <c r="AB3625">
        <v>2252</v>
      </c>
      <c r="AC3625">
        <v>0</v>
      </c>
      <c r="AD3625">
        <v>5123</v>
      </c>
      <c r="AE3625">
        <v>77208</v>
      </c>
      <c r="AF3625" t="s">
        <v>84</v>
      </c>
      <c r="AG3625" t="s">
        <v>84</v>
      </c>
      <c r="AH3625" t="s">
        <v>84</v>
      </c>
      <c r="AI3625">
        <v>13393</v>
      </c>
      <c r="AJ3625">
        <v>0</v>
      </c>
      <c r="AK3625">
        <v>1968</v>
      </c>
      <c r="AL3625">
        <v>15361</v>
      </c>
      <c r="AM3625" t="s">
        <v>84</v>
      </c>
      <c r="AN3625">
        <v>59473</v>
      </c>
      <c r="AO3625">
        <v>0</v>
      </c>
      <c r="AP3625">
        <v>0</v>
      </c>
      <c r="AQ3625">
        <v>0</v>
      </c>
      <c r="AR3625">
        <v>0</v>
      </c>
      <c r="AS3625">
        <v>0</v>
      </c>
      <c r="AT3625">
        <v>657</v>
      </c>
      <c r="AU3625">
        <v>13500</v>
      </c>
      <c r="AV3625">
        <v>0</v>
      </c>
      <c r="AW3625">
        <v>300</v>
      </c>
      <c r="AX3625">
        <v>0</v>
      </c>
      <c r="AY3625">
        <v>850</v>
      </c>
      <c r="AZ3625">
        <v>0</v>
      </c>
      <c r="BA3625">
        <v>0</v>
      </c>
      <c r="BB3625">
        <v>40</v>
      </c>
      <c r="BC3625">
        <v>40</v>
      </c>
      <c r="BD3625">
        <v>47</v>
      </c>
      <c r="BE3625">
        <v>1514</v>
      </c>
      <c r="BF3625">
        <v>19000</v>
      </c>
      <c r="BG3625">
        <v>0</v>
      </c>
      <c r="BH3625">
        <v>1.65</v>
      </c>
      <c r="BI3625">
        <v>13500</v>
      </c>
      <c r="BJ3625">
        <v>0</v>
      </c>
      <c r="BK3625">
        <v>300</v>
      </c>
      <c r="BL3625">
        <v>850</v>
      </c>
      <c r="BM3625">
        <v>6</v>
      </c>
      <c r="BN3625">
        <v>47</v>
      </c>
      <c r="BO3625">
        <v>0</v>
      </c>
      <c r="BP3625">
        <v>0</v>
      </c>
      <c r="BQ3625">
        <v>40</v>
      </c>
      <c r="BR3625">
        <v>40</v>
      </c>
      <c r="BS3625">
        <v>47</v>
      </c>
      <c r="BT3625">
        <v>1000</v>
      </c>
      <c r="BU3625">
        <v>1425</v>
      </c>
      <c r="BV3625">
        <v>21919</v>
      </c>
      <c r="BW3625">
        <v>331</v>
      </c>
      <c r="BX3625">
        <v>1524</v>
      </c>
      <c r="BY3625">
        <v>6</v>
      </c>
      <c r="BZ3625">
        <v>6</v>
      </c>
      <c r="CA3625">
        <v>0</v>
      </c>
      <c r="CB3625">
        <v>95</v>
      </c>
      <c r="CC3625">
        <v>95</v>
      </c>
      <c r="CD3625">
        <v>0</v>
      </c>
      <c r="CE3625">
        <v>5</v>
      </c>
      <c r="CF3625">
        <v>488</v>
      </c>
      <c r="CG3625">
        <v>435</v>
      </c>
      <c r="CH3625" s="1">
        <v>41365</v>
      </c>
      <c r="CI3625" s="1">
        <v>41729</v>
      </c>
      <c r="CJ3625" s="31">
        <v>1</v>
      </c>
    </row>
    <row r="3626" spans="1:88" x14ac:dyDescent="0.25">
      <c r="A3626" t="s">
        <v>14677</v>
      </c>
      <c r="B3626" t="s">
        <v>14941</v>
      </c>
      <c r="C3626">
        <v>2015</v>
      </c>
      <c r="D3626" t="s">
        <v>14942</v>
      </c>
      <c r="E3626" t="s">
        <v>14943</v>
      </c>
      <c r="F3626" t="s">
        <v>14944</v>
      </c>
      <c r="G3626">
        <v>49046</v>
      </c>
      <c r="H3626">
        <v>-85.408696599999999</v>
      </c>
      <c r="I3626">
        <v>42.504109800000002</v>
      </c>
      <c r="J3626">
        <v>26</v>
      </c>
      <c r="K3626">
        <v>15</v>
      </c>
      <c r="L3626" t="s">
        <v>7313</v>
      </c>
      <c r="M3626">
        <v>59281</v>
      </c>
      <c r="N3626" t="s">
        <v>80</v>
      </c>
      <c r="O3626" t="s">
        <v>1650</v>
      </c>
      <c r="P3626" t="s">
        <v>82</v>
      </c>
      <c r="Q3626" t="s">
        <v>458</v>
      </c>
      <c r="R3626">
        <v>10021</v>
      </c>
      <c r="S3626">
        <v>10017</v>
      </c>
      <c r="T3626">
        <v>1</v>
      </c>
      <c r="U3626">
        <v>0</v>
      </c>
      <c r="V3626">
        <v>0</v>
      </c>
      <c r="W3626">
        <v>0</v>
      </c>
      <c r="X3626">
        <v>1.4</v>
      </c>
      <c r="Y3626">
        <v>1.5</v>
      </c>
      <c r="Z3626">
        <v>2.9</v>
      </c>
      <c r="AA3626">
        <v>130025</v>
      </c>
      <c r="AB3626">
        <v>5001</v>
      </c>
      <c r="AC3626">
        <v>0</v>
      </c>
      <c r="AD3626">
        <v>0</v>
      </c>
      <c r="AE3626">
        <v>135026</v>
      </c>
      <c r="AF3626">
        <v>89914</v>
      </c>
      <c r="AG3626">
        <v>921</v>
      </c>
      <c r="AH3626">
        <v>90835</v>
      </c>
      <c r="AI3626">
        <v>10914</v>
      </c>
      <c r="AJ3626">
        <v>0</v>
      </c>
      <c r="AK3626">
        <v>4079</v>
      </c>
      <c r="AL3626">
        <v>14993</v>
      </c>
      <c r="AM3626">
        <v>35425</v>
      </c>
      <c r="AN3626">
        <v>141253</v>
      </c>
      <c r="AO3626">
        <v>0</v>
      </c>
      <c r="AP3626">
        <v>0</v>
      </c>
      <c r="AQ3626">
        <v>0</v>
      </c>
      <c r="AR3626">
        <v>0</v>
      </c>
      <c r="AS3626">
        <v>0</v>
      </c>
      <c r="AT3626">
        <v>0</v>
      </c>
      <c r="AU3626">
        <v>28580</v>
      </c>
      <c r="AV3626">
        <v>0</v>
      </c>
      <c r="AW3626">
        <v>1500</v>
      </c>
      <c r="AX3626">
        <v>0</v>
      </c>
      <c r="AY3626">
        <v>1900</v>
      </c>
      <c r="AZ3626">
        <v>0</v>
      </c>
      <c r="BA3626">
        <v>0</v>
      </c>
      <c r="BB3626">
        <v>40</v>
      </c>
      <c r="BC3626">
        <v>40</v>
      </c>
      <c r="BD3626">
        <v>3</v>
      </c>
      <c r="BE3626">
        <v>2392</v>
      </c>
      <c r="BF3626">
        <v>95560</v>
      </c>
      <c r="BG3626">
        <v>0</v>
      </c>
      <c r="BH3626">
        <v>2.9</v>
      </c>
      <c r="BI3626">
        <v>28580</v>
      </c>
      <c r="BJ3626">
        <v>0</v>
      </c>
      <c r="BK3626">
        <v>1500</v>
      </c>
      <c r="BL3626">
        <v>1900</v>
      </c>
      <c r="BM3626">
        <v>117</v>
      </c>
      <c r="BN3626">
        <v>3</v>
      </c>
      <c r="BO3626">
        <v>0</v>
      </c>
      <c r="BP3626">
        <v>0</v>
      </c>
      <c r="BQ3626">
        <v>40</v>
      </c>
      <c r="BR3626">
        <v>40</v>
      </c>
      <c r="BS3626">
        <v>3</v>
      </c>
      <c r="BT3626">
        <v>15000</v>
      </c>
      <c r="BU3626">
        <v>2461</v>
      </c>
      <c r="BV3626">
        <v>64900</v>
      </c>
      <c r="BW3626">
        <v>2463</v>
      </c>
      <c r="BX3626">
        <v>2809</v>
      </c>
      <c r="BY3626">
        <v>117</v>
      </c>
      <c r="BZ3626">
        <v>71</v>
      </c>
      <c r="CA3626">
        <v>12</v>
      </c>
      <c r="CB3626">
        <v>3778</v>
      </c>
      <c r="CC3626">
        <v>2126</v>
      </c>
      <c r="CD3626">
        <v>360</v>
      </c>
      <c r="CE3626">
        <v>12</v>
      </c>
      <c r="CF3626">
        <v>11235</v>
      </c>
      <c r="CG3626">
        <v>8000</v>
      </c>
      <c r="CH3626" s="1">
        <v>41365</v>
      </c>
      <c r="CI3626" s="1">
        <v>41729</v>
      </c>
      <c r="CJ3626" s="31">
        <v>1</v>
      </c>
    </row>
    <row r="3627" spans="1:88" x14ac:dyDescent="0.25">
      <c r="A3627" t="s">
        <v>14677</v>
      </c>
      <c r="B3627" t="s">
        <v>14945</v>
      </c>
      <c r="C3627">
        <v>2015</v>
      </c>
      <c r="D3627" t="s">
        <v>14946</v>
      </c>
      <c r="E3627" t="s">
        <v>14947</v>
      </c>
      <c r="F3627" t="s">
        <v>14948</v>
      </c>
      <c r="G3627">
        <v>49725</v>
      </c>
      <c r="H3627">
        <v>-83.905309099999997</v>
      </c>
      <c r="I3627">
        <v>45.990908900000001</v>
      </c>
      <c r="J3627">
        <v>26</v>
      </c>
      <c r="K3627">
        <v>33</v>
      </c>
      <c r="L3627" t="s">
        <v>14725</v>
      </c>
      <c r="M3627">
        <v>38321</v>
      </c>
      <c r="N3627" t="s">
        <v>80</v>
      </c>
      <c r="O3627" t="s">
        <v>2104</v>
      </c>
      <c r="P3627" t="s">
        <v>82</v>
      </c>
      <c r="Q3627" t="s">
        <v>458</v>
      </c>
      <c r="R3627">
        <v>2190</v>
      </c>
      <c r="S3627">
        <v>2189</v>
      </c>
      <c r="T3627">
        <v>1</v>
      </c>
      <c r="U3627">
        <v>0</v>
      </c>
      <c r="V3627">
        <v>0</v>
      </c>
      <c r="W3627">
        <v>0</v>
      </c>
      <c r="X3627">
        <v>0.93</v>
      </c>
      <c r="Y3627">
        <v>0.1</v>
      </c>
      <c r="Z3627">
        <v>1.03</v>
      </c>
      <c r="AA3627">
        <v>56601</v>
      </c>
      <c r="AB3627">
        <v>1187</v>
      </c>
      <c r="AC3627">
        <v>0</v>
      </c>
      <c r="AD3627">
        <v>5542</v>
      </c>
      <c r="AE3627">
        <v>63330</v>
      </c>
      <c r="AF3627" t="s">
        <v>84</v>
      </c>
      <c r="AG3627" t="s">
        <v>84</v>
      </c>
      <c r="AH3627" t="s">
        <v>84</v>
      </c>
      <c r="AI3627">
        <v>2019</v>
      </c>
      <c r="AJ3627">
        <v>0</v>
      </c>
      <c r="AK3627">
        <v>3752</v>
      </c>
      <c r="AL3627">
        <v>5771</v>
      </c>
      <c r="AM3627" t="s">
        <v>84</v>
      </c>
      <c r="AN3627">
        <v>64103</v>
      </c>
      <c r="AO3627">
        <v>0</v>
      </c>
      <c r="AP3627">
        <v>0</v>
      </c>
      <c r="AQ3627">
        <v>0</v>
      </c>
      <c r="AR3627">
        <v>0</v>
      </c>
      <c r="AS3627">
        <v>0</v>
      </c>
      <c r="AT3627">
        <v>0</v>
      </c>
      <c r="AU3627">
        <v>15247</v>
      </c>
      <c r="AV3627">
        <v>3387</v>
      </c>
      <c r="AW3627">
        <v>232</v>
      </c>
      <c r="AX3627">
        <v>2143</v>
      </c>
      <c r="AY3627">
        <v>110</v>
      </c>
      <c r="AZ3627">
        <v>0</v>
      </c>
      <c r="BA3627">
        <v>0</v>
      </c>
      <c r="BB3627">
        <v>40</v>
      </c>
      <c r="BC3627">
        <v>40</v>
      </c>
      <c r="BD3627">
        <v>37</v>
      </c>
      <c r="BE3627">
        <v>1504</v>
      </c>
      <c r="BF3627">
        <v>7814</v>
      </c>
      <c r="BG3627">
        <v>0</v>
      </c>
      <c r="BH3627">
        <v>1.03</v>
      </c>
      <c r="BI3627">
        <v>15247</v>
      </c>
      <c r="BJ3627">
        <v>3387</v>
      </c>
      <c r="BK3627">
        <v>232</v>
      </c>
      <c r="BL3627">
        <v>110</v>
      </c>
      <c r="BM3627">
        <v>118</v>
      </c>
      <c r="BN3627">
        <v>37</v>
      </c>
      <c r="BO3627">
        <v>0</v>
      </c>
      <c r="BP3627">
        <v>0</v>
      </c>
      <c r="BQ3627">
        <v>40</v>
      </c>
      <c r="BR3627">
        <v>40</v>
      </c>
      <c r="BS3627">
        <v>37</v>
      </c>
      <c r="BT3627">
        <v>1672</v>
      </c>
      <c r="BU3627">
        <v>499</v>
      </c>
      <c r="BV3627">
        <v>3015</v>
      </c>
      <c r="BW3627">
        <v>1</v>
      </c>
      <c r="BX3627">
        <v>6</v>
      </c>
      <c r="BY3627">
        <v>118</v>
      </c>
      <c r="BZ3627">
        <v>73</v>
      </c>
      <c r="CA3627">
        <v>0</v>
      </c>
      <c r="CB3627">
        <v>2238</v>
      </c>
      <c r="CC3627">
        <v>1704</v>
      </c>
      <c r="CD3627">
        <v>0</v>
      </c>
      <c r="CE3627">
        <v>11</v>
      </c>
      <c r="CF3627">
        <v>1790</v>
      </c>
      <c r="CG3627">
        <v>2377</v>
      </c>
      <c r="CH3627" s="1">
        <v>41456</v>
      </c>
      <c r="CI3627" s="1">
        <v>41820</v>
      </c>
      <c r="CJ3627" s="31">
        <v>1</v>
      </c>
    </row>
    <row r="3628" spans="1:88" x14ac:dyDescent="0.25">
      <c r="A3628" t="s">
        <v>14677</v>
      </c>
      <c r="B3628" t="s">
        <v>14952</v>
      </c>
      <c r="C3628">
        <v>2015</v>
      </c>
      <c r="D3628" t="s">
        <v>14953</v>
      </c>
      <c r="E3628" t="s">
        <v>14954</v>
      </c>
      <c r="F3628" t="s">
        <v>4784</v>
      </c>
      <c r="G3628">
        <v>48130</v>
      </c>
      <c r="H3628">
        <v>-83.888818999999998</v>
      </c>
      <c r="I3628">
        <v>42.339995999999999</v>
      </c>
      <c r="J3628">
        <v>26</v>
      </c>
      <c r="K3628">
        <v>161</v>
      </c>
      <c r="L3628" t="s">
        <v>14685</v>
      </c>
      <c r="M3628">
        <v>356874</v>
      </c>
      <c r="N3628" t="s">
        <v>80</v>
      </c>
      <c r="O3628" t="s">
        <v>1650</v>
      </c>
      <c r="P3628" t="s">
        <v>82</v>
      </c>
      <c r="Q3628" t="s">
        <v>458</v>
      </c>
      <c r="R3628">
        <v>19591</v>
      </c>
      <c r="S3628">
        <v>19582</v>
      </c>
      <c r="T3628">
        <v>1</v>
      </c>
      <c r="U3628">
        <v>0</v>
      </c>
      <c r="V3628">
        <v>0</v>
      </c>
      <c r="W3628">
        <v>8.75</v>
      </c>
      <c r="X3628">
        <v>8.75</v>
      </c>
      <c r="Y3628">
        <v>8.5</v>
      </c>
      <c r="Z3628">
        <v>17.25</v>
      </c>
      <c r="AA3628">
        <v>1262245</v>
      </c>
      <c r="AB3628">
        <v>11547</v>
      </c>
      <c r="AC3628">
        <v>4623</v>
      </c>
      <c r="AD3628">
        <v>65918</v>
      </c>
      <c r="AE3628">
        <v>1344333</v>
      </c>
      <c r="AF3628">
        <v>642299</v>
      </c>
      <c r="AG3628">
        <v>63371</v>
      </c>
      <c r="AH3628">
        <v>705670</v>
      </c>
      <c r="AI3628">
        <v>101063</v>
      </c>
      <c r="AJ3628">
        <v>15313</v>
      </c>
      <c r="AK3628">
        <v>40625</v>
      </c>
      <c r="AL3628">
        <v>157001</v>
      </c>
      <c r="AM3628">
        <v>302876</v>
      </c>
      <c r="AN3628">
        <v>1165547</v>
      </c>
      <c r="AO3628">
        <v>0</v>
      </c>
      <c r="AP3628">
        <v>0</v>
      </c>
      <c r="AQ3628">
        <v>0</v>
      </c>
      <c r="AR3628">
        <v>0</v>
      </c>
      <c r="AS3628">
        <v>0</v>
      </c>
      <c r="AT3628">
        <v>12084</v>
      </c>
      <c r="AU3628">
        <v>84082</v>
      </c>
      <c r="AV3628">
        <v>10760</v>
      </c>
      <c r="AW3628">
        <v>12518</v>
      </c>
      <c r="AX3628">
        <v>3239</v>
      </c>
      <c r="AY3628">
        <v>10841</v>
      </c>
      <c r="AZ3628">
        <v>0</v>
      </c>
      <c r="BA3628">
        <v>4</v>
      </c>
      <c r="BB3628">
        <v>40</v>
      </c>
      <c r="BC3628">
        <v>44</v>
      </c>
      <c r="BD3628">
        <v>158</v>
      </c>
      <c r="BE3628">
        <v>3632</v>
      </c>
      <c r="BF3628">
        <v>157646</v>
      </c>
      <c r="BG3628">
        <v>0</v>
      </c>
      <c r="BH3628">
        <v>17.25</v>
      </c>
      <c r="BI3628">
        <v>84082</v>
      </c>
      <c r="BJ3628">
        <v>10760</v>
      </c>
      <c r="BK3628">
        <v>12518</v>
      </c>
      <c r="BL3628">
        <v>10841</v>
      </c>
      <c r="BM3628">
        <v>517</v>
      </c>
      <c r="BN3628">
        <v>158</v>
      </c>
      <c r="BO3628">
        <v>0</v>
      </c>
      <c r="BP3628">
        <v>4</v>
      </c>
      <c r="BQ3628">
        <v>40</v>
      </c>
      <c r="BR3628">
        <v>44</v>
      </c>
      <c r="BS3628">
        <v>158</v>
      </c>
      <c r="BT3628">
        <v>34320</v>
      </c>
      <c r="BU3628">
        <v>12767</v>
      </c>
      <c r="BV3628">
        <v>434477</v>
      </c>
      <c r="BW3628">
        <v>42032</v>
      </c>
      <c r="BX3628">
        <v>43081</v>
      </c>
      <c r="BY3628">
        <v>517</v>
      </c>
      <c r="BZ3628">
        <v>296</v>
      </c>
      <c r="CA3628">
        <v>61</v>
      </c>
      <c r="CB3628">
        <v>17603</v>
      </c>
      <c r="CC3628">
        <v>11971</v>
      </c>
      <c r="CD3628">
        <v>1227</v>
      </c>
      <c r="CE3628">
        <v>19</v>
      </c>
      <c r="CF3628">
        <v>33222</v>
      </c>
      <c r="CG3628">
        <v>10675</v>
      </c>
      <c r="CH3628" s="1">
        <v>41548</v>
      </c>
      <c r="CI3628" s="1">
        <v>41912</v>
      </c>
      <c r="CJ3628" s="31">
        <v>1</v>
      </c>
    </row>
    <row r="3629" spans="1:88" x14ac:dyDescent="0.25">
      <c r="A3629" t="s">
        <v>14677</v>
      </c>
      <c r="B3629" t="s">
        <v>14955</v>
      </c>
      <c r="C3629">
        <v>2015</v>
      </c>
      <c r="D3629" t="s">
        <v>14956</v>
      </c>
      <c r="E3629" t="s">
        <v>14957</v>
      </c>
      <c r="F3629" t="s">
        <v>14958</v>
      </c>
      <c r="G3629">
        <v>49801</v>
      </c>
      <c r="H3629">
        <v>-88.063745600000004</v>
      </c>
      <c r="I3629">
        <v>45.8193214</v>
      </c>
      <c r="J3629">
        <v>26</v>
      </c>
      <c r="K3629">
        <v>43</v>
      </c>
      <c r="L3629" t="s">
        <v>6258</v>
      </c>
      <c r="M3629">
        <v>25957</v>
      </c>
      <c r="N3629" t="s">
        <v>80</v>
      </c>
      <c r="O3629" t="s">
        <v>89</v>
      </c>
      <c r="P3629" t="s">
        <v>90</v>
      </c>
      <c r="Q3629" t="s">
        <v>458</v>
      </c>
      <c r="R3629">
        <v>26168</v>
      </c>
      <c r="S3629">
        <v>26157</v>
      </c>
      <c r="T3629">
        <v>1</v>
      </c>
      <c r="U3629">
        <v>2</v>
      </c>
      <c r="V3629">
        <v>0</v>
      </c>
      <c r="W3629">
        <v>1.94</v>
      </c>
      <c r="X3629">
        <v>2.88</v>
      </c>
      <c r="Y3629">
        <v>11.44</v>
      </c>
      <c r="Z3629">
        <v>14.32</v>
      </c>
      <c r="AA3629">
        <v>977035</v>
      </c>
      <c r="AB3629">
        <v>23329</v>
      </c>
      <c r="AC3629">
        <v>0</v>
      </c>
      <c r="AD3629">
        <v>50987</v>
      </c>
      <c r="AE3629">
        <v>1051351</v>
      </c>
      <c r="AF3629">
        <v>432882</v>
      </c>
      <c r="AG3629">
        <v>233260</v>
      </c>
      <c r="AH3629">
        <v>666142</v>
      </c>
      <c r="AI3629">
        <v>69599</v>
      </c>
      <c r="AJ3629">
        <v>5925</v>
      </c>
      <c r="AK3629">
        <v>16782</v>
      </c>
      <c r="AL3629">
        <v>92306</v>
      </c>
      <c r="AM3629">
        <v>181653</v>
      </c>
      <c r="AN3629">
        <v>940101</v>
      </c>
      <c r="AO3629">
        <v>0</v>
      </c>
      <c r="AP3629">
        <v>0</v>
      </c>
      <c r="AQ3629">
        <v>0</v>
      </c>
      <c r="AR3629">
        <v>0</v>
      </c>
      <c r="AS3629">
        <v>0</v>
      </c>
      <c r="AT3629">
        <v>14355</v>
      </c>
      <c r="AU3629">
        <v>92147</v>
      </c>
      <c r="AV3629">
        <v>2675</v>
      </c>
      <c r="AW3629">
        <v>5073</v>
      </c>
      <c r="AX3629">
        <v>1898</v>
      </c>
      <c r="AY3629">
        <v>7965</v>
      </c>
      <c r="AZ3629">
        <v>0</v>
      </c>
      <c r="BA3629">
        <v>3</v>
      </c>
      <c r="BB3629">
        <v>40</v>
      </c>
      <c r="BC3629">
        <v>43</v>
      </c>
      <c r="BD3629">
        <v>268</v>
      </c>
      <c r="BE3629">
        <v>6518</v>
      </c>
      <c r="BF3629">
        <v>139281</v>
      </c>
      <c r="BG3629">
        <v>0</v>
      </c>
      <c r="BH3629">
        <v>14.32</v>
      </c>
      <c r="BI3629">
        <v>92147</v>
      </c>
      <c r="BJ3629">
        <v>2675</v>
      </c>
      <c r="BK3629">
        <v>5073</v>
      </c>
      <c r="BL3629">
        <v>7965</v>
      </c>
      <c r="BM3629">
        <v>257</v>
      </c>
      <c r="BN3629">
        <v>268</v>
      </c>
      <c r="BO3629">
        <v>0</v>
      </c>
      <c r="BP3629">
        <v>3</v>
      </c>
      <c r="BQ3629">
        <v>40</v>
      </c>
      <c r="BR3629">
        <v>43</v>
      </c>
      <c r="BS3629">
        <v>268</v>
      </c>
      <c r="BT3629">
        <v>19556</v>
      </c>
      <c r="BU3629">
        <v>12137</v>
      </c>
      <c r="BV3629">
        <v>173460</v>
      </c>
      <c r="BW3629">
        <v>11489</v>
      </c>
      <c r="BX3629">
        <v>12471</v>
      </c>
      <c r="BY3629">
        <v>257</v>
      </c>
      <c r="BZ3629">
        <v>106</v>
      </c>
      <c r="CA3629">
        <v>37</v>
      </c>
      <c r="CB3629">
        <v>6660</v>
      </c>
      <c r="CC3629">
        <v>4780</v>
      </c>
      <c r="CD3629">
        <v>513</v>
      </c>
      <c r="CE3629">
        <v>36</v>
      </c>
      <c r="CF3629">
        <v>25684</v>
      </c>
      <c r="CG3629">
        <v>0</v>
      </c>
      <c r="CH3629" s="1">
        <v>41275</v>
      </c>
      <c r="CI3629" s="1">
        <v>41639</v>
      </c>
      <c r="CJ3629" s="31">
        <v>1</v>
      </c>
    </row>
    <row r="3630" spans="1:88" x14ac:dyDescent="0.25">
      <c r="A3630" t="s">
        <v>14677</v>
      </c>
      <c r="B3630" t="s">
        <v>14959</v>
      </c>
      <c r="C3630">
        <v>2015</v>
      </c>
      <c r="D3630" t="s">
        <v>14960</v>
      </c>
      <c r="E3630" t="s">
        <v>14961</v>
      </c>
      <c r="F3630" t="s">
        <v>14962</v>
      </c>
      <c r="G3630">
        <v>49323</v>
      </c>
      <c r="H3630">
        <v>-85.722547000000006</v>
      </c>
      <c r="I3630">
        <v>42.733716999999999</v>
      </c>
      <c r="J3630">
        <v>26</v>
      </c>
      <c r="K3630">
        <v>5</v>
      </c>
      <c r="L3630" t="s">
        <v>14869</v>
      </c>
      <c r="M3630">
        <v>113847</v>
      </c>
      <c r="N3630" t="s">
        <v>80</v>
      </c>
      <c r="O3630" t="s">
        <v>96</v>
      </c>
      <c r="P3630" t="s">
        <v>82</v>
      </c>
      <c r="Q3630" t="s">
        <v>458</v>
      </c>
      <c r="R3630">
        <v>7439</v>
      </c>
      <c r="S3630">
        <v>7436</v>
      </c>
      <c r="T3630">
        <v>1</v>
      </c>
      <c r="U3630">
        <v>0</v>
      </c>
      <c r="V3630">
        <v>0</v>
      </c>
      <c r="W3630">
        <v>1</v>
      </c>
      <c r="X3630">
        <v>2.2999999999999998</v>
      </c>
      <c r="Y3630">
        <v>1.75</v>
      </c>
      <c r="Z3630">
        <v>4.05</v>
      </c>
      <c r="AA3630">
        <v>132234</v>
      </c>
      <c r="AB3630">
        <v>3712</v>
      </c>
      <c r="AC3630">
        <v>0</v>
      </c>
      <c r="AD3630">
        <v>12241</v>
      </c>
      <c r="AE3630">
        <v>148187</v>
      </c>
      <c r="AF3630">
        <v>70000</v>
      </c>
      <c r="AG3630">
        <v>0</v>
      </c>
      <c r="AH3630">
        <v>70000</v>
      </c>
      <c r="AI3630">
        <v>16942</v>
      </c>
      <c r="AJ3630">
        <v>5505</v>
      </c>
      <c r="AK3630">
        <v>3776</v>
      </c>
      <c r="AL3630">
        <v>26223</v>
      </c>
      <c r="AM3630">
        <v>48000</v>
      </c>
      <c r="AN3630">
        <v>144223</v>
      </c>
      <c r="AO3630">
        <v>12241</v>
      </c>
      <c r="AP3630">
        <v>0</v>
      </c>
      <c r="AQ3630">
        <v>0</v>
      </c>
      <c r="AR3630">
        <v>0</v>
      </c>
      <c r="AS3630">
        <v>12241</v>
      </c>
      <c r="AT3630">
        <v>0</v>
      </c>
      <c r="AU3630">
        <v>34130</v>
      </c>
      <c r="AV3630">
        <v>11605</v>
      </c>
      <c r="AW3630">
        <v>786</v>
      </c>
      <c r="AX3630">
        <v>1675</v>
      </c>
      <c r="AY3630">
        <v>1265</v>
      </c>
      <c r="AZ3630">
        <v>4249</v>
      </c>
      <c r="BA3630">
        <v>1</v>
      </c>
      <c r="BB3630">
        <v>40</v>
      </c>
      <c r="BC3630">
        <v>41</v>
      </c>
      <c r="BD3630">
        <v>58</v>
      </c>
      <c r="BE3630">
        <v>2065</v>
      </c>
      <c r="BF3630">
        <v>28657</v>
      </c>
      <c r="BG3630">
        <v>0</v>
      </c>
      <c r="BH3630">
        <v>4.05</v>
      </c>
      <c r="BI3630">
        <v>34130</v>
      </c>
      <c r="BJ3630">
        <v>11605</v>
      </c>
      <c r="BK3630">
        <v>786</v>
      </c>
      <c r="BL3630">
        <v>1265</v>
      </c>
      <c r="BM3630">
        <v>202</v>
      </c>
      <c r="BN3630">
        <v>58</v>
      </c>
      <c r="BO3630">
        <v>4249</v>
      </c>
      <c r="BP3630">
        <v>1</v>
      </c>
      <c r="BQ3630">
        <v>40</v>
      </c>
      <c r="BR3630">
        <v>41</v>
      </c>
      <c r="BS3630">
        <v>58</v>
      </c>
      <c r="BT3630">
        <v>9574</v>
      </c>
      <c r="BU3630">
        <v>5156</v>
      </c>
      <c r="BV3630">
        <v>47865</v>
      </c>
      <c r="BW3630">
        <v>5384</v>
      </c>
      <c r="BX3630">
        <v>5986</v>
      </c>
      <c r="BY3630">
        <v>202</v>
      </c>
      <c r="BZ3630">
        <v>109</v>
      </c>
      <c r="CA3630">
        <v>33</v>
      </c>
      <c r="CB3630">
        <v>2977</v>
      </c>
      <c r="CC3630">
        <v>1893</v>
      </c>
      <c r="CD3630">
        <v>253</v>
      </c>
      <c r="CE3630">
        <v>10</v>
      </c>
      <c r="CF3630">
        <v>9875</v>
      </c>
      <c r="CG3630">
        <v>1462</v>
      </c>
      <c r="CH3630" s="1">
        <v>41365</v>
      </c>
      <c r="CI3630" s="1">
        <v>41729</v>
      </c>
      <c r="CJ3630" s="31">
        <v>1</v>
      </c>
    </row>
    <row r="3631" spans="1:88" x14ac:dyDescent="0.25">
      <c r="A3631" t="s">
        <v>14677</v>
      </c>
      <c r="B3631" t="s">
        <v>14963</v>
      </c>
      <c r="C3631">
        <v>2015</v>
      </c>
      <c r="D3631" t="s">
        <v>14964</v>
      </c>
      <c r="E3631" t="s">
        <v>14965</v>
      </c>
      <c r="F3631" t="s">
        <v>14966</v>
      </c>
      <c r="G3631">
        <v>49047</v>
      </c>
      <c r="H3631">
        <v>-86.109895300000005</v>
      </c>
      <c r="I3631">
        <v>41.9829413</v>
      </c>
      <c r="J3631">
        <v>26</v>
      </c>
      <c r="K3631">
        <v>27</v>
      </c>
      <c r="L3631" t="s">
        <v>6312</v>
      </c>
      <c r="M3631">
        <v>51608</v>
      </c>
      <c r="N3631" t="s">
        <v>80</v>
      </c>
      <c r="O3631" t="s">
        <v>1650</v>
      </c>
      <c r="P3631" t="s">
        <v>82</v>
      </c>
      <c r="Q3631" t="s">
        <v>458</v>
      </c>
      <c r="R3631">
        <v>13306</v>
      </c>
      <c r="S3631">
        <v>13300</v>
      </c>
      <c r="T3631">
        <v>1</v>
      </c>
      <c r="U3631">
        <v>0</v>
      </c>
      <c r="V3631">
        <v>0</v>
      </c>
      <c r="W3631">
        <v>1</v>
      </c>
      <c r="X3631">
        <v>5.95</v>
      </c>
      <c r="Y3631">
        <v>0.5</v>
      </c>
      <c r="Z3631">
        <v>6.45</v>
      </c>
      <c r="AA3631">
        <v>397661</v>
      </c>
      <c r="AB3631">
        <v>7830</v>
      </c>
      <c r="AC3631">
        <v>0</v>
      </c>
      <c r="AD3631">
        <v>15629</v>
      </c>
      <c r="AE3631">
        <v>421120</v>
      </c>
      <c r="AF3631">
        <v>159663</v>
      </c>
      <c r="AG3631">
        <v>23445</v>
      </c>
      <c r="AH3631">
        <v>183108</v>
      </c>
      <c r="AI3631">
        <v>44637</v>
      </c>
      <c r="AJ3631">
        <v>4000</v>
      </c>
      <c r="AK3631">
        <v>2850</v>
      </c>
      <c r="AL3631">
        <v>51487</v>
      </c>
      <c r="AM3631">
        <v>63959</v>
      </c>
      <c r="AN3631">
        <v>298554</v>
      </c>
      <c r="AO3631">
        <v>0</v>
      </c>
      <c r="AP3631">
        <v>0</v>
      </c>
      <c r="AQ3631">
        <v>0</v>
      </c>
      <c r="AR3631">
        <v>0</v>
      </c>
      <c r="AS3631">
        <v>0</v>
      </c>
      <c r="AT3631">
        <v>52360</v>
      </c>
      <c r="AU3631">
        <v>26273</v>
      </c>
      <c r="AV3631">
        <v>7762</v>
      </c>
      <c r="AW3631">
        <v>1004</v>
      </c>
      <c r="AX3631">
        <v>555</v>
      </c>
      <c r="AY3631">
        <v>1770</v>
      </c>
      <c r="AZ3631">
        <v>0</v>
      </c>
      <c r="BA3631">
        <v>0</v>
      </c>
      <c r="BB3631">
        <v>40</v>
      </c>
      <c r="BC3631">
        <v>40</v>
      </c>
      <c r="BD3631">
        <v>28</v>
      </c>
      <c r="BE3631">
        <v>2718</v>
      </c>
      <c r="BF3631">
        <v>49320</v>
      </c>
      <c r="BG3631">
        <v>0</v>
      </c>
      <c r="BH3631">
        <v>6.45</v>
      </c>
      <c r="BI3631">
        <v>26273</v>
      </c>
      <c r="BJ3631">
        <v>7762</v>
      </c>
      <c r="BK3631">
        <v>1004</v>
      </c>
      <c r="BL3631">
        <v>1770</v>
      </c>
      <c r="BM3631">
        <v>83</v>
      </c>
      <c r="BN3631">
        <v>28</v>
      </c>
      <c r="BO3631">
        <v>0</v>
      </c>
      <c r="BP3631">
        <v>0</v>
      </c>
      <c r="BQ3631">
        <v>40</v>
      </c>
      <c r="BR3631">
        <v>40</v>
      </c>
      <c r="BS3631">
        <v>28</v>
      </c>
      <c r="BT3631">
        <v>5114</v>
      </c>
      <c r="BU3631">
        <v>9085</v>
      </c>
      <c r="BV3631">
        <v>49545</v>
      </c>
      <c r="BW3631">
        <v>942</v>
      </c>
      <c r="BX3631">
        <v>2731</v>
      </c>
      <c r="BY3631">
        <v>83</v>
      </c>
      <c r="BZ3631">
        <v>71</v>
      </c>
      <c r="CA3631">
        <v>4</v>
      </c>
      <c r="CB3631">
        <v>1565</v>
      </c>
      <c r="CC3631">
        <v>1143</v>
      </c>
      <c r="CD3631">
        <v>131</v>
      </c>
      <c r="CE3631">
        <v>15</v>
      </c>
      <c r="CF3631">
        <v>12012</v>
      </c>
      <c r="CG3631">
        <v>8328</v>
      </c>
      <c r="CH3631" s="1">
        <v>41548</v>
      </c>
      <c r="CI3631" s="1">
        <v>41912</v>
      </c>
      <c r="CJ3631" s="31">
        <v>1</v>
      </c>
    </row>
    <row r="3632" spans="1:88" x14ac:dyDescent="0.25">
      <c r="A3632" t="s">
        <v>14677</v>
      </c>
      <c r="B3632" t="s">
        <v>14967</v>
      </c>
      <c r="C3632">
        <v>2015</v>
      </c>
      <c r="D3632" t="s">
        <v>14968</v>
      </c>
      <c r="E3632" t="s">
        <v>14969</v>
      </c>
      <c r="F3632" t="s">
        <v>14970</v>
      </c>
      <c r="G3632">
        <v>49058</v>
      </c>
      <c r="H3632">
        <v>-85.252313000000001</v>
      </c>
      <c r="I3632">
        <v>42.522404999999999</v>
      </c>
      <c r="J3632">
        <v>26</v>
      </c>
      <c r="K3632">
        <v>15</v>
      </c>
      <c r="L3632" t="s">
        <v>7313</v>
      </c>
      <c r="M3632">
        <v>59281</v>
      </c>
      <c r="N3632" t="s">
        <v>80</v>
      </c>
      <c r="O3632" t="s">
        <v>96</v>
      </c>
      <c r="P3632" t="s">
        <v>82</v>
      </c>
      <c r="Q3632" t="s">
        <v>458</v>
      </c>
      <c r="R3632">
        <v>4869</v>
      </c>
      <c r="S3632">
        <v>4867</v>
      </c>
      <c r="T3632">
        <v>1</v>
      </c>
      <c r="U3632">
        <v>0</v>
      </c>
      <c r="V3632">
        <v>0</v>
      </c>
      <c r="W3632">
        <v>0</v>
      </c>
      <c r="X3632">
        <v>0.5</v>
      </c>
      <c r="Y3632">
        <v>0.63</v>
      </c>
      <c r="Z3632">
        <v>1.1299999999999999</v>
      </c>
      <c r="AA3632">
        <v>69068</v>
      </c>
      <c r="AB3632">
        <v>0</v>
      </c>
      <c r="AC3632">
        <v>0</v>
      </c>
      <c r="AD3632">
        <v>0</v>
      </c>
      <c r="AE3632">
        <v>69068</v>
      </c>
      <c r="AF3632" t="s">
        <v>84</v>
      </c>
      <c r="AG3632" t="s">
        <v>84</v>
      </c>
      <c r="AH3632" t="s">
        <v>84</v>
      </c>
      <c r="AI3632">
        <v>3000</v>
      </c>
      <c r="AJ3632">
        <v>0</v>
      </c>
      <c r="AK3632">
        <v>1429</v>
      </c>
      <c r="AL3632">
        <v>4429</v>
      </c>
      <c r="AM3632" t="s">
        <v>84</v>
      </c>
      <c r="AN3632">
        <v>46079</v>
      </c>
      <c r="AO3632">
        <v>0</v>
      </c>
      <c r="AP3632">
        <v>0</v>
      </c>
      <c r="AQ3632">
        <v>0</v>
      </c>
      <c r="AR3632">
        <v>0</v>
      </c>
      <c r="AS3632">
        <v>0</v>
      </c>
      <c r="AT3632">
        <v>3975</v>
      </c>
      <c r="AU3632">
        <v>16198</v>
      </c>
      <c r="AV3632">
        <v>0</v>
      </c>
      <c r="AW3632">
        <v>547</v>
      </c>
      <c r="AX3632">
        <v>0</v>
      </c>
      <c r="AY3632">
        <v>430</v>
      </c>
      <c r="AZ3632">
        <v>0</v>
      </c>
      <c r="BA3632">
        <v>0</v>
      </c>
      <c r="BB3632">
        <v>40</v>
      </c>
      <c r="BC3632">
        <v>40</v>
      </c>
      <c r="BD3632">
        <v>36</v>
      </c>
      <c r="BE3632">
        <v>1632</v>
      </c>
      <c r="BF3632">
        <v>6401</v>
      </c>
      <c r="BG3632">
        <v>0</v>
      </c>
      <c r="BH3632">
        <v>1.1299999999999999</v>
      </c>
      <c r="BI3632">
        <v>16198</v>
      </c>
      <c r="BJ3632">
        <v>0</v>
      </c>
      <c r="BK3632">
        <v>547</v>
      </c>
      <c r="BL3632">
        <v>430</v>
      </c>
      <c r="BM3632">
        <v>2</v>
      </c>
      <c r="BN3632">
        <v>36</v>
      </c>
      <c r="BO3632">
        <v>0</v>
      </c>
      <c r="BP3632">
        <v>0</v>
      </c>
      <c r="BQ3632">
        <v>40</v>
      </c>
      <c r="BR3632">
        <v>40</v>
      </c>
      <c r="BS3632">
        <v>36</v>
      </c>
      <c r="BT3632">
        <v>250</v>
      </c>
      <c r="BU3632">
        <v>1600</v>
      </c>
      <c r="BV3632">
        <v>11897</v>
      </c>
      <c r="BW3632">
        <v>2400</v>
      </c>
      <c r="BX3632">
        <v>3000</v>
      </c>
      <c r="BY3632">
        <v>2</v>
      </c>
      <c r="BZ3632">
        <v>0</v>
      </c>
      <c r="CA3632">
        <v>0</v>
      </c>
      <c r="CB3632">
        <v>62</v>
      </c>
      <c r="CC3632">
        <v>0</v>
      </c>
      <c r="CD3632">
        <v>0</v>
      </c>
      <c r="CE3632">
        <v>8</v>
      </c>
      <c r="CF3632">
        <v>1017</v>
      </c>
      <c r="CG3632">
        <v>50</v>
      </c>
      <c r="CH3632" s="1">
        <v>41365</v>
      </c>
      <c r="CI3632" s="1">
        <v>41729</v>
      </c>
      <c r="CJ3632" s="31">
        <v>1</v>
      </c>
    </row>
    <row r="3633" spans="1:88" x14ac:dyDescent="0.25">
      <c r="A3633" t="s">
        <v>14677</v>
      </c>
      <c r="B3633" t="s">
        <v>14971</v>
      </c>
      <c r="C3633">
        <v>2015</v>
      </c>
      <c r="D3633" t="s">
        <v>14972</v>
      </c>
      <c r="E3633" t="s">
        <v>14973</v>
      </c>
      <c r="F3633" t="s">
        <v>14974</v>
      </c>
      <c r="G3633">
        <v>48428</v>
      </c>
      <c r="H3633">
        <v>-83.125900000000001</v>
      </c>
      <c r="I3633">
        <v>42.945982000000001</v>
      </c>
      <c r="J3633">
        <v>26</v>
      </c>
      <c r="K3633">
        <v>87</v>
      </c>
      <c r="L3633" t="s">
        <v>14975</v>
      </c>
      <c r="M3633">
        <v>88153</v>
      </c>
      <c r="N3633" t="s">
        <v>80</v>
      </c>
      <c r="O3633" t="s">
        <v>96</v>
      </c>
      <c r="P3633" t="s">
        <v>82</v>
      </c>
      <c r="Q3633" t="s">
        <v>458</v>
      </c>
      <c r="R3633">
        <v>4768</v>
      </c>
      <c r="S3633">
        <v>4766</v>
      </c>
      <c r="T3633">
        <v>1</v>
      </c>
      <c r="U3633">
        <v>0</v>
      </c>
      <c r="V3633">
        <v>0</v>
      </c>
      <c r="W3633">
        <v>0</v>
      </c>
      <c r="X3633">
        <v>1</v>
      </c>
      <c r="Y3633">
        <v>2</v>
      </c>
      <c r="Z3633">
        <v>3</v>
      </c>
      <c r="AA3633">
        <v>81611</v>
      </c>
      <c r="AB3633">
        <v>2583</v>
      </c>
      <c r="AC3633">
        <v>0</v>
      </c>
      <c r="AD3633">
        <v>8213</v>
      </c>
      <c r="AE3633">
        <v>92407</v>
      </c>
      <c r="AF3633">
        <v>82904</v>
      </c>
      <c r="AG3633">
        <v>6342</v>
      </c>
      <c r="AH3633">
        <v>89246</v>
      </c>
      <c r="AI3633">
        <v>21721</v>
      </c>
      <c r="AJ3633">
        <v>1500</v>
      </c>
      <c r="AK3633">
        <v>4702</v>
      </c>
      <c r="AL3633">
        <v>27923</v>
      </c>
      <c r="AM3633">
        <v>41062</v>
      </c>
      <c r="AN3633">
        <v>158231</v>
      </c>
      <c r="AO3633">
        <v>0</v>
      </c>
      <c r="AP3633">
        <v>0</v>
      </c>
      <c r="AQ3633">
        <v>0</v>
      </c>
      <c r="AR3633">
        <v>0</v>
      </c>
      <c r="AS3633">
        <v>0</v>
      </c>
      <c r="AT3633">
        <v>2541</v>
      </c>
      <c r="AU3633">
        <v>25297</v>
      </c>
      <c r="AV3633">
        <v>6613</v>
      </c>
      <c r="AW3633">
        <v>1325</v>
      </c>
      <c r="AX3633">
        <v>581</v>
      </c>
      <c r="AY3633">
        <v>1018</v>
      </c>
      <c r="AZ3633">
        <v>0</v>
      </c>
      <c r="BA3633">
        <v>0</v>
      </c>
      <c r="BB3633">
        <v>40</v>
      </c>
      <c r="BC3633">
        <v>40</v>
      </c>
      <c r="BD3633">
        <v>80</v>
      </c>
      <c r="BE3633">
        <v>2122</v>
      </c>
      <c r="BF3633">
        <v>27860</v>
      </c>
      <c r="BG3633">
        <v>0</v>
      </c>
      <c r="BH3633">
        <v>3</v>
      </c>
      <c r="BI3633">
        <v>25297</v>
      </c>
      <c r="BJ3633">
        <v>6613</v>
      </c>
      <c r="BK3633">
        <v>1325</v>
      </c>
      <c r="BL3633">
        <v>1018</v>
      </c>
      <c r="BM3633">
        <v>57</v>
      </c>
      <c r="BN3633">
        <v>80</v>
      </c>
      <c r="BO3633">
        <v>0</v>
      </c>
      <c r="BP3633">
        <v>0</v>
      </c>
      <c r="BQ3633">
        <v>40</v>
      </c>
      <c r="BR3633">
        <v>40</v>
      </c>
      <c r="BS3633">
        <v>80</v>
      </c>
      <c r="BT3633">
        <v>2350</v>
      </c>
      <c r="BU3633">
        <v>3779</v>
      </c>
      <c r="BV3633">
        <v>22678</v>
      </c>
      <c r="BW3633">
        <v>3695</v>
      </c>
      <c r="BX3633">
        <v>1819</v>
      </c>
      <c r="BY3633">
        <v>57</v>
      </c>
      <c r="BZ3633">
        <v>33</v>
      </c>
      <c r="CA3633">
        <v>11</v>
      </c>
      <c r="CB3633">
        <v>876</v>
      </c>
      <c r="CC3633">
        <v>698</v>
      </c>
      <c r="CD3633">
        <v>59</v>
      </c>
      <c r="CE3633">
        <v>11</v>
      </c>
      <c r="CF3633">
        <v>1796</v>
      </c>
      <c r="CG3633">
        <v>600</v>
      </c>
      <c r="CH3633" s="1">
        <v>41456</v>
      </c>
      <c r="CI3633" s="1">
        <v>41820</v>
      </c>
      <c r="CJ3633" s="31">
        <v>1</v>
      </c>
    </row>
    <row r="3634" spans="1:88" x14ac:dyDescent="0.25">
      <c r="A3634" t="s">
        <v>14677</v>
      </c>
      <c r="B3634" t="s">
        <v>14976</v>
      </c>
      <c r="C3634">
        <v>2015</v>
      </c>
      <c r="D3634" t="s">
        <v>14977</v>
      </c>
      <c r="E3634" t="s">
        <v>14978</v>
      </c>
      <c r="F3634" t="s">
        <v>14979</v>
      </c>
      <c r="G3634">
        <v>49349</v>
      </c>
      <c r="H3634">
        <v>-85.775938999999994</v>
      </c>
      <c r="I3634">
        <v>43.550125999999999</v>
      </c>
      <c r="J3634">
        <v>26</v>
      </c>
      <c r="K3634">
        <v>123</v>
      </c>
      <c r="L3634" t="s">
        <v>14980</v>
      </c>
      <c r="M3634">
        <v>47900</v>
      </c>
      <c r="N3634" t="s">
        <v>80</v>
      </c>
      <c r="O3634" t="s">
        <v>1650</v>
      </c>
      <c r="P3634" t="s">
        <v>82</v>
      </c>
      <c r="Q3634" t="s">
        <v>458</v>
      </c>
      <c r="R3634">
        <v>8533</v>
      </c>
      <c r="S3634">
        <v>8529</v>
      </c>
      <c r="T3634">
        <v>1</v>
      </c>
      <c r="U3634">
        <v>0</v>
      </c>
      <c r="V3634">
        <v>0</v>
      </c>
      <c r="W3634">
        <v>0</v>
      </c>
      <c r="X3634">
        <v>9</v>
      </c>
      <c r="Y3634">
        <v>0</v>
      </c>
      <c r="Z3634">
        <v>9</v>
      </c>
      <c r="AA3634">
        <v>247080</v>
      </c>
      <c r="AB3634">
        <v>4961</v>
      </c>
      <c r="AC3634">
        <v>0</v>
      </c>
      <c r="AD3634">
        <v>109139</v>
      </c>
      <c r="AE3634">
        <v>361180</v>
      </c>
      <c r="AF3634">
        <v>177653</v>
      </c>
      <c r="AG3634">
        <v>30014</v>
      </c>
      <c r="AH3634">
        <v>207667</v>
      </c>
      <c r="AI3634">
        <v>31982</v>
      </c>
      <c r="AJ3634">
        <v>3900</v>
      </c>
      <c r="AK3634">
        <v>13318</v>
      </c>
      <c r="AL3634">
        <v>49200</v>
      </c>
      <c r="AM3634">
        <v>72604</v>
      </c>
      <c r="AN3634">
        <v>329471</v>
      </c>
      <c r="AO3634">
        <v>1313</v>
      </c>
      <c r="AP3634">
        <v>0</v>
      </c>
      <c r="AQ3634">
        <v>0</v>
      </c>
      <c r="AR3634">
        <v>0</v>
      </c>
      <c r="AS3634">
        <v>1313</v>
      </c>
      <c r="AT3634">
        <v>4970</v>
      </c>
      <c r="AU3634">
        <v>47107</v>
      </c>
      <c r="AV3634">
        <v>3892</v>
      </c>
      <c r="AW3634">
        <v>6248</v>
      </c>
      <c r="AX3634">
        <v>1818</v>
      </c>
      <c r="AY3634">
        <v>6733</v>
      </c>
      <c r="AZ3634">
        <v>0</v>
      </c>
      <c r="BA3634">
        <v>0</v>
      </c>
      <c r="BB3634">
        <v>40</v>
      </c>
      <c r="BC3634">
        <v>40</v>
      </c>
      <c r="BD3634">
        <v>82</v>
      </c>
      <c r="BE3634">
        <v>2388</v>
      </c>
      <c r="BF3634">
        <v>60718</v>
      </c>
      <c r="BG3634">
        <v>0</v>
      </c>
      <c r="BH3634">
        <v>9</v>
      </c>
      <c r="BI3634">
        <v>47107</v>
      </c>
      <c r="BJ3634">
        <v>3892</v>
      </c>
      <c r="BK3634">
        <v>6248</v>
      </c>
      <c r="BL3634">
        <v>6733</v>
      </c>
      <c r="BM3634">
        <v>77</v>
      </c>
      <c r="BN3634">
        <v>82</v>
      </c>
      <c r="BO3634">
        <v>0</v>
      </c>
      <c r="BP3634">
        <v>0</v>
      </c>
      <c r="BQ3634">
        <v>40</v>
      </c>
      <c r="BR3634">
        <v>40</v>
      </c>
      <c r="BS3634">
        <v>82</v>
      </c>
      <c r="BT3634">
        <v>2105</v>
      </c>
      <c r="BU3634">
        <v>2945</v>
      </c>
      <c r="BV3634">
        <v>72816</v>
      </c>
      <c r="BW3634">
        <v>3947</v>
      </c>
      <c r="BX3634">
        <v>2495</v>
      </c>
      <c r="BY3634">
        <v>77</v>
      </c>
      <c r="BZ3634">
        <v>55</v>
      </c>
      <c r="CA3634">
        <v>4</v>
      </c>
      <c r="CB3634">
        <v>1644</v>
      </c>
      <c r="CC3634">
        <v>1511</v>
      </c>
      <c r="CD3634">
        <v>25</v>
      </c>
      <c r="CE3634">
        <v>16</v>
      </c>
      <c r="CF3634">
        <v>8130</v>
      </c>
      <c r="CG3634">
        <v>6480</v>
      </c>
      <c r="CH3634" s="1">
        <v>41456</v>
      </c>
      <c r="CI3634" s="1">
        <v>41820</v>
      </c>
      <c r="CJ3634" s="31">
        <v>1</v>
      </c>
    </row>
    <row r="3635" spans="1:88" x14ac:dyDescent="0.25">
      <c r="A3635" t="s">
        <v>14677</v>
      </c>
      <c r="B3635" t="s">
        <v>14981</v>
      </c>
      <c r="C3635">
        <v>2015</v>
      </c>
      <c r="D3635" t="s">
        <v>14982</v>
      </c>
      <c r="E3635" t="s">
        <v>14983</v>
      </c>
      <c r="F3635" t="s">
        <v>14984</v>
      </c>
      <c r="G3635">
        <v>48021</v>
      </c>
      <c r="H3635">
        <v>-82.957356000000004</v>
      </c>
      <c r="I3635">
        <v>42.462603999999999</v>
      </c>
      <c r="J3635">
        <v>26</v>
      </c>
      <c r="K3635">
        <v>99</v>
      </c>
      <c r="L3635" t="s">
        <v>8313</v>
      </c>
      <c r="M3635">
        <v>860112</v>
      </c>
      <c r="N3635" t="s">
        <v>80</v>
      </c>
      <c r="O3635" t="s">
        <v>96</v>
      </c>
      <c r="P3635" t="s">
        <v>82</v>
      </c>
      <c r="Q3635" t="s">
        <v>458</v>
      </c>
      <c r="R3635">
        <v>32442</v>
      </c>
      <c r="S3635">
        <v>32428</v>
      </c>
      <c r="T3635">
        <v>1</v>
      </c>
      <c r="U3635">
        <v>0</v>
      </c>
      <c r="V3635">
        <v>0</v>
      </c>
      <c r="W3635">
        <v>4.5</v>
      </c>
      <c r="X3635">
        <v>4.5</v>
      </c>
      <c r="Y3635">
        <v>5.03</v>
      </c>
      <c r="Z3635">
        <v>9.5299999999999994</v>
      </c>
      <c r="AA3635">
        <v>886013</v>
      </c>
      <c r="AB3635">
        <v>17579</v>
      </c>
      <c r="AC3635">
        <v>0</v>
      </c>
      <c r="AD3635">
        <v>18595</v>
      </c>
      <c r="AE3635">
        <v>922187</v>
      </c>
      <c r="AF3635">
        <v>394741</v>
      </c>
      <c r="AG3635">
        <v>254077</v>
      </c>
      <c r="AH3635">
        <v>648818</v>
      </c>
      <c r="AI3635">
        <v>51253</v>
      </c>
      <c r="AJ3635">
        <v>5940</v>
      </c>
      <c r="AK3635">
        <v>2300</v>
      </c>
      <c r="AL3635">
        <v>59493</v>
      </c>
      <c r="AM3635">
        <v>110418</v>
      </c>
      <c r="AN3635">
        <v>818729</v>
      </c>
      <c r="AO3635">
        <v>0</v>
      </c>
      <c r="AP3635">
        <v>0</v>
      </c>
      <c r="AQ3635">
        <v>0</v>
      </c>
      <c r="AR3635">
        <v>0</v>
      </c>
      <c r="AS3635">
        <v>0</v>
      </c>
      <c r="AT3635">
        <v>0</v>
      </c>
      <c r="AU3635">
        <v>63046</v>
      </c>
      <c r="AV3635">
        <v>1339</v>
      </c>
      <c r="AW3635">
        <v>4185</v>
      </c>
      <c r="AX3635">
        <v>372</v>
      </c>
      <c r="AY3635">
        <v>3164</v>
      </c>
      <c r="AZ3635">
        <v>0</v>
      </c>
      <c r="BA3635">
        <v>62</v>
      </c>
      <c r="BB3635">
        <v>40</v>
      </c>
      <c r="BC3635">
        <v>102</v>
      </c>
      <c r="BD3635">
        <v>83</v>
      </c>
      <c r="BE3635">
        <v>2295</v>
      </c>
      <c r="BF3635">
        <v>102863</v>
      </c>
      <c r="BG3635">
        <v>0</v>
      </c>
      <c r="BH3635">
        <v>9.5299999999999994</v>
      </c>
      <c r="BI3635">
        <v>63046</v>
      </c>
      <c r="BJ3635">
        <v>1339</v>
      </c>
      <c r="BK3635">
        <v>4185</v>
      </c>
      <c r="BL3635">
        <v>3164</v>
      </c>
      <c r="BM3635">
        <v>221</v>
      </c>
      <c r="BN3635">
        <v>83</v>
      </c>
      <c r="BO3635">
        <v>0</v>
      </c>
      <c r="BP3635">
        <v>62</v>
      </c>
      <c r="BQ3635">
        <v>40</v>
      </c>
      <c r="BR3635">
        <v>102</v>
      </c>
      <c r="BS3635">
        <v>83</v>
      </c>
      <c r="BT3635">
        <v>17548</v>
      </c>
      <c r="BU3635">
        <v>14471</v>
      </c>
      <c r="BV3635">
        <v>105980</v>
      </c>
      <c r="BW3635">
        <v>11115</v>
      </c>
      <c r="BX3635">
        <v>9133</v>
      </c>
      <c r="BY3635">
        <v>221</v>
      </c>
      <c r="BZ3635">
        <v>114</v>
      </c>
      <c r="CA3635">
        <v>31</v>
      </c>
      <c r="CB3635">
        <v>4186</v>
      </c>
      <c r="CC3635">
        <v>2260</v>
      </c>
      <c r="CD3635">
        <v>347</v>
      </c>
      <c r="CE3635">
        <v>13</v>
      </c>
      <c r="CF3635">
        <v>20780</v>
      </c>
      <c r="CG3635">
        <v>2893</v>
      </c>
      <c r="CH3635" s="1">
        <v>41456</v>
      </c>
      <c r="CI3635" s="1">
        <v>41820</v>
      </c>
      <c r="CJ3635" s="31">
        <v>1</v>
      </c>
    </row>
    <row r="3636" spans="1:88" x14ac:dyDescent="0.25">
      <c r="A3636" t="s">
        <v>14677</v>
      </c>
      <c r="B3636" t="s">
        <v>14985</v>
      </c>
      <c r="C3636">
        <v>2015</v>
      </c>
      <c r="D3636" t="s">
        <v>14986</v>
      </c>
      <c r="E3636" t="s">
        <v>14987</v>
      </c>
      <c r="F3636" t="s">
        <v>14988</v>
      </c>
      <c r="G3636">
        <v>48823</v>
      </c>
      <c r="H3636">
        <v>-84.483714000000006</v>
      </c>
      <c r="I3636">
        <v>42.7433841</v>
      </c>
      <c r="J3636">
        <v>26</v>
      </c>
      <c r="K3636">
        <v>65</v>
      </c>
      <c r="L3636" t="s">
        <v>14989</v>
      </c>
      <c r="M3636">
        <v>284582</v>
      </c>
      <c r="N3636" t="s">
        <v>80</v>
      </c>
      <c r="O3636" t="s">
        <v>96</v>
      </c>
      <c r="P3636" t="s">
        <v>82</v>
      </c>
      <c r="Q3636" t="s">
        <v>458</v>
      </c>
      <c r="R3636">
        <v>48579</v>
      </c>
      <c r="S3636">
        <v>48558</v>
      </c>
      <c r="T3636">
        <v>1</v>
      </c>
      <c r="U3636">
        <v>0</v>
      </c>
      <c r="V3636">
        <v>0</v>
      </c>
      <c r="W3636">
        <v>6.2</v>
      </c>
      <c r="X3636">
        <v>9.33</v>
      </c>
      <c r="Y3636">
        <v>8.35</v>
      </c>
      <c r="Z3636">
        <v>17.68</v>
      </c>
      <c r="AA3636">
        <v>1824610</v>
      </c>
      <c r="AB3636">
        <v>26323</v>
      </c>
      <c r="AC3636">
        <v>0</v>
      </c>
      <c r="AD3636">
        <v>106697</v>
      </c>
      <c r="AE3636">
        <v>1957630</v>
      </c>
      <c r="AF3636">
        <v>768601</v>
      </c>
      <c r="AG3636">
        <v>322512</v>
      </c>
      <c r="AH3636">
        <v>1091113</v>
      </c>
      <c r="AI3636">
        <v>97011</v>
      </c>
      <c r="AJ3636">
        <v>82255</v>
      </c>
      <c r="AK3636">
        <v>40783</v>
      </c>
      <c r="AL3636">
        <v>220049</v>
      </c>
      <c r="AM3636">
        <v>384858</v>
      </c>
      <c r="AN3636">
        <v>1696020</v>
      </c>
      <c r="AO3636">
        <v>0</v>
      </c>
      <c r="AP3636">
        <v>0</v>
      </c>
      <c r="AQ3636">
        <v>0</v>
      </c>
      <c r="AR3636">
        <v>127418</v>
      </c>
      <c r="AS3636">
        <v>127418</v>
      </c>
      <c r="AT3636">
        <v>75954</v>
      </c>
      <c r="AU3636">
        <v>93130</v>
      </c>
      <c r="AV3636">
        <v>13238</v>
      </c>
      <c r="AW3636">
        <v>4539</v>
      </c>
      <c r="AX3636">
        <v>2447</v>
      </c>
      <c r="AY3636">
        <v>5486</v>
      </c>
      <c r="AZ3636">
        <v>5719</v>
      </c>
      <c r="BA3636">
        <v>9</v>
      </c>
      <c r="BB3636">
        <v>40</v>
      </c>
      <c r="BC3636">
        <v>49</v>
      </c>
      <c r="BD3636">
        <v>173</v>
      </c>
      <c r="BE3636">
        <v>3103</v>
      </c>
      <c r="BF3636">
        <v>254540</v>
      </c>
      <c r="BG3636">
        <v>0</v>
      </c>
      <c r="BH3636">
        <v>17.68</v>
      </c>
      <c r="BI3636">
        <v>93130</v>
      </c>
      <c r="BJ3636">
        <v>13238</v>
      </c>
      <c r="BK3636">
        <v>4539</v>
      </c>
      <c r="BL3636">
        <v>5486</v>
      </c>
      <c r="BM3636">
        <v>702</v>
      </c>
      <c r="BN3636">
        <v>173</v>
      </c>
      <c r="BO3636">
        <v>5719</v>
      </c>
      <c r="BP3636">
        <v>9</v>
      </c>
      <c r="BQ3636">
        <v>40</v>
      </c>
      <c r="BR3636">
        <v>49</v>
      </c>
      <c r="BS3636">
        <v>173</v>
      </c>
      <c r="BT3636">
        <v>68423</v>
      </c>
      <c r="BU3636">
        <v>14253</v>
      </c>
      <c r="BV3636">
        <v>389427</v>
      </c>
      <c r="BW3636">
        <v>12539</v>
      </c>
      <c r="BX3636">
        <v>10531</v>
      </c>
      <c r="BY3636">
        <v>702</v>
      </c>
      <c r="BZ3636">
        <v>388</v>
      </c>
      <c r="CA3636">
        <v>113</v>
      </c>
      <c r="CB3636">
        <v>18814</v>
      </c>
      <c r="CC3636">
        <v>11942</v>
      </c>
      <c r="CD3636">
        <v>3650</v>
      </c>
      <c r="CE3636">
        <v>38</v>
      </c>
      <c r="CF3636">
        <v>41327</v>
      </c>
      <c r="CG3636">
        <v>54367</v>
      </c>
      <c r="CH3636" s="1">
        <v>41456</v>
      </c>
      <c r="CI3636" s="1">
        <v>41820</v>
      </c>
      <c r="CJ3636" s="31">
        <v>1</v>
      </c>
    </row>
    <row r="3637" spans="1:88" x14ac:dyDescent="0.25">
      <c r="A3637" t="s">
        <v>14677</v>
      </c>
      <c r="B3637" t="s">
        <v>14990</v>
      </c>
      <c r="C3637">
        <v>2015</v>
      </c>
      <c r="D3637" t="s">
        <v>14991</v>
      </c>
      <c r="E3637" t="s">
        <v>7304</v>
      </c>
      <c r="F3637" t="s">
        <v>14992</v>
      </c>
      <c r="G3637">
        <v>48827</v>
      </c>
      <c r="H3637">
        <v>-84.655811</v>
      </c>
      <c r="I3637">
        <v>42.511250799999999</v>
      </c>
      <c r="J3637">
        <v>26</v>
      </c>
      <c r="K3637">
        <v>45</v>
      </c>
      <c r="L3637" t="s">
        <v>14738</v>
      </c>
      <c r="M3637">
        <v>108579</v>
      </c>
      <c r="N3637" t="s">
        <v>80</v>
      </c>
      <c r="O3637" t="s">
        <v>96</v>
      </c>
      <c r="P3637" t="s">
        <v>82</v>
      </c>
      <c r="Q3637" t="s">
        <v>458</v>
      </c>
      <c r="R3637">
        <v>5214</v>
      </c>
      <c r="S3637">
        <v>5212</v>
      </c>
      <c r="T3637">
        <v>1</v>
      </c>
      <c r="U3637">
        <v>0</v>
      </c>
      <c r="V3637">
        <v>0</v>
      </c>
      <c r="W3637">
        <v>0</v>
      </c>
      <c r="X3637">
        <v>1</v>
      </c>
      <c r="Y3637">
        <v>1.85</v>
      </c>
      <c r="Z3637">
        <v>2.85</v>
      </c>
      <c r="AA3637">
        <v>185642</v>
      </c>
      <c r="AB3637">
        <v>2825</v>
      </c>
      <c r="AC3637">
        <v>0</v>
      </c>
      <c r="AD3637">
        <v>13430</v>
      </c>
      <c r="AE3637">
        <v>201897</v>
      </c>
      <c r="AF3637">
        <v>100837</v>
      </c>
      <c r="AG3637">
        <v>33325</v>
      </c>
      <c r="AH3637">
        <v>134162</v>
      </c>
      <c r="AI3637">
        <v>10945</v>
      </c>
      <c r="AJ3637">
        <v>394</v>
      </c>
      <c r="AK3637">
        <v>1051</v>
      </c>
      <c r="AL3637">
        <v>12390</v>
      </c>
      <c r="AM3637">
        <v>14920</v>
      </c>
      <c r="AN3637">
        <v>161472</v>
      </c>
      <c r="AO3637">
        <v>0</v>
      </c>
      <c r="AP3637">
        <v>0</v>
      </c>
      <c r="AQ3637">
        <v>0</v>
      </c>
      <c r="AR3637">
        <v>0</v>
      </c>
      <c r="AS3637">
        <v>0</v>
      </c>
      <c r="AT3637">
        <v>431</v>
      </c>
      <c r="AU3637">
        <v>21735</v>
      </c>
      <c r="AV3637">
        <v>6354</v>
      </c>
      <c r="AW3637">
        <v>244</v>
      </c>
      <c r="AX3637">
        <v>2102</v>
      </c>
      <c r="AY3637">
        <v>979</v>
      </c>
      <c r="AZ3637">
        <v>0</v>
      </c>
      <c r="BA3637">
        <v>0</v>
      </c>
      <c r="BB3637">
        <v>40</v>
      </c>
      <c r="BC3637">
        <v>40</v>
      </c>
      <c r="BD3637">
        <v>30</v>
      </c>
      <c r="BE3637">
        <v>2141</v>
      </c>
      <c r="BF3637">
        <v>12815</v>
      </c>
      <c r="BG3637">
        <v>0</v>
      </c>
      <c r="BH3637">
        <v>2.85</v>
      </c>
      <c r="BI3637">
        <v>21735</v>
      </c>
      <c r="BJ3637">
        <v>6354</v>
      </c>
      <c r="BK3637">
        <v>244</v>
      </c>
      <c r="BL3637">
        <v>979</v>
      </c>
      <c r="BM3637">
        <v>11</v>
      </c>
      <c r="BN3637">
        <v>30</v>
      </c>
      <c r="BO3637">
        <v>0</v>
      </c>
      <c r="BP3637">
        <v>0</v>
      </c>
      <c r="BQ3637">
        <v>40</v>
      </c>
      <c r="BR3637">
        <v>40</v>
      </c>
      <c r="BS3637">
        <v>30</v>
      </c>
      <c r="BT3637">
        <v>4248</v>
      </c>
      <c r="BU3637">
        <v>1797</v>
      </c>
      <c r="BV3637">
        <v>26296</v>
      </c>
      <c r="BW3637">
        <v>3253</v>
      </c>
      <c r="BX3637">
        <v>1440</v>
      </c>
      <c r="BY3637">
        <v>11</v>
      </c>
      <c r="BZ3637">
        <v>10</v>
      </c>
      <c r="CA3637">
        <v>1</v>
      </c>
      <c r="CB3637">
        <v>180</v>
      </c>
      <c r="CC3637">
        <v>172</v>
      </c>
      <c r="CD3637">
        <v>8</v>
      </c>
      <c r="CE3637">
        <v>6</v>
      </c>
      <c r="CF3637">
        <v>5294</v>
      </c>
      <c r="CG3637">
        <v>1136</v>
      </c>
      <c r="CH3637" s="1">
        <v>41456</v>
      </c>
      <c r="CI3637" s="1">
        <v>41820</v>
      </c>
      <c r="CJ3637" s="31">
        <v>1</v>
      </c>
    </row>
    <row r="3638" spans="1:88" x14ac:dyDescent="0.25">
      <c r="A3638" t="s">
        <v>14677</v>
      </c>
      <c r="B3638" t="s">
        <v>14993</v>
      </c>
      <c r="C3638">
        <v>2015</v>
      </c>
      <c r="D3638" t="s">
        <v>14994</v>
      </c>
      <c r="E3638" t="s">
        <v>14995</v>
      </c>
      <c r="F3638" t="s">
        <v>14996</v>
      </c>
      <c r="G3638">
        <v>49111</v>
      </c>
      <c r="H3638">
        <v>-86.298856000000001</v>
      </c>
      <c r="I3638">
        <v>41.985335999999997</v>
      </c>
      <c r="J3638">
        <v>26</v>
      </c>
      <c r="K3638">
        <v>21</v>
      </c>
      <c r="L3638" t="s">
        <v>14747</v>
      </c>
      <c r="M3638">
        <v>155233</v>
      </c>
      <c r="N3638" t="s">
        <v>80</v>
      </c>
      <c r="O3638" t="s">
        <v>1650</v>
      </c>
      <c r="P3638" t="s">
        <v>82</v>
      </c>
      <c r="Q3638" t="s">
        <v>458</v>
      </c>
      <c r="R3638">
        <v>7392</v>
      </c>
      <c r="S3638">
        <v>7389</v>
      </c>
      <c r="T3638">
        <v>1</v>
      </c>
      <c r="U3638">
        <v>0</v>
      </c>
      <c r="V3638">
        <v>0</v>
      </c>
      <c r="W3638">
        <v>1</v>
      </c>
      <c r="X3638">
        <v>1</v>
      </c>
      <c r="Y3638">
        <v>2.2000000000000002</v>
      </c>
      <c r="Z3638">
        <v>3.2</v>
      </c>
      <c r="AA3638">
        <v>217584</v>
      </c>
      <c r="AB3638">
        <v>6204</v>
      </c>
      <c r="AC3638">
        <v>0</v>
      </c>
      <c r="AD3638">
        <v>14052</v>
      </c>
      <c r="AE3638">
        <v>237840</v>
      </c>
      <c r="AF3638">
        <v>91156</v>
      </c>
      <c r="AG3638">
        <v>33627</v>
      </c>
      <c r="AH3638">
        <v>124783</v>
      </c>
      <c r="AI3638">
        <v>18698</v>
      </c>
      <c r="AJ3638">
        <v>4631</v>
      </c>
      <c r="AK3638">
        <v>2000</v>
      </c>
      <c r="AL3638">
        <v>25329</v>
      </c>
      <c r="AM3638">
        <v>87728</v>
      </c>
      <c r="AN3638">
        <v>237840</v>
      </c>
      <c r="AO3638">
        <v>0</v>
      </c>
      <c r="AP3638">
        <v>0</v>
      </c>
      <c r="AQ3638">
        <v>0</v>
      </c>
      <c r="AR3638">
        <v>0</v>
      </c>
      <c r="AS3638">
        <v>0</v>
      </c>
      <c r="AT3638">
        <v>35880</v>
      </c>
      <c r="AU3638">
        <v>38434</v>
      </c>
      <c r="AV3638">
        <v>6257</v>
      </c>
      <c r="AW3638">
        <v>448</v>
      </c>
      <c r="AX3638">
        <v>1234</v>
      </c>
      <c r="AY3638">
        <v>751</v>
      </c>
      <c r="AZ3638">
        <v>69</v>
      </c>
      <c r="BA3638">
        <v>2</v>
      </c>
      <c r="BB3638">
        <v>40</v>
      </c>
      <c r="BC3638">
        <v>42</v>
      </c>
      <c r="BD3638">
        <v>30</v>
      </c>
      <c r="BE3638">
        <v>2397</v>
      </c>
      <c r="BF3638">
        <v>12276</v>
      </c>
      <c r="BG3638">
        <v>0</v>
      </c>
      <c r="BH3638">
        <v>3.2</v>
      </c>
      <c r="BI3638">
        <v>38434</v>
      </c>
      <c r="BJ3638">
        <v>6257</v>
      </c>
      <c r="BK3638">
        <v>448</v>
      </c>
      <c r="BL3638">
        <v>751</v>
      </c>
      <c r="BM3638">
        <v>71</v>
      </c>
      <c r="BN3638">
        <v>30</v>
      </c>
      <c r="BO3638">
        <v>69</v>
      </c>
      <c r="BP3638">
        <v>2</v>
      </c>
      <c r="BQ3638">
        <v>40</v>
      </c>
      <c r="BR3638">
        <v>42</v>
      </c>
      <c r="BS3638">
        <v>30</v>
      </c>
      <c r="BT3638">
        <v>602</v>
      </c>
      <c r="BU3638">
        <v>4430</v>
      </c>
      <c r="BV3638">
        <v>29457</v>
      </c>
      <c r="BW3638">
        <v>448</v>
      </c>
      <c r="BX3638">
        <v>653</v>
      </c>
      <c r="BY3638">
        <v>71</v>
      </c>
      <c r="BZ3638">
        <v>10</v>
      </c>
      <c r="CA3638">
        <v>15</v>
      </c>
      <c r="CB3638">
        <v>463</v>
      </c>
      <c r="CC3638">
        <v>152</v>
      </c>
      <c r="CD3638">
        <v>95</v>
      </c>
      <c r="CE3638">
        <v>14</v>
      </c>
      <c r="CF3638">
        <v>5026</v>
      </c>
      <c r="CG3638">
        <v>0</v>
      </c>
      <c r="CH3638" s="1">
        <v>41487</v>
      </c>
      <c r="CI3638" s="1">
        <v>41851</v>
      </c>
      <c r="CJ3638" s="31">
        <v>1</v>
      </c>
    </row>
    <row r="3639" spans="1:88" x14ac:dyDescent="0.25">
      <c r="A3639" t="s">
        <v>14677</v>
      </c>
      <c r="B3639" t="s">
        <v>14997</v>
      </c>
      <c r="C3639">
        <v>2015</v>
      </c>
      <c r="D3639" t="s">
        <v>14998</v>
      </c>
      <c r="E3639" t="s">
        <v>14999</v>
      </c>
      <c r="F3639" t="s">
        <v>15000</v>
      </c>
      <c r="G3639">
        <v>49629</v>
      </c>
      <c r="H3639">
        <v>-85.415485399999994</v>
      </c>
      <c r="I3639">
        <v>44.899065</v>
      </c>
      <c r="J3639">
        <v>26</v>
      </c>
      <c r="K3639">
        <v>9</v>
      </c>
      <c r="L3639" t="s">
        <v>14735</v>
      </c>
      <c r="M3639">
        <v>23267</v>
      </c>
      <c r="N3639" t="s">
        <v>80</v>
      </c>
      <c r="O3639" t="s">
        <v>1650</v>
      </c>
      <c r="P3639" t="s">
        <v>82</v>
      </c>
      <c r="Q3639" t="s">
        <v>458</v>
      </c>
      <c r="R3639">
        <v>5432</v>
      </c>
      <c r="S3639">
        <v>5430</v>
      </c>
      <c r="T3639">
        <v>1</v>
      </c>
      <c r="U3639">
        <v>0</v>
      </c>
      <c r="V3639">
        <v>0</v>
      </c>
      <c r="W3639">
        <v>0</v>
      </c>
      <c r="X3639">
        <v>1</v>
      </c>
      <c r="Y3639">
        <v>3.3</v>
      </c>
      <c r="Z3639">
        <v>4.3</v>
      </c>
      <c r="AA3639">
        <v>202199</v>
      </c>
      <c r="AB3639">
        <v>2711</v>
      </c>
      <c r="AC3639">
        <v>0</v>
      </c>
      <c r="AD3639">
        <v>410913</v>
      </c>
      <c r="AE3639">
        <v>615823</v>
      </c>
      <c r="AF3639">
        <v>138343</v>
      </c>
      <c r="AG3639">
        <v>22147</v>
      </c>
      <c r="AH3639">
        <v>160490</v>
      </c>
      <c r="AI3639">
        <v>27635</v>
      </c>
      <c r="AJ3639">
        <v>2000</v>
      </c>
      <c r="AK3639">
        <v>8938</v>
      </c>
      <c r="AL3639">
        <v>38573</v>
      </c>
      <c r="AM3639">
        <v>59391</v>
      </c>
      <c r="AN3639">
        <v>258454</v>
      </c>
      <c r="AO3639">
        <v>0</v>
      </c>
      <c r="AP3639">
        <v>0</v>
      </c>
      <c r="AQ3639">
        <v>0</v>
      </c>
      <c r="AR3639">
        <v>0</v>
      </c>
      <c r="AS3639">
        <v>0</v>
      </c>
      <c r="AT3639">
        <v>10000</v>
      </c>
      <c r="AU3639">
        <v>16422</v>
      </c>
      <c r="AV3639">
        <v>14560</v>
      </c>
      <c r="AW3639">
        <v>964</v>
      </c>
      <c r="AX3639">
        <v>1570</v>
      </c>
      <c r="AY3639">
        <v>1471</v>
      </c>
      <c r="AZ3639">
        <v>112</v>
      </c>
      <c r="BA3639">
        <v>3</v>
      </c>
      <c r="BB3639">
        <v>40</v>
      </c>
      <c r="BC3639">
        <v>43</v>
      </c>
      <c r="BD3639">
        <v>62</v>
      </c>
      <c r="BE3639">
        <v>2932</v>
      </c>
      <c r="BF3639">
        <v>77773</v>
      </c>
      <c r="BG3639">
        <v>0</v>
      </c>
      <c r="BH3639">
        <v>4.3</v>
      </c>
      <c r="BI3639">
        <v>16422</v>
      </c>
      <c r="BJ3639">
        <v>14560</v>
      </c>
      <c r="BK3639">
        <v>964</v>
      </c>
      <c r="BL3639">
        <v>1471</v>
      </c>
      <c r="BM3639">
        <v>136</v>
      </c>
      <c r="BN3639">
        <v>62</v>
      </c>
      <c r="BO3639">
        <v>112</v>
      </c>
      <c r="BP3639">
        <v>3</v>
      </c>
      <c r="BQ3639">
        <v>40</v>
      </c>
      <c r="BR3639">
        <v>43</v>
      </c>
      <c r="BS3639">
        <v>62</v>
      </c>
      <c r="BT3639">
        <v>650</v>
      </c>
      <c r="BU3639">
        <v>2891</v>
      </c>
      <c r="BV3639">
        <v>48382</v>
      </c>
      <c r="BW3639">
        <v>287</v>
      </c>
      <c r="BX3639">
        <v>292</v>
      </c>
      <c r="BY3639">
        <v>136</v>
      </c>
      <c r="BZ3639">
        <v>74</v>
      </c>
      <c r="CA3639">
        <v>17</v>
      </c>
      <c r="CB3639">
        <v>3135</v>
      </c>
      <c r="CC3639">
        <v>2088</v>
      </c>
      <c r="CD3639">
        <v>197</v>
      </c>
      <c r="CE3639">
        <v>11</v>
      </c>
      <c r="CF3639">
        <v>6572</v>
      </c>
      <c r="CG3639">
        <v>4212</v>
      </c>
      <c r="CH3639" s="1">
        <v>41334</v>
      </c>
      <c r="CI3639" s="1">
        <v>41698</v>
      </c>
      <c r="CJ3639" s="31">
        <v>1</v>
      </c>
    </row>
    <row r="3640" spans="1:88" x14ac:dyDescent="0.25">
      <c r="A3640" t="s">
        <v>14677</v>
      </c>
      <c r="B3640" t="s">
        <v>15001</v>
      </c>
      <c r="C3640">
        <v>2015</v>
      </c>
      <c r="D3640" t="s">
        <v>15002</v>
      </c>
      <c r="E3640" t="s">
        <v>15003</v>
      </c>
      <c r="F3640" t="s">
        <v>15004</v>
      </c>
      <c r="G3640">
        <v>48466</v>
      </c>
      <c r="H3640">
        <v>-82.816178300000004</v>
      </c>
      <c r="I3640">
        <v>43.258640100000001</v>
      </c>
      <c r="J3640">
        <v>26</v>
      </c>
      <c r="K3640">
        <v>151</v>
      </c>
      <c r="L3640" t="s">
        <v>14811</v>
      </c>
      <c r="M3640">
        <v>41587</v>
      </c>
      <c r="N3640" t="s">
        <v>80</v>
      </c>
      <c r="O3640" t="s">
        <v>96</v>
      </c>
      <c r="P3640" t="s">
        <v>82</v>
      </c>
      <c r="Q3640" t="s">
        <v>458</v>
      </c>
      <c r="R3640">
        <v>2769</v>
      </c>
      <c r="S3640">
        <v>2768</v>
      </c>
      <c r="T3640">
        <v>1</v>
      </c>
      <c r="U3640">
        <v>0</v>
      </c>
      <c r="V3640">
        <v>0</v>
      </c>
      <c r="W3640">
        <v>0</v>
      </c>
      <c r="X3640">
        <v>1.05</v>
      </c>
      <c r="Y3640">
        <v>0</v>
      </c>
      <c r="Z3640">
        <v>1.05</v>
      </c>
      <c r="AA3640">
        <v>42711</v>
      </c>
      <c r="AB3640">
        <v>1834</v>
      </c>
      <c r="AC3640">
        <v>0</v>
      </c>
      <c r="AD3640">
        <v>345</v>
      </c>
      <c r="AE3640">
        <v>44890</v>
      </c>
      <c r="AF3640" t="s">
        <v>84</v>
      </c>
      <c r="AG3640" t="s">
        <v>84</v>
      </c>
      <c r="AH3640" t="s">
        <v>84</v>
      </c>
      <c r="AI3640">
        <v>6303</v>
      </c>
      <c r="AJ3640">
        <v>0</v>
      </c>
      <c r="AK3640">
        <v>265</v>
      </c>
      <c r="AL3640">
        <v>6568</v>
      </c>
      <c r="AM3640" t="s">
        <v>84</v>
      </c>
      <c r="AN3640">
        <v>45639</v>
      </c>
      <c r="AO3640">
        <v>0</v>
      </c>
      <c r="AP3640">
        <v>0</v>
      </c>
      <c r="AQ3640">
        <v>0</v>
      </c>
      <c r="AR3640">
        <v>0</v>
      </c>
      <c r="AS3640">
        <v>0</v>
      </c>
      <c r="AT3640">
        <v>34</v>
      </c>
      <c r="AU3640">
        <v>14981</v>
      </c>
      <c r="AV3640">
        <v>0</v>
      </c>
      <c r="AW3640">
        <v>242</v>
      </c>
      <c r="AX3640">
        <v>0</v>
      </c>
      <c r="AY3640">
        <v>144</v>
      </c>
      <c r="AZ3640">
        <v>0</v>
      </c>
      <c r="BA3640">
        <v>0</v>
      </c>
      <c r="BB3640">
        <v>40</v>
      </c>
      <c r="BC3640">
        <v>40</v>
      </c>
      <c r="BD3640">
        <v>17</v>
      </c>
      <c r="BE3640">
        <v>1820</v>
      </c>
      <c r="BF3640">
        <v>6000</v>
      </c>
      <c r="BG3640">
        <v>0</v>
      </c>
      <c r="BH3640">
        <v>1.05</v>
      </c>
      <c r="BI3640">
        <v>14981</v>
      </c>
      <c r="BJ3640">
        <v>0</v>
      </c>
      <c r="BK3640">
        <v>242</v>
      </c>
      <c r="BL3640">
        <v>144</v>
      </c>
      <c r="BM3640">
        <v>6</v>
      </c>
      <c r="BN3640">
        <v>17</v>
      </c>
      <c r="BO3640">
        <v>0</v>
      </c>
      <c r="BP3640">
        <v>0</v>
      </c>
      <c r="BQ3640">
        <v>40</v>
      </c>
      <c r="BR3640">
        <v>40</v>
      </c>
      <c r="BS3640">
        <v>17</v>
      </c>
      <c r="BT3640">
        <v>160</v>
      </c>
      <c r="BU3640">
        <v>2525</v>
      </c>
      <c r="BV3640">
        <v>6823</v>
      </c>
      <c r="BW3640">
        <v>55</v>
      </c>
      <c r="BX3640">
        <v>96</v>
      </c>
      <c r="BY3640">
        <v>6</v>
      </c>
      <c r="BZ3640">
        <v>6</v>
      </c>
      <c r="CA3640">
        <v>0</v>
      </c>
      <c r="CB3640">
        <v>90</v>
      </c>
      <c r="CC3640">
        <v>90</v>
      </c>
      <c r="CD3640">
        <v>0</v>
      </c>
      <c r="CE3640">
        <v>3</v>
      </c>
      <c r="CF3640">
        <v>1122</v>
      </c>
      <c r="CG3640">
        <v>209</v>
      </c>
      <c r="CH3640" s="1">
        <v>41365</v>
      </c>
      <c r="CI3640" s="1">
        <v>41729</v>
      </c>
      <c r="CJ3640" s="31">
        <v>1</v>
      </c>
    </row>
    <row r="3641" spans="1:88" x14ac:dyDescent="0.25">
      <c r="A3641" t="s">
        <v>14677</v>
      </c>
      <c r="B3641" t="s">
        <v>15005</v>
      </c>
      <c r="C3641">
        <v>2015</v>
      </c>
      <c r="D3641" t="s">
        <v>15006</v>
      </c>
      <c r="E3641" t="s">
        <v>15007</v>
      </c>
      <c r="F3641" t="s">
        <v>15008</v>
      </c>
      <c r="G3641">
        <v>48831</v>
      </c>
      <c r="H3641">
        <v>-84.388885000000002</v>
      </c>
      <c r="I3641">
        <v>43.088721</v>
      </c>
      <c r="J3641">
        <v>26</v>
      </c>
      <c r="K3641">
        <v>37</v>
      </c>
      <c r="L3641" t="s">
        <v>3338</v>
      </c>
      <c r="M3641">
        <v>77297</v>
      </c>
      <c r="N3641" t="s">
        <v>80</v>
      </c>
      <c r="O3641" t="s">
        <v>1650</v>
      </c>
      <c r="P3641" t="s">
        <v>82</v>
      </c>
      <c r="Q3641" t="s">
        <v>458</v>
      </c>
      <c r="R3641">
        <v>3958</v>
      </c>
      <c r="S3641">
        <v>3956</v>
      </c>
      <c r="T3641">
        <v>1</v>
      </c>
      <c r="U3641">
        <v>0</v>
      </c>
      <c r="V3641">
        <v>0</v>
      </c>
      <c r="W3641">
        <v>0</v>
      </c>
      <c r="X3641">
        <v>0.75</v>
      </c>
      <c r="Y3641">
        <v>1.2</v>
      </c>
      <c r="Z3641">
        <v>1.95</v>
      </c>
      <c r="AA3641">
        <v>79939</v>
      </c>
      <c r="AB3641">
        <v>2144</v>
      </c>
      <c r="AC3641">
        <v>0</v>
      </c>
      <c r="AD3641">
        <v>6200</v>
      </c>
      <c r="AE3641">
        <v>88283</v>
      </c>
      <c r="AF3641" t="s">
        <v>84</v>
      </c>
      <c r="AG3641" t="s">
        <v>84</v>
      </c>
      <c r="AH3641" t="s">
        <v>84</v>
      </c>
      <c r="AI3641">
        <v>9641</v>
      </c>
      <c r="AJ3641">
        <v>2061</v>
      </c>
      <c r="AK3641">
        <v>1029</v>
      </c>
      <c r="AL3641">
        <v>12731</v>
      </c>
      <c r="AM3641" t="s">
        <v>84</v>
      </c>
      <c r="AN3641">
        <v>83975</v>
      </c>
      <c r="AO3641">
        <v>0</v>
      </c>
      <c r="AP3641">
        <v>0</v>
      </c>
      <c r="AQ3641">
        <v>0</v>
      </c>
      <c r="AR3641">
        <v>0</v>
      </c>
      <c r="AS3641">
        <v>0</v>
      </c>
      <c r="AT3641">
        <v>0</v>
      </c>
      <c r="AU3641">
        <v>25687</v>
      </c>
      <c r="AV3641">
        <v>0</v>
      </c>
      <c r="AW3641">
        <v>145</v>
      </c>
      <c r="AX3641">
        <v>0</v>
      </c>
      <c r="AY3641">
        <v>2267</v>
      </c>
      <c r="AZ3641">
        <v>0</v>
      </c>
      <c r="BA3641">
        <v>0</v>
      </c>
      <c r="BB3641">
        <v>40</v>
      </c>
      <c r="BC3641">
        <v>40</v>
      </c>
      <c r="BD3641">
        <v>97</v>
      </c>
      <c r="BE3641">
        <v>1086</v>
      </c>
      <c r="BF3641">
        <v>10838</v>
      </c>
      <c r="BG3641">
        <v>0</v>
      </c>
      <c r="BH3641">
        <v>1.95</v>
      </c>
      <c r="BI3641">
        <v>25687</v>
      </c>
      <c r="BJ3641">
        <v>0</v>
      </c>
      <c r="BK3641">
        <v>145</v>
      </c>
      <c r="BL3641">
        <v>2267</v>
      </c>
      <c r="BM3641">
        <v>22</v>
      </c>
      <c r="BN3641">
        <v>97</v>
      </c>
      <c r="BO3641">
        <v>0</v>
      </c>
      <c r="BP3641">
        <v>0</v>
      </c>
      <c r="BQ3641">
        <v>40</v>
      </c>
      <c r="BR3641">
        <v>40</v>
      </c>
      <c r="BS3641">
        <v>97</v>
      </c>
      <c r="BT3641">
        <v>5294</v>
      </c>
      <c r="BU3641">
        <v>1319</v>
      </c>
      <c r="BV3641">
        <v>13111</v>
      </c>
      <c r="BW3641">
        <v>518</v>
      </c>
      <c r="BX3641">
        <v>291</v>
      </c>
      <c r="BY3641">
        <v>22</v>
      </c>
      <c r="BZ3641">
        <v>14</v>
      </c>
      <c r="CA3641">
        <v>0</v>
      </c>
      <c r="CB3641">
        <v>700</v>
      </c>
      <c r="CC3641">
        <v>416</v>
      </c>
      <c r="CD3641">
        <v>0</v>
      </c>
      <c r="CE3641">
        <v>5</v>
      </c>
      <c r="CF3641">
        <v>3721</v>
      </c>
      <c r="CG3641">
        <v>1573</v>
      </c>
      <c r="CH3641" s="1">
        <v>41365</v>
      </c>
      <c r="CI3641" s="1">
        <v>41729</v>
      </c>
      <c r="CJ3641" s="31">
        <v>1</v>
      </c>
    </row>
    <row r="3642" spans="1:88" x14ac:dyDescent="0.25">
      <c r="A3642" t="s">
        <v>14677</v>
      </c>
      <c r="B3642" t="s">
        <v>15009</v>
      </c>
      <c r="C3642">
        <v>2015</v>
      </c>
      <c r="D3642" t="s">
        <v>15010</v>
      </c>
      <c r="E3642" t="s">
        <v>15011</v>
      </c>
      <c r="F3642" t="s">
        <v>15012</v>
      </c>
      <c r="G3642">
        <v>49829</v>
      </c>
      <c r="H3642">
        <v>-87.052123300000005</v>
      </c>
      <c r="I3642">
        <v>45.745726099999999</v>
      </c>
      <c r="J3642">
        <v>26</v>
      </c>
      <c r="K3642">
        <v>41</v>
      </c>
      <c r="L3642" t="s">
        <v>3186</v>
      </c>
      <c r="M3642">
        <v>36559</v>
      </c>
      <c r="N3642" t="s">
        <v>80</v>
      </c>
      <c r="O3642" t="s">
        <v>96</v>
      </c>
      <c r="P3642" t="s">
        <v>82</v>
      </c>
      <c r="Q3642" t="s">
        <v>458</v>
      </c>
      <c r="R3642">
        <v>25830</v>
      </c>
      <c r="S3642">
        <v>25819</v>
      </c>
      <c r="T3642">
        <v>1</v>
      </c>
      <c r="U3642">
        <v>0</v>
      </c>
      <c r="V3642">
        <v>0</v>
      </c>
      <c r="W3642">
        <v>2</v>
      </c>
      <c r="X3642">
        <v>3</v>
      </c>
      <c r="Y3642">
        <v>4.38</v>
      </c>
      <c r="Z3642">
        <v>7.38</v>
      </c>
      <c r="AA3642">
        <v>477985</v>
      </c>
      <c r="AB3642">
        <v>15224</v>
      </c>
      <c r="AC3642">
        <v>0</v>
      </c>
      <c r="AD3642">
        <v>30509</v>
      </c>
      <c r="AE3642">
        <v>523718</v>
      </c>
      <c r="AF3642">
        <v>260898</v>
      </c>
      <c r="AG3642">
        <v>129062</v>
      </c>
      <c r="AH3642">
        <v>389960</v>
      </c>
      <c r="AI3642">
        <v>35789</v>
      </c>
      <c r="AJ3642">
        <v>9955</v>
      </c>
      <c r="AK3642">
        <v>6955</v>
      </c>
      <c r="AL3642">
        <v>52699</v>
      </c>
      <c r="AM3642">
        <v>78124</v>
      </c>
      <c r="AN3642">
        <v>520783</v>
      </c>
      <c r="AO3642">
        <v>0</v>
      </c>
      <c r="AP3642">
        <v>0</v>
      </c>
      <c r="AQ3642">
        <v>0</v>
      </c>
      <c r="AR3642">
        <v>0</v>
      </c>
      <c r="AS3642">
        <v>0</v>
      </c>
      <c r="AT3642">
        <v>982</v>
      </c>
      <c r="AU3642">
        <v>73855</v>
      </c>
      <c r="AV3642">
        <v>2622</v>
      </c>
      <c r="AW3642">
        <v>2740</v>
      </c>
      <c r="AX3642">
        <v>1982</v>
      </c>
      <c r="AY3642">
        <v>3737</v>
      </c>
      <c r="AZ3642">
        <v>0</v>
      </c>
      <c r="BA3642">
        <v>5</v>
      </c>
      <c r="BB3642">
        <v>40</v>
      </c>
      <c r="BC3642">
        <v>45</v>
      </c>
      <c r="BD3642">
        <v>97</v>
      </c>
      <c r="BE3642">
        <v>2674</v>
      </c>
      <c r="BF3642">
        <v>90058</v>
      </c>
      <c r="BG3642">
        <v>0</v>
      </c>
      <c r="BH3642">
        <v>7.38</v>
      </c>
      <c r="BI3642">
        <v>73855</v>
      </c>
      <c r="BJ3642">
        <v>2622</v>
      </c>
      <c r="BK3642">
        <v>2740</v>
      </c>
      <c r="BL3642">
        <v>3737</v>
      </c>
      <c r="BM3642">
        <v>160</v>
      </c>
      <c r="BN3642">
        <v>97</v>
      </c>
      <c r="BO3642">
        <v>0</v>
      </c>
      <c r="BP3642">
        <v>5</v>
      </c>
      <c r="BQ3642">
        <v>40</v>
      </c>
      <c r="BR3642">
        <v>45</v>
      </c>
      <c r="BS3642">
        <v>97</v>
      </c>
      <c r="BT3642">
        <v>6338</v>
      </c>
      <c r="BU3642">
        <v>9942</v>
      </c>
      <c r="BV3642">
        <v>109055</v>
      </c>
      <c r="BW3642">
        <v>4081</v>
      </c>
      <c r="BX3642">
        <v>4722</v>
      </c>
      <c r="BY3642">
        <v>160</v>
      </c>
      <c r="BZ3642">
        <v>111</v>
      </c>
      <c r="CA3642">
        <v>0</v>
      </c>
      <c r="CB3642">
        <v>4673</v>
      </c>
      <c r="CC3642">
        <v>3862</v>
      </c>
      <c r="CD3642">
        <v>0</v>
      </c>
      <c r="CE3642">
        <v>32</v>
      </c>
      <c r="CF3642">
        <v>12420</v>
      </c>
      <c r="CG3642">
        <v>3502</v>
      </c>
      <c r="CH3642" s="1">
        <v>41456</v>
      </c>
      <c r="CI3642" s="1">
        <v>41820</v>
      </c>
      <c r="CJ3642" s="31">
        <v>1</v>
      </c>
    </row>
    <row r="3643" spans="1:88" x14ac:dyDescent="0.25">
      <c r="A3643" t="s">
        <v>14677</v>
      </c>
      <c r="B3643" t="s">
        <v>15013</v>
      </c>
      <c r="C3643">
        <v>2015</v>
      </c>
      <c r="D3643" t="s">
        <v>15014</v>
      </c>
      <c r="E3643" t="s">
        <v>11773</v>
      </c>
      <c r="F3643" t="s">
        <v>15015</v>
      </c>
      <c r="G3643">
        <v>49631</v>
      </c>
      <c r="H3643">
        <v>-85.259365500000001</v>
      </c>
      <c r="I3643">
        <v>43.900700100000002</v>
      </c>
      <c r="J3643">
        <v>26</v>
      </c>
      <c r="K3643">
        <v>133</v>
      </c>
      <c r="L3643" t="s">
        <v>4261</v>
      </c>
      <c r="M3643">
        <v>23169</v>
      </c>
      <c r="N3643" t="s">
        <v>80</v>
      </c>
      <c r="O3643" t="s">
        <v>1650</v>
      </c>
      <c r="P3643" t="s">
        <v>82</v>
      </c>
      <c r="Q3643" t="s">
        <v>458</v>
      </c>
      <c r="R3643">
        <v>7717</v>
      </c>
      <c r="S3643">
        <v>7714</v>
      </c>
      <c r="T3643">
        <v>1</v>
      </c>
      <c r="U3643">
        <v>0</v>
      </c>
      <c r="V3643">
        <v>0</v>
      </c>
      <c r="W3643">
        <v>0.19</v>
      </c>
      <c r="X3643">
        <v>1.84</v>
      </c>
      <c r="Y3643">
        <v>0.19</v>
      </c>
      <c r="Z3643">
        <v>2.0299999999999998</v>
      </c>
      <c r="AA3643">
        <v>97560</v>
      </c>
      <c r="AB3643">
        <v>4181</v>
      </c>
      <c r="AC3643">
        <v>0</v>
      </c>
      <c r="AD3643">
        <v>25325</v>
      </c>
      <c r="AE3643">
        <v>127066</v>
      </c>
      <c r="AF3643">
        <v>70422</v>
      </c>
      <c r="AG3643">
        <v>1200</v>
      </c>
      <c r="AH3643">
        <v>71622</v>
      </c>
      <c r="AI3643">
        <v>14213</v>
      </c>
      <c r="AJ3643">
        <v>2593</v>
      </c>
      <c r="AK3643">
        <v>1208</v>
      </c>
      <c r="AL3643">
        <v>18014</v>
      </c>
      <c r="AM3643">
        <v>36541</v>
      </c>
      <c r="AN3643">
        <v>126177</v>
      </c>
      <c r="AO3643">
        <v>0</v>
      </c>
      <c r="AP3643">
        <v>0</v>
      </c>
      <c r="AQ3643">
        <v>0</v>
      </c>
      <c r="AR3643">
        <v>0</v>
      </c>
      <c r="AS3643">
        <v>0</v>
      </c>
      <c r="AT3643">
        <v>0</v>
      </c>
      <c r="AU3643">
        <v>35701</v>
      </c>
      <c r="AV3643">
        <v>0</v>
      </c>
      <c r="AW3643">
        <v>1547</v>
      </c>
      <c r="AX3643">
        <v>0</v>
      </c>
      <c r="AY3643">
        <v>65</v>
      </c>
      <c r="AZ3643">
        <v>0</v>
      </c>
      <c r="BA3643">
        <v>0</v>
      </c>
      <c r="BB3643">
        <v>40</v>
      </c>
      <c r="BC3643">
        <v>40</v>
      </c>
      <c r="BD3643">
        <v>47</v>
      </c>
      <c r="BE3643">
        <v>2028</v>
      </c>
      <c r="BF3643">
        <v>13235</v>
      </c>
      <c r="BG3643">
        <v>0</v>
      </c>
      <c r="BH3643">
        <v>2.0299999999999998</v>
      </c>
      <c r="BI3643">
        <v>35701</v>
      </c>
      <c r="BJ3643">
        <v>0</v>
      </c>
      <c r="BK3643">
        <v>1547</v>
      </c>
      <c r="BL3643">
        <v>65</v>
      </c>
      <c r="BM3643">
        <v>56</v>
      </c>
      <c r="BN3643">
        <v>47</v>
      </c>
      <c r="BO3643">
        <v>0</v>
      </c>
      <c r="BP3643">
        <v>0</v>
      </c>
      <c r="BQ3643">
        <v>40</v>
      </c>
      <c r="BR3643">
        <v>40</v>
      </c>
      <c r="BS3643">
        <v>47</v>
      </c>
      <c r="BT3643">
        <v>5821</v>
      </c>
      <c r="BU3643">
        <v>3424</v>
      </c>
      <c r="BV3643">
        <v>25738</v>
      </c>
      <c r="BW3643">
        <v>181</v>
      </c>
      <c r="BX3643">
        <v>134</v>
      </c>
      <c r="BY3643">
        <v>56</v>
      </c>
      <c r="BZ3643">
        <v>56</v>
      </c>
      <c r="CA3643">
        <v>0</v>
      </c>
      <c r="CB3643">
        <v>841</v>
      </c>
      <c r="CC3643">
        <v>841</v>
      </c>
      <c r="CD3643">
        <v>0</v>
      </c>
      <c r="CE3643">
        <v>11</v>
      </c>
      <c r="CF3643">
        <v>2721</v>
      </c>
      <c r="CG3643">
        <v>500</v>
      </c>
      <c r="CH3643" s="1">
        <v>41456</v>
      </c>
      <c r="CI3643" s="1">
        <v>41820</v>
      </c>
      <c r="CJ3643" s="31">
        <v>1</v>
      </c>
    </row>
    <row r="3644" spans="1:88" x14ac:dyDescent="0.25">
      <c r="A3644" t="s">
        <v>14677</v>
      </c>
      <c r="B3644" t="s">
        <v>15016</v>
      </c>
      <c r="C3644">
        <v>2015</v>
      </c>
      <c r="D3644" t="s">
        <v>15017</v>
      </c>
      <c r="E3644" t="s">
        <v>15018</v>
      </c>
      <c r="F3644" t="s">
        <v>15019</v>
      </c>
      <c r="G3644">
        <v>48733</v>
      </c>
      <c r="H3644">
        <v>-83.543309699999995</v>
      </c>
      <c r="I3644">
        <v>43.522291099999997</v>
      </c>
      <c r="J3644">
        <v>26</v>
      </c>
      <c r="K3644">
        <v>157</v>
      </c>
      <c r="L3644" t="s">
        <v>9139</v>
      </c>
      <c r="M3644">
        <v>54000</v>
      </c>
      <c r="N3644" t="s">
        <v>80</v>
      </c>
      <c r="O3644" t="s">
        <v>1650</v>
      </c>
      <c r="P3644" t="s">
        <v>82</v>
      </c>
      <c r="Q3644" t="s">
        <v>458</v>
      </c>
      <c r="R3644">
        <v>3112</v>
      </c>
      <c r="S3644">
        <v>3111</v>
      </c>
      <c r="T3644">
        <v>1</v>
      </c>
      <c r="U3644">
        <v>0</v>
      </c>
      <c r="V3644">
        <v>0</v>
      </c>
      <c r="W3644">
        <v>0</v>
      </c>
      <c r="X3644">
        <v>0.71</v>
      </c>
      <c r="Y3644">
        <v>1.47</v>
      </c>
      <c r="Z3644">
        <v>2.1800000000000002</v>
      </c>
      <c r="AA3644">
        <v>120455</v>
      </c>
      <c r="AB3644">
        <v>1622</v>
      </c>
      <c r="AC3644">
        <v>0</v>
      </c>
      <c r="AD3644">
        <v>5058</v>
      </c>
      <c r="AE3644">
        <v>127135</v>
      </c>
      <c r="AF3644">
        <v>64828</v>
      </c>
      <c r="AG3644">
        <v>3093</v>
      </c>
      <c r="AH3644">
        <v>67921</v>
      </c>
      <c r="AI3644">
        <v>11765</v>
      </c>
      <c r="AJ3644">
        <v>0</v>
      </c>
      <c r="AK3644">
        <v>4069</v>
      </c>
      <c r="AL3644">
        <v>15834</v>
      </c>
      <c r="AM3644">
        <v>22223</v>
      </c>
      <c r="AN3644">
        <v>105978</v>
      </c>
      <c r="AO3644">
        <v>0</v>
      </c>
      <c r="AP3644">
        <v>0</v>
      </c>
      <c r="AQ3644">
        <v>0</v>
      </c>
      <c r="AR3644">
        <v>0</v>
      </c>
      <c r="AS3644">
        <v>0</v>
      </c>
      <c r="AT3644">
        <v>14780</v>
      </c>
      <c r="AU3644">
        <v>18261</v>
      </c>
      <c r="AV3644">
        <v>0</v>
      </c>
      <c r="AW3644">
        <v>0</v>
      </c>
      <c r="AX3644">
        <v>0</v>
      </c>
      <c r="AY3644">
        <v>3018</v>
      </c>
      <c r="AZ3644">
        <v>0</v>
      </c>
      <c r="BA3644">
        <v>0</v>
      </c>
      <c r="BB3644">
        <v>40</v>
      </c>
      <c r="BC3644">
        <v>40</v>
      </c>
      <c r="BD3644">
        <v>0</v>
      </c>
      <c r="BE3644">
        <v>1924</v>
      </c>
      <c r="BF3644">
        <v>14922</v>
      </c>
      <c r="BG3644">
        <v>0</v>
      </c>
      <c r="BH3644">
        <v>2.1800000000000002</v>
      </c>
      <c r="BI3644">
        <v>18261</v>
      </c>
      <c r="BJ3644">
        <v>0</v>
      </c>
      <c r="BK3644">
        <v>0</v>
      </c>
      <c r="BL3644">
        <v>3018</v>
      </c>
      <c r="BM3644">
        <v>6</v>
      </c>
      <c r="BN3644">
        <v>0</v>
      </c>
      <c r="BO3644">
        <v>0</v>
      </c>
      <c r="BP3644">
        <v>0</v>
      </c>
      <c r="BQ3644">
        <v>40</v>
      </c>
      <c r="BR3644">
        <v>40</v>
      </c>
      <c r="BS3644">
        <v>0</v>
      </c>
      <c r="BT3644">
        <v>1798</v>
      </c>
      <c r="BU3644">
        <v>1385</v>
      </c>
      <c r="BV3644">
        <v>11533</v>
      </c>
      <c r="BW3644">
        <v>80</v>
      </c>
      <c r="BX3644">
        <v>80</v>
      </c>
      <c r="BY3644">
        <v>6</v>
      </c>
      <c r="BZ3644">
        <v>4</v>
      </c>
      <c r="CA3644">
        <v>0</v>
      </c>
      <c r="CB3644">
        <v>145</v>
      </c>
      <c r="CC3644">
        <v>106</v>
      </c>
      <c r="CD3644">
        <v>0</v>
      </c>
      <c r="CE3644">
        <v>10</v>
      </c>
      <c r="CF3644">
        <v>3756</v>
      </c>
      <c r="CG3644">
        <v>-1</v>
      </c>
      <c r="CH3644" s="1">
        <v>41365</v>
      </c>
      <c r="CI3644" s="1">
        <v>41729</v>
      </c>
      <c r="CJ3644" s="31">
        <v>1</v>
      </c>
    </row>
    <row r="3645" spans="1:88" x14ac:dyDescent="0.25">
      <c r="A3645" t="s">
        <v>14677</v>
      </c>
      <c r="B3645" t="s">
        <v>15020</v>
      </c>
      <c r="C3645">
        <v>2015</v>
      </c>
      <c r="D3645" t="s">
        <v>15021</v>
      </c>
      <c r="E3645" t="s">
        <v>15022</v>
      </c>
      <c r="F3645" t="s">
        <v>11937</v>
      </c>
      <c r="G3645">
        <v>49632</v>
      </c>
      <c r="H3645">
        <v>-85.089333400000001</v>
      </c>
      <c r="I3645">
        <v>44.243672400000001</v>
      </c>
      <c r="J3645">
        <v>26</v>
      </c>
      <c r="K3645">
        <v>113</v>
      </c>
      <c r="L3645" t="s">
        <v>15023</v>
      </c>
      <c r="M3645">
        <v>15037</v>
      </c>
      <c r="N3645" t="s">
        <v>80</v>
      </c>
      <c r="O3645" t="s">
        <v>96</v>
      </c>
      <c r="P3645" t="s">
        <v>82</v>
      </c>
      <c r="Q3645" t="s">
        <v>458</v>
      </c>
      <c r="R3645">
        <v>882</v>
      </c>
      <c r="S3645">
        <v>882</v>
      </c>
      <c r="T3645">
        <v>1</v>
      </c>
      <c r="U3645">
        <v>0</v>
      </c>
      <c r="V3645">
        <v>0</v>
      </c>
      <c r="W3645">
        <v>0.09</v>
      </c>
      <c r="X3645">
        <v>0.49</v>
      </c>
      <c r="Y3645">
        <v>0.33</v>
      </c>
      <c r="Z3645">
        <v>0.82</v>
      </c>
      <c r="AA3645">
        <v>39552</v>
      </c>
      <c r="AB3645">
        <v>2012</v>
      </c>
      <c r="AC3645">
        <v>0</v>
      </c>
      <c r="AD3645">
        <v>3516</v>
      </c>
      <c r="AE3645">
        <v>45080</v>
      </c>
      <c r="AF3645" t="s">
        <v>84</v>
      </c>
      <c r="AG3645" t="s">
        <v>84</v>
      </c>
      <c r="AH3645" t="s">
        <v>84</v>
      </c>
      <c r="AI3645">
        <v>4371</v>
      </c>
      <c r="AJ3645">
        <v>442</v>
      </c>
      <c r="AK3645">
        <v>1117</v>
      </c>
      <c r="AL3645">
        <v>5930</v>
      </c>
      <c r="AM3645" t="s">
        <v>84</v>
      </c>
      <c r="AN3645">
        <v>42073</v>
      </c>
      <c r="AO3645">
        <v>0</v>
      </c>
      <c r="AP3645">
        <v>0</v>
      </c>
      <c r="AQ3645">
        <v>0</v>
      </c>
      <c r="AR3645">
        <v>0</v>
      </c>
      <c r="AS3645">
        <v>0</v>
      </c>
      <c r="AT3645">
        <v>4411</v>
      </c>
      <c r="AU3645">
        <v>8846</v>
      </c>
      <c r="AV3645">
        <v>4486</v>
      </c>
      <c r="AW3645">
        <v>244</v>
      </c>
      <c r="AX3645">
        <v>5230</v>
      </c>
      <c r="AY3645">
        <v>701</v>
      </c>
      <c r="AZ3645">
        <v>185</v>
      </c>
      <c r="BA3645">
        <v>1</v>
      </c>
      <c r="BB3645">
        <v>40</v>
      </c>
      <c r="BC3645">
        <v>41</v>
      </c>
      <c r="BD3645">
        <v>22</v>
      </c>
      <c r="BE3645">
        <v>1619</v>
      </c>
      <c r="BF3645">
        <v>5021</v>
      </c>
      <c r="BG3645">
        <v>0</v>
      </c>
      <c r="BH3645">
        <v>0.82</v>
      </c>
      <c r="BI3645">
        <v>8846</v>
      </c>
      <c r="BJ3645">
        <v>4486</v>
      </c>
      <c r="BK3645">
        <v>244</v>
      </c>
      <c r="BL3645">
        <v>701</v>
      </c>
      <c r="BM3645">
        <v>31</v>
      </c>
      <c r="BN3645">
        <v>22</v>
      </c>
      <c r="BO3645">
        <v>185</v>
      </c>
      <c r="BP3645">
        <v>1</v>
      </c>
      <c r="BQ3645">
        <v>40</v>
      </c>
      <c r="BR3645">
        <v>41</v>
      </c>
      <c r="BS3645">
        <v>22</v>
      </c>
      <c r="BT3645">
        <v>625</v>
      </c>
      <c r="BU3645">
        <v>518</v>
      </c>
      <c r="BV3645">
        <v>7288</v>
      </c>
      <c r="BW3645">
        <v>1102</v>
      </c>
      <c r="BX3645">
        <v>992</v>
      </c>
      <c r="BY3645">
        <v>31</v>
      </c>
      <c r="BZ3645">
        <v>19</v>
      </c>
      <c r="CA3645">
        <v>0</v>
      </c>
      <c r="CB3645">
        <v>505</v>
      </c>
      <c r="CC3645">
        <v>344</v>
      </c>
      <c r="CD3645">
        <v>0</v>
      </c>
      <c r="CE3645">
        <v>3</v>
      </c>
      <c r="CF3645">
        <v>1260</v>
      </c>
      <c r="CG3645">
        <v>-1</v>
      </c>
      <c r="CH3645" s="1">
        <v>41365</v>
      </c>
      <c r="CI3645" s="1">
        <v>41729</v>
      </c>
      <c r="CJ3645" s="31">
        <v>1</v>
      </c>
    </row>
    <row r="3646" spans="1:88" x14ac:dyDescent="0.25">
      <c r="A3646" t="s">
        <v>14677</v>
      </c>
      <c r="B3646" t="s">
        <v>15028</v>
      </c>
      <c r="C3646">
        <v>2015</v>
      </c>
      <c r="D3646" t="s">
        <v>15029</v>
      </c>
      <c r="E3646" t="s">
        <v>15030</v>
      </c>
      <c r="F3646" t="s">
        <v>6442</v>
      </c>
      <c r="G3646">
        <v>48820</v>
      </c>
      <c r="H3646">
        <v>-84.588745000000003</v>
      </c>
      <c r="I3646">
        <v>42.825372000000002</v>
      </c>
      <c r="J3646">
        <v>26</v>
      </c>
      <c r="K3646">
        <v>37</v>
      </c>
      <c r="L3646" t="s">
        <v>3338</v>
      </c>
      <c r="M3646">
        <v>77297</v>
      </c>
      <c r="N3646" t="s">
        <v>80</v>
      </c>
      <c r="O3646" t="s">
        <v>1650</v>
      </c>
      <c r="P3646" t="s">
        <v>82</v>
      </c>
      <c r="Q3646" t="s">
        <v>458</v>
      </c>
      <c r="R3646">
        <v>34381</v>
      </c>
      <c r="S3646">
        <v>34366</v>
      </c>
      <c r="T3646">
        <v>1</v>
      </c>
      <c r="U3646">
        <v>0</v>
      </c>
      <c r="V3646">
        <v>0</v>
      </c>
      <c r="W3646">
        <v>2.63</v>
      </c>
      <c r="X3646">
        <v>3.63</v>
      </c>
      <c r="Y3646">
        <v>4.2300000000000004</v>
      </c>
      <c r="Z3646">
        <v>7.86</v>
      </c>
      <c r="AA3646">
        <v>497886</v>
      </c>
      <c r="AB3646">
        <v>20264</v>
      </c>
      <c r="AC3646">
        <v>0</v>
      </c>
      <c r="AD3646">
        <v>26434</v>
      </c>
      <c r="AE3646">
        <v>544584</v>
      </c>
      <c r="AF3646">
        <v>233876</v>
      </c>
      <c r="AG3646">
        <v>31870</v>
      </c>
      <c r="AH3646">
        <v>265746</v>
      </c>
      <c r="AI3646">
        <v>49227</v>
      </c>
      <c r="AJ3646">
        <v>9000</v>
      </c>
      <c r="AK3646">
        <v>0</v>
      </c>
      <c r="AL3646">
        <v>58227</v>
      </c>
      <c r="AM3646">
        <v>153916</v>
      </c>
      <c r="AN3646">
        <v>477889</v>
      </c>
      <c r="AO3646">
        <v>0</v>
      </c>
      <c r="AP3646">
        <v>0</v>
      </c>
      <c r="AQ3646">
        <v>0</v>
      </c>
      <c r="AR3646">
        <v>0</v>
      </c>
      <c r="AS3646">
        <v>0</v>
      </c>
      <c r="AT3646">
        <v>31774</v>
      </c>
      <c r="AU3646">
        <v>45090</v>
      </c>
      <c r="AV3646">
        <v>4546</v>
      </c>
      <c r="AW3646">
        <v>1885</v>
      </c>
      <c r="AX3646">
        <v>2220</v>
      </c>
      <c r="AY3646">
        <v>4302</v>
      </c>
      <c r="AZ3646">
        <v>0</v>
      </c>
      <c r="BA3646">
        <v>0</v>
      </c>
      <c r="BB3646">
        <v>40</v>
      </c>
      <c r="BC3646">
        <v>40</v>
      </c>
      <c r="BD3646">
        <v>87</v>
      </c>
      <c r="BE3646">
        <v>2496</v>
      </c>
      <c r="BF3646">
        <v>57816</v>
      </c>
      <c r="BG3646">
        <v>0</v>
      </c>
      <c r="BH3646">
        <v>7.86</v>
      </c>
      <c r="BI3646">
        <v>45090</v>
      </c>
      <c r="BJ3646">
        <v>4546</v>
      </c>
      <c r="BK3646">
        <v>1885</v>
      </c>
      <c r="BL3646">
        <v>4302</v>
      </c>
      <c r="BM3646">
        <v>357</v>
      </c>
      <c r="BN3646">
        <v>87</v>
      </c>
      <c r="BO3646">
        <v>0</v>
      </c>
      <c r="BP3646">
        <v>0</v>
      </c>
      <c r="BQ3646">
        <v>40</v>
      </c>
      <c r="BR3646">
        <v>40</v>
      </c>
      <c r="BS3646">
        <v>87</v>
      </c>
      <c r="BT3646">
        <v>8784</v>
      </c>
      <c r="BU3646">
        <v>12766</v>
      </c>
      <c r="BV3646">
        <v>140366</v>
      </c>
      <c r="BW3646">
        <v>2956</v>
      </c>
      <c r="BX3646">
        <v>3368</v>
      </c>
      <c r="BY3646">
        <v>357</v>
      </c>
      <c r="BZ3646">
        <v>231</v>
      </c>
      <c r="CA3646">
        <v>38</v>
      </c>
      <c r="CB3646">
        <v>8341</v>
      </c>
      <c r="CC3646">
        <v>7802</v>
      </c>
      <c r="CD3646">
        <v>185</v>
      </c>
      <c r="CE3646">
        <v>9</v>
      </c>
      <c r="CF3646">
        <v>6181</v>
      </c>
      <c r="CG3646">
        <v>0</v>
      </c>
      <c r="CH3646" s="1">
        <v>41456</v>
      </c>
      <c r="CI3646" s="1">
        <v>41820</v>
      </c>
      <c r="CJ3646" s="31">
        <v>1</v>
      </c>
    </row>
    <row r="3647" spans="1:88" x14ac:dyDescent="0.25">
      <c r="A3647" t="s">
        <v>14677</v>
      </c>
      <c r="B3647" t="s">
        <v>15031</v>
      </c>
      <c r="C3647">
        <v>2015</v>
      </c>
      <c r="D3647" t="s">
        <v>15032</v>
      </c>
      <c r="E3647" t="s">
        <v>8659</v>
      </c>
      <c r="F3647" t="s">
        <v>15033</v>
      </c>
      <c r="G3647">
        <v>49408</v>
      </c>
      <c r="H3647">
        <v>-86.106715100000002</v>
      </c>
      <c r="I3647">
        <v>42.594254399999997</v>
      </c>
      <c r="J3647">
        <v>26</v>
      </c>
      <c r="K3647">
        <v>5</v>
      </c>
      <c r="L3647" t="s">
        <v>14869</v>
      </c>
      <c r="M3647">
        <v>113847</v>
      </c>
      <c r="N3647" t="s">
        <v>80</v>
      </c>
      <c r="O3647" t="s">
        <v>1650</v>
      </c>
      <c r="P3647" t="s">
        <v>82</v>
      </c>
      <c r="Q3647" t="s">
        <v>458</v>
      </c>
      <c r="R3647">
        <v>14230</v>
      </c>
      <c r="S3647">
        <v>14224</v>
      </c>
      <c r="T3647">
        <v>1</v>
      </c>
      <c r="U3647">
        <v>0</v>
      </c>
      <c r="V3647">
        <v>0</v>
      </c>
      <c r="W3647">
        <v>1</v>
      </c>
      <c r="X3647">
        <v>3.75</v>
      </c>
      <c r="Y3647">
        <v>1.88</v>
      </c>
      <c r="Z3647">
        <v>5.63</v>
      </c>
      <c r="AA3647">
        <v>336250</v>
      </c>
      <c r="AB3647">
        <v>8386</v>
      </c>
      <c r="AC3647">
        <v>5967</v>
      </c>
      <c r="AD3647">
        <v>18500</v>
      </c>
      <c r="AE3647">
        <v>369103</v>
      </c>
      <c r="AF3647">
        <v>188223</v>
      </c>
      <c r="AG3647">
        <v>22850</v>
      </c>
      <c r="AH3647">
        <v>211073</v>
      </c>
      <c r="AI3647">
        <v>33765</v>
      </c>
      <c r="AJ3647">
        <v>1600</v>
      </c>
      <c r="AK3647">
        <v>4050</v>
      </c>
      <c r="AL3647">
        <v>39415</v>
      </c>
      <c r="AM3647">
        <v>109537</v>
      </c>
      <c r="AN3647">
        <v>360025</v>
      </c>
      <c r="AO3647">
        <v>0</v>
      </c>
      <c r="AP3647">
        <v>0</v>
      </c>
      <c r="AQ3647">
        <v>0</v>
      </c>
      <c r="AR3647">
        <v>1552</v>
      </c>
      <c r="AS3647">
        <v>1552</v>
      </c>
      <c r="AT3647">
        <v>6017</v>
      </c>
      <c r="AU3647">
        <v>37410</v>
      </c>
      <c r="AV3647">
        <v>3892</v>
      </c>
      <c r="AW3647">
        <v>332</v>
      </c>
      <c r="AX3647">
        <v>1892</v>
      </c>
      <c r="AY3647">
        <v>1876</v>
      </c>
      <c r="AZ3647">
        <v>0</v>
      </c>
      <c r="BA3647">
        <v>0</v>
      </c>
      <c r="BB3647">
        <v>40</v>
      </c>
      <c r="BC3647">
        <v>40</v>
      </c>
      <c r="BD3647">
        <v>48</v>
      </c>
      <c r="BE3647">
        <v>2682</v>
      </c>
      <c r="BF3647">
        <v>72689</v>
      </c>
      <c r="BG3647">
        <v>0</v>
      </c>
      <c r="BH3647">
        <v>5.63</v>
      </c>
      <c r="BI3647">
        <v>37410</v>
      </c>
      <c r="BJ3647">
        <v>3892</v>
      </c>
      <c r="BK3647">
        <v>332</v>
      </c>
      <c r="BL3647">
        <v>1876</v>
      </c>
      <c r="BM3647">
        <v>173</v>
      </c>
      <c r="BN3647">
        <v>48</v>
      </c>
      <c r="BO3647">
        <v>0</v>
      </c>
      <c r="BP3647">
        <v>0</v>
      </c>
      <c r="BQ3647">
        <v>40</v>
      </c>
      <c r="BR3647">
        <v>40</v>
      </c>
      <c r="BS3647">
        <v>48</v>
      </c>
      <c r="BT3647">
        <v>4952</v>
      </c>
      <c r="BU3647">
        <v>2910</v>
      </c>
      <c r="BV3647">
        <v>47597</v>
      </c>
      <c r="BW3647">
        <v>4790</v>
      </c>
      <c r="BX3647">
        <v>2633</v>
      </c>
      <c r="BY3647">
        <v>173</v>
      </c>
      <c r="BZ3647">
        <v>93</v>
      </c>
      <c r="CA3647">
        <v>21</v>
      </c>
      <c r="CB3647">
        <v>4285</v>
      </c>
      <c r="CC3647">
        <v>3115</v>
      </c>
      <c r="CD3647">
        <v>145</v>
      </c>
      <c r="CE3647">
        <v>10</v>
      </c>
      <c r="CF3647">
        <v>17889</v>
      </c>
      <c r="CG3647">
        <v>4110</v>
      </c>
      <c r="CH3647" s="1">
        <v>41548</v>
      </c>
      <c r="CI3647" s="1">
        <v>41912</v>
      </c>
      <c r="CJ3647" s="31">
        <v>1</v>
      </c>
    </row>
    <row r="3648" spans="1:88" x14ac:dyDescent="0.25">
      <c r="A3648" t="s">
        <v>14677</v>
      </c>
      <c r="B3648" t="s">
        <v>15034</v>
      </c>
      <c r="C3648">
        <v>2015</v>
      </c>
      <c r="D3648" t="s">
        <v>15035</v>
      </c>
      <c r="E3648" t="s">
        <v>15036</v>
      </c>
      <c r="F3648" t="s">
        <v>15037</v>
      </c>
      <c r="G3648">
        <v>48220</v>
      </c>
      <c r="H3648">
        <v>-83.132528399999998</v>
      </c>
      <c r="I3648">
        <v>42.460603800000001</v>
      </c>
      <c r="J3648">
        <v>26</v>
      </c>
      <c r="K3648">
        <v>125</v>
      </c>
      <c r="L3648" t="s">
        <v>2330</v>
      </c>
      <c r="M3648">
        <v>1237868</v>
      </c>
      <c r="N3648" t="s">
        <v>80</v>
      </c>
      <c r="O3648" t="s">
        <v>96</v>
      </c>
      <c r="P3648" t="s">
        <v>82</v>
      </c>
      <c r="Q3648" t="s">
        <v>458</v>
      </c>
      <c r="R3648">
        <v>19900</v>
      </c>
      <c r="S3648">
        <v>19891</v>
      </c>
      <c r="T3648">
        <v>1</v>
      </c>
      <c r="U3648">
        <v>0</v>
      </c>
      <c r="V3648">
        <v>0</v>
      </c>
      <c r="W3648">
        <v>5.75</v>
      </c>
      <c r="X3648">
        <v>6.25</v>
      </c>
      <c r="Y3648">
        <v>4.5</v>
      </c>
      <c r="Z3648">
        <v>10.75</v>
      </c>
      <c r="AA3648">
        <v>952001</v>
      </c>
      <c r="AB3648">
        <v>10783</v>
      </c>
      <c r="AC3648">
        <v>0</v>
      </c>
      <c r="AD3648">
        <v>118051</v>
      </c>
      <c r="AE3648">
        <v>1080835</v>
      </c>
      <c r="AF3648">
        <v>403556</v>
      </c>
      <c r="AG3648">
        <v>60891</v>
      </c>
      <c r="AH3648">
        <v>464447</v>
      </c>
      <c r="AI3648">
        <v>37087</v>
      </c>
      <c r="AJ3648">
        <v>6500</v>
      </c>
      <c r="AK3648">
        <v>16631</v>
      </c>
      <c r="AL3648">
        <v>60218</v>
      </c>
      <c r="AM3648">
        <v>540741</v>
      </c>
      <c r="AN3648">
        <v>1065406</v>
      </c>
      <c r="AO3648">
        <v>0</v>
      </c>
      <c r="AP3648">
        <v>0</v>
      </c>
      <c r="AQ3648">
        <v>0</v>
      </c>
      <c r="AR3648">
        <v>0</v>
      </c>
      <c r="AS3648">
        <v>0</v>
      </c>
      <c r="AT3648">
        <v>0</v>
      </c>
      <c r="AU3648">
        <v>57259</v>
      </c>
      <c r="AV3648">
        <v>10755</v>
      </c>
      <c r="AW3648">
        <v>5904</v>
      </c>
      <c r="AX3648">
        <v>3234</v>
      </c>
      <c r="AY3648">
        <v>6985</v>
      </c>
      <c r="AZ3648">
        <v>0</v>
      </c>
      <c r="BA3648">
        <v>0</v>
      </c>
      <c r="BB3648">
        <v>40</v>
      </c>
      <c r="BC3648">
        <v>40</v>
      </c>
      <c r="BD3648">
        <v>95</v>
      </c>
      <c r="BE3648">
        <v>2802</v>
      </c>
      <c r="BF3648">
        <v>156122</v>
      </c>
      <c r="BG3648">
        <v>0</v>
      </c>
      <c r="BH3648">
        <v>10.75</v>
      </c>
      <c r="BI3648">
        <v>57259</v>
      </c>
      <c r="BJ3648">
        <v>10755</v>
      </c>
      <c r="BK3648">
        <v>5904</v>
      </c>
      <c r="BL3648">
        <v>6985</v>
      </c>
      <c r="BM3648">
        <v>309</v>
      </c>
      <c r="BN3648">
        <v>95</v>
      </c>
      <c r="BO3648">
        <v>0</v>
      </c>
      <c r="BP3648">
        <v>0</v>
      </c>
      <c r="BQ3648">
        <v>40</v>
      </c>
      <c r="BR3648">
        <v>40</v>
      </c>
      <c r="BS3648">
        <v>95</v>
      </c>
      <c r="BT3648">
        <v>53698</v>
      </c>
      <c r="BU3648">
        <v>10077</v>
      </c>
      <c r="BV3648">
        <v>175766</v>
      </c>
      <c r="BW3648">
        <v>27792</v>
      </c>
      <c r="BX3648">
        <v>21765</v>
      </c>
      <c r="BY3648">
        <v>309</v>
      </c>
      <c r="BZ3648">
        <v>133</v>
      </c>
      <c r="CA3648">
        <v>16</v>
      </c>
      <c r="CB3648">
        <v>6440</v>
      </c>
      <c r="CC3648">
        <v>2720</v>
      </c>
      <c r="CD3648">
        <v>214</v>
      </c>
      <c r="CE3648">
        <v>40</v>
      </c>
      <c r="CF3648">
        <v>47000</v>
      </c>
      <c r="CG3648">
        <v>32000</v>
      </c>
      <c r="CH3648" s="1">
        <v>41456</v>
      </c>
      <c r="CI3648" s="1">
        <v>41820</v>
      </c>
      <c r="CJ3648" s="31">
        <v>1</v>
      </c>
    </row>
    <row r="3649" spans="1:88" x14ac:dyDescent="0.25">
      <c r="A3649" t="s">
        <v>14677</v>
      </c>
      <c r="B3649" t="s">
        <v>15038</v>
      </c>
      <c r="C3649">
        <v>2015</v>
      </c>
      <c r="D3649" t="s">
        <v>15039</v>
      </c>
      <c r="E3649" t="s">
        <v>15040</v>
      </c>
      <c r="F3649" t="s">
        <v>15041</v>
      </c>
      <c r="G3649">
        <v>49633</v>
      </c>
      <c r="H3649">
        <v>-85.349390999999997</v>
      </c>
      <c r="I3649">
        <v>44.576951000000001</v>
      </c>
      <c r="J3649">
        <v>26</v>
      </c>
      <c r="K3649">
        <v>55</v>
      </c>
      <c r="L3649" t="s">
        <v>15042</v>
      </c>
      <c r="M3649">
        <v>90782</v>
      </c>
      <c r="N3649" t="s">
        <v>80</v>
      </c>
      <c r="O3649" t="s">
        <v>96</v>
      </c>
      <c r="P3649" t="s">
        <v>82</v>
      </c>
      <c r="Q3649" t="s">
        <v>458</v>
      </c>
      <c r="R3649">
        <v>2791</v>
      </c>
      <c r="S3649">
        <v>2790</v>
      </c>
      <c r="T3649">
        <v>1</v>
      </c>
      <c r="U3649">
        <v>0</v>
      </c>
      <c r="V3649">
        <v>0</v>
      </c>
      <c r="W3649">
        <v>0</v>
      </c>
      <c r="X3649">
        <v>2.1</v>
      </c>
      <c r="Y3649">
        <v>1.1499999999999999</v>
      </c>
      <c r="Z3649">
        <v>3.25</v>
      </c>
      <c r="AA3649">
        <v>145062</v>
      </c>
      <c r="AB3649">
        <v>1392</v>
      </c>
      <c r="AC3649">
        <v>0</v>
      </c>
      <c r="AD3649">
        <v>10622</v>
      </c>
      <c r="AE3649">
        <v>157076</v>
      </c>
      <c r="AF3649">
        <v>76412</v>
      </c>
      <c r="AG3649">
        <v>58745</v>
      </c>
      <c r="AH3649">
        <v>135157</v>
      </c>
      <c r="AI3649">
        <v>12385</v>
      </c>
      <c r="AJ3649">
        <v>0</v>
      </c>
      <c r="AK3649">
        <v>2711</v>
      </c>
      <c r="AL3649">
        <v>15096</v>
      </c>
      <c r="AM3649">
        <v>33877</v>
      </c>
      <c r="AN3649">
        <v>184130</v>
      </c>
      <c r="AO3649">
        <v>0</v>
      </c>
      <c r="AP3649">
        <v>0</v>
      </c>
      <c r="AQ3649">
        <v>0</v>
      </c>
      <c r="AR3649">
        <v>0</v>
      </c>
      <c r="AS3649">
        <v>0</v>
      </c>
      <c r="AT3649">
        <v>291</v>
      </c>
      <c r="AU3649">
        <v>16319</v>
      </c>
      <c r="AV3649">
        <v>32194</v>
      </c>
      <c r="AW3649">
        <v>584</v>
      </c>
      <c r="AX3649">
        <v>9302</v>
      </c>
      <c r="AY3649">
        <v>1509</v>
      </c>
      <c r="AZ3649">
        <v>0</v>
      </c>
      <c r="BA3649">
        <v>0</v>
      </c>
      <c r="BB3649">
        <v>40</v>
      </c>
      <c r="BC3649">
        <v>40</v>
      </c>
      <c r="BD3649">
        <v>39</v>
      </c>
      <c r="BE3649">
        <v>2288</v>
      </c>
      <c r="BF3649">
        <v>26000</v>
      </c>
      <c r="BG3649">
        <v>0</v>
      </c>
      <c r="BH3649">
        <v>3.25</v>
      </c>
      <c r="BI3649">
        <v>16319</v>
      </c>
      <c r="BJ3649">
        <v>32194</v>
      </c>
      <c r="BK3649">
        <v>584</v>
      </c>
      <c r="BL3649">
        <v>1509</v>
      </c>
      <c r="BM3649">
        <v>371</v>
      </c>
      <c r="BN3649">
        <v>39</v>
      </c>
      <c r="BO3649">
        <v>0</v>
      </c>
      <c r="BP3649">
        <v>0</v>
      </c>
      <c r="BQ3649">
        <v>40</v>
      </c>
      <c r="BR3649">
        <v>40</v>
      </c>
      <c r="BS3649">
        <v>39</v>
      </c>
      <c r="BT3649">
        <v>7500</v>
      </c>
      <c r="BU3649">
        <v>63947</v>
      </c>
      <c r="BV3649">
        <v>26338</v>
      </c>
      <c r="BW3649">
        <v>3531</v>
      </c>
      <c r="BX3649">
        <v>4541</v>
      </c>
      <c r="BY3649">
        <v>371</v>
      </c>
      <c r="BZ3649">
        <v>61</v>
      </c>
      <c r="CA3649">
        <v>0</v>
      </c>
      <c r="CB3649">
        <v>6024</v>
      </c>
      <c r="CC3649">
        <v>1063</v>
      </c>
      <c r="CD3649">
        <v>0</v>
      </c>
      <c r="CE3649">
        <v>12</v>
      </c>
      <c r="CF3649">
        <v>5792</v>
      </c>
      <c r="CG3649">
        <v>4607</v>
      </c>
      <c r="CH3649" s="1">
        <v>41275</v>
      </c>
      <c r="CI3649" s="1">
        <v>41639</v>
      </c>
      <c r="CJ3649" s="31">
        <v>1</v>
      </c>
    </row>
    <row r="3650" spans="1:88" x14ac:dyDescent="0.25">
      <c r="A3650" t="s">
        <v>14677</v>
      </c>
      <c r="B3650" t="s">
        <v>15043</v>
      </c>
      <c r="C3650">
        <v>2015</v>
      </c>
      <c r="D3650" t="s">
        <v>15044</v>
      </c>
      <c r="E3650" t="s">
        <v>15045</v>
      </c>
      <c r="F3650" t="s">
        <v>15046</v>
      </c>
      <c r="G3650">
        <v>48415</v>
      </c>
      <c r="H3650">
        <v>-83.786858699999996</v>
      </c>
      <c r="I3650">
        <v>43.250831499999997</v>
      </c>
      <c r="J3650">
        <v>26</v>
      </c>
      <c r="K3650">
        <v>145</v>
      </c>
      <c r="L3650" t="s">
        <v>14799</v>
      </c>
      <c r="M3650">
        <v>195012</v>
      </c>
      <c r="N3650" t="s">
        <v>80</v>
      </c>
      <c r="O3650" t="s">
        <v>96</v>
      </c>
      <c r="P3650" t="s">
        <v>82</v>
      </c>
      <c r="Q3650" t="s">
        <v>458</v>
      </c>
      <c r="R3650">
        <v>6033</v>
      </c>
      <c r="S3650">
        <v>6030</v>
      </c>
      <c r="T3650">
        <v>1</v>
      </c>
      <c r="U3650">
        <v>0</v>
      </c>
      <c r="V3650">
        <v>0</v>
      </c>
      <c r="W3650">
        <v>0</v>
      </c>
      <c r="X3650">
        <v>1</v>
      </c>
      <c r="Y3650">
        <v>0.53</v>
      </c>
      <c r="Z3650">
        <v>1.53</v>
      </c>
      <c r="AA3650">
        <v>96018</v>
      </c>
      <c r="AB3650">
        <v>1507</v>
      </c>
      <c r="AC3650">
        <v>0</v>
      </c>
      <c r="AD3650">
        <v>0</v>
      </c>
      <c r="AE3650">
        <v>97525</v>
      </c>
      <c r="AF3650" t="s">
        <v>84</v>
      </c>
      <c r="AG3650" t="s">
        <v>84</v>
      </c>
      <c r="AH3650" t="s">
        <v>84</v>
      </c>
      <c r="AI3650">
        <v>9413</v>
      </c>
      <c r="AJ3650">
        <v>0</v>
      </c>
      <c r="AK3650">
        <v>2273</v>
      </c>
      <c r="AL3650">
        <v>11686</v>
      </c>
      <c r="AM3650" t="s">
        <v>84</v>
      </c>
      <c r="AN3650">
        <v>106105</v>
      </c>
      <c r="AO3650">
        <v>0</v>
      </c>
      <c r="AP3650">
        <v>1507</v>
      </c>
      <c r="AQ3650">
        <v>0</v>
      </c>
      <c r="AR3650">
        <v>631</v>
      </c>
      <c r="AS3650">
        <v>2138</v>
      </c>
      <c r="AT3650">
        <v>15116</v>
      </c>
      <c r="AU3650">
        <v>33757</v>
      </c>
      <c r="AV3650">
        <v>0</v>
      </c>
      <c r="AW3650">
        <v>2027</v>
      </c>
      <c r="AX3650">
        <v>0</v>
      </c>
      <c r="AY3650">
        <v>2188</v>
      </c>
      <c r="AZ3650">
        <v>0</v>
      </c>
      <c r="BA3650">
        <v>0</v>
      </c>
      <c r="BB3650">
        <v>40</v>
      </c>
      <c r="BC3650">
        <v>40</v>
      </c>
      <c r="BD3650">
        <v>13</v>
      </c>
      <c r="BE3650">
        <v>2124</v>
      </c>
      <c r="BF3650">
        <v>21662</v>
      </c>
      <c r="BG3650">
        <v>0</v>
      </c>
      <c r="BH3650">
        <v>1.53</v>
      </c>
      <c r="BI3650">
        <v>33757</v>
      </c>
      <c r="BJ3650">
        <v>0</v>
      </c>
      <c r="BK3650">
        <v>2027</v>
      </c>
      <c r="BL3650">
        <v>2188</v>
      </c>
      <c r="BM3650">
        <v>111</v>
      </c>
      <c r="BN3650">
        <v>13</v>
      </c>
      <c r="BO3650">
        <v>0</v>
      </c>
      <c r="BP3650">
        <v>0</v>
      </c>
      <c r="BQ3650">
        <v>40</v>
      </c>
      <c r="BR3650">
        <v>40</v>
      </c>
      <c r="BS3650">
        <v>13</v>
      </c>
      <c r="BT3650">
        <v>1186</v>
      </c>
      <c r="BU3650">
        <v>7001</v>
      </c>
      <c r="BV3650">
        <v>29803</v>
      </c>
      <c r="BW3650">
        <v>1098</v>
      </c>
      <c r="BX3650">
        <v>1844</v>
      </c>
      <c r="BY3650">
        <v>111</v>
      </c>
      <c r="BZ3650">
        <v>71</v>
      </c>
      <c r="CA3650">
        <v>19</v>
      </c>
      <c r="CB3650">
        <v>1696</v>
      </c>
      <c r="CC3650">
        <v>1065</v>
      </c>
      <c r="CD3650">
        <v>226</v>
      </c>
      <c r="CE3650">
        <v>8</v>
      </c>
      <c r="CF3650">
        <v>6095</v>
      </c>
      <c r="CG3650">
        <v>512</v>
      </c>
      <c r="CH3650" s="1">
        <v>41365</v>
      </c>
      <c r="CI3650" s="1">
        <v>41729</v>
      </c>
      <c r="CJ3650" s="31">
        <v>1</v>
      </c>
    </row>
    <row r="3651" spans="1:88" x14ac:dyDescent="0.25">
      <c r="A3651" t="s">
        <v>14677</v>
      </c>
      <c r="B3651" t="s">
        <v>15047</v>
      </c>
      <c r="C3651">
        <v>2015</v>
      </c>
      <c r="D3651" t="s">
        <v>12983</v>
      </c>
      <c r="E3651" t="s">
        <v>15048</v>
      </c>
      <c r="F3651" t="s">
        <v>15049</v>
      </c>
      <c r="G3651">
        <v>48503</v>
      </c>
      <c r="H3651">
        <v>-83.679862999999997</v>
      </c>
      <c r="I3651">
        <v>43.022173000000002</v>
      </c>
      <c r="J3651">
        <v>26</v>
      </c>
      <c r="K3651">
        <v>49</v>
      </c>
      <c r="L3651" t="s">
        <v>15050</v>
      </c>
      <c r="M3651">
        <v>412895</v>
      </c>
      <c r="N3651" t="s">
        <v>80</v>
      </c>
      <c r="O3651" t="s">
        <v>1650</v>
      </c>
      <c r="P3651" t="s">
        <v>82</v>
      </c>
      <c r="Q3651" t="s">
        <v>458</v>
      </c>
      <c r="R3651">
        <v>102434</v>
      </c>
      <c r="S3651">
        <v>102389</v>
      </c>
      <c r="T3651">
        <v>1</v>
      </c>
      <c r="U3651">
        <v>0</v>
      </c>
      <c r="V3651">
        <v>0</v>
      </c>
      <c r="W3651">
        <v>14</v>
      </c>
      <c r="X3651">
        <v>15</v>
      </c>
      <c r="Y3651">
        <v>16.38</v>
      </c>
      <c r="Z3651">
        <v>31.38</v>
      </c>
      <c r="AA3651">
        <v>2362956</v>
      </c>
      <c r="AB3651">
        <v>203275</v>
      </c>
      <c r="AC3651">
        <v>0</v>
      </c>
      <c r="AD3651">
        <v>1076860</v>
      </c>
      <c r="AE3651">
        <v>3643091</v>
      </c>
      <c r="AF3651">
        <v>1567337</v>
      </c>
      <c r="AG3651">
        <v>772168</v>
      </c>
      <c r="AH3651">
        <v>2339505</v>
      </c>
      <c r="AI3651">
        <v>75473</v>
      </c>
      <c r="AJ3651">
        <v>49760</v>
      </c>
      <c r="AK3651">
        <v>50043</v>
      </c>
      <c r="AL3651">
        <v>175276</v>
      </c>
      <c r="AM3651">
        <v>699327</v>
      </c>
      <c r="AN3651">
        <v>3214108</v>
      </c>
      <c r="AO3651">
        <v>0</v>
      </c>
      <c r="AP3651">
        <v>0</v>
      </c>
      <c r="AQ3651">
        <v>0</v>
      </c>
      <c r="AR3651">
        <v>0</v>
      </c>
      <c r="AS3651">
        <v>0</v>
      </c>
      <c r="AT3651">
        <v>61215</v>
      </c>
      <c r="AU3651">
        <v>293663</v>
      </c>
      <c r="AV3651">
        <v>2645</v>
      </c>
      <c r="AW3651">
        <v>24428</v>
      </c>
      <c r="AX3651">
        <v>1718</v>
      </c>
      <c r="AY3651">
        <v>21196</v>
      </c>
      <c r="AZ3651">
        <v>0</v>
      </c>
      <c r="BA3651">
        <v>8</v>
      </c>
      <c r="BB3651">
        <v>40</v>
      </c>
      <c r="BC3651">
        <v>48</v>
      </c>
      <c r="BD3651">
        <v>161</v>
      </c>
      <c r="BE3651">
        <v>2412</v>
      </c>
      <c r="BF3651">
        <v>187680</v>
      </c>
      <c r="BG3651">
        <v>0</v>
      </c>
      <c r="BH3651">
        <v>31.38</v>
      </c>
      <c r="BI3651">
        <v>293663</v>
      </c>
      <c r="BJ3651">
        <v>2645</v>
      </c>
      <c r="BK3651">
        <v>24428</v>
      </c>
      <c r="BL3651">
        <v>21196</v>
      </c>
      <c r="BM3651">
        <v>461</v>
      </c>
      <c r="BN3651">
        <v>161</v>
      </c>
      <c r="BO3651">
        <v>0</v>
      </c>
      <c r="BP3651">
        <v>8</v>
      </c>
      <c r="BQ3651">
        <v>40</v>
      </c>
      <c r="BR3651">
        <v>48</v>
      </c>
      <c r="BS3651">
        <v>161</v>
      </c>
      <c r="BT3651">
        <v>46200</v>
      </c>
      <c r="BU3651">
        <v>33866</v>
      </c>
      <c r="BV3651">
        <v>171022</v>
      </c>
      <c r="BW3651">
        <v>0</v>
      </c>
      <c r="BX3651">
        <v>0</v>
      </c>
      <c r="BY3651">
        <v>461</v>
      </c>
      <c r="BZ3651">
        <v>161</v>
      </c>
      <c r="CA3651">
        <v>83</v>
      </c>
      <c r="CB3651">
        <v>23956</v>
      </c>
      <c r="CC3651">
        <v>12215</v>
      </c>
      <c r="CD3651">
        <v>3142</v>
      </c>
      <c r="CE3651">
        <v>97</v>
      </c>
      <c r="CF3651">
        <v>54984</v>
      </c>
      <c r="CG3651">
        <v>226884</v>
      </c>
      <c r="CH3651" s="1">
        <v>41456</v>
      </c>
      <c r="CI3651" s="1">
        <v>41820</v>
      </c>
      <c r="CJ3651" s="31">
        <v>1</v>
      </c>
    </row>
    <row r="3652" spans="1:88" x14ac:dyDescent="0.25">
      <c r="A3652" t="s">
        <v>14677</v>
      </c>
      <c r="B3652" t="s">
        <v>15051</v>
      </c>
      <c r="C3652">
        <v>2015</v>
      </c>
      <c r="D3652" t="s">
        <v>15052</v>
      </c>
      <c r="E3652" t="s">
        <v>15053</v>
      </c>
      <c r="F3652" t="s">
        <v>15054</v>
      </c>
      <c r="G3652">
        <v>49841</v>
      </c>
      <c r="H3652">
        <v>-87.437785700000006</v>
      </c>
      <c r="I3652">
        <v>46.2793025</v>
      </c>
      <c r="J3652">
        <v>26</v>
      </c>
      <c r="K3652">
        <v>103</v>
      </c>
      <c r="L3652" t="s">
        <v>11043</v>
      </c>
      <c r="M3652">
        <v>67676</v>
      </c>
      <c r="N3652" t="s">
        <v>80</v>
      </c>
      <c r="O3652" t="s">
        <v>96</v>
      </c>
      <c r="P3652" t="s">
        <v>82</v>
      </c>
      <c r="Q3652" t="s">
        <v>458</v>
      </c>
      <c r="R3652">
        <v>6164</v>
      </c>
      <c r="S3652">
        <v>6161</v>
      </c>
      <c r="T3652">
        <v>1</v>
      </c>
      <c r="U3652">
        <v>0</v>
      </c>
      <c r="V3652">
        <v>0</v>
      </c>
      <c r="W3652">
        <v>1</v>
      </c>
      <c r="X3652">
        <v>1</v>
      </c>
      <c r="Y3652">
        <v>2.36</v>
      </c>
      <c r="Z3652">
        <v>3.36</v>
      </c>
      <c r="AA3652">
        <v>151502</v>
      </c>
      <c r="AB3652">
        <v>3340</v>
      </c>
      <c r="AC3652">
        <v>0</v>
      </c>
      <c r="AD3652">
        <v>12600</v>
      </c>
      <c r="AE3652">
        <v>167442</v>
      </c>
      <c r="AF3652">
        <v>70295</v>
      </c>
      <c r="AG3652">
        <v>9670</v>
      </c>
      <c r="AH3652">
        <v>79965</v>
      </c>
      <c r="AI3652">
        <v>10484</v>
      </c>
      <c r="AJ3652">
        <v>1000</v>
      </c>
      <c r="AK3652">
        <v>1095</v>
      </c>
      <c r="AL3652">
        <v>12579</v>
      </c>
      <c r="AM3652">
        <v>28815</v>
      </c>
      <c r="AN3652">
        <v>121359</v>
      </c>
      <c r="AO3652">
        <v>0</v>
      </c>
      <c r="AP3652">
        <v>0</v>
      </c>
      <c r="AQ3652">
        <v>0</v>
      </c>
      <c r="AR3652">
        <v>0</v>
      </c>
      <c r="AS3652">
        <v>0</v>
      </c>
      <c r="AT3652">
        <v>27339</v>
      </c>
      <c r="AU3652">
        <v>13210</v>
      </c>
      <c r="AV3652">
        <v>3387</v>
      </c>
      <c r="AW3652">
        <v>784</v>
      </c>
      <c r="AX3652">
        <v>2143</v>
      </c>
      <c r="AY3652">
        <v>713</v>
      </c>
      <c r="AZ3652">
        <v>0</v>
      </c>
      <c r="BA3652">
        <v>0</v>
      </c>
      <c r="BB3652">
        <v>40</v>
      </c>
      <c r="BC3652">
        <v>40</v>
      </c>
      <c r="BD3652">
        <v>34</v>
      </c>
      <c r="BE3652">
        <v>1989</v>
      </c>
      <c r="BF3652">
        <v>31719</v>
      </c>
      <c r="BG3652">
        <v>0</v>
      </c>
      <c r="BH3652">
        <v>3.36</v>
      </c>
      <c r="BI3652">
        <v>13210</v>
      </c>
      <c r="BJ3652">
        <v>3387</v>
      </c>
      <c r="BK3652">
        <v>784</v>
      </c>
      <c r="BL3652">
        <v>713</v>
      </c>
      <c r="BM3652">
        <v>48</v>
      </c>
      <c r="BN3652">
        <v>34</v>
      </c>
      <c r="BO3652">
        <v>0</v>
      </c>
      <c r="BP3652">
        <v>0</v>
      </c>
      <c r="BQ3652">
        <v>40</v>
      </c>
      <c r="BR3652">
        <v>40</v>
      </c>
      <c r="BS3652">
        <v>34</v>
      </c>
      <c r="BT3652">
        <v>3437</v>
      </c>
      <c r="BU3652">
        <v>2546</v>
      </c>
      <c r="BV3652">
        <v>30237</v>
      </c>
      <c r="BW3652">
        <v>3342</v>
      </c>
      <c r="BX3652">
        <v>2624</v>
      </c>
      <c r="BY3652">
        <v>48</v>
      </c>
      <c r="BZ3652">
        <v>4</v>
      </c>
      <c r="CA3652">
        <v>2</v>
      </c>
      <c r="CB3652">
        <v>549</v>
      </c>
      <c r="CC3652">
        <v>130</v>
      </c>
      <c r="CD3652">
        <v>9</v>
      </c>
      <c r="CE3652">
        <v>9</v>
      </c>
      <c r="CF3652">
        <v>5245</v>
      </c>
      <c r="CG3652">
        <v>1218</v>
      </c>
      <c r="CH3652" s="1">
        <v>41365</v>
      </c>
      <c r="CI3652" s="1">
        <v>41729</v>
      </c>
      <c r="CJ3652" s="31">
        <v>1</v>
      </c>
    </row>
    <row r="3653" spans="1:88" x14ac:dyDescent="0.25">
      <c r="A3653" t="s">
        <v>14677</v>
      </c>
      <c r="B3653" t="s">
        <v>15055</v>
      </c>
      <c r="C3653">
        <v>2015</v>
      </c>
      <c r="D3653" t="s">
        <v>15056</v>
      </c>
      <c r="E3653" t="s">
        <v>15057</v>
      </c>
      <c r="F3653" t="s">
        <v>15058</v>
      </c>
      <c r="G3653">
        <v>48836</v>
      </c>
      <c r="H3653">
        <v>-84.072377200000005</v>
      </c>
      <c r="I3653">
        <v>42.661974100000002</v>
      </c>
      <c r="J3653">
        <v>26</v>
      </c>
      <c r="K3653">
        <v>93</v>
      </c>
      <c r="L3653" t="s">
        <v>1019</v>
      </c>
      <c r="M3653">
        <v>185596</v>
      </c>
      <c r="N3653" t="s">
        <v>80</v>
      </c>
      <c r="O3653" t="s">
        <v>1650</v>
      </c>
      <c r="P3653" t="s">
        <v>82</v>
      </c>
      <c r="Q3653" t="s">
        <v>458</v>
      </c>
      <c r="R3653">
        <v>17068</v>
      </c>
      <c r="S3653">
        <v>17061</v>
      </c>
      <c r="T3653">
        <v>1</v>
      </c>
      <c r="U3653">
        <v>0</v>
      </c>
      <c r="V3653">
        <v>0</v>
      </c>
      <c r="W3653">
        <v>0</v>
      </c>
      <c r="X3653">
        <v>1</v>
      </c>
      <c r="Y3653">
        <v>6.4</v>
      </c>
      <c r="Z3653">
        <v>7.4</v>
      </c>
      <c r="AA3653">
        <v>752145</v>
      </c>
      <c r="AB3653">
        <v>9249</v>
      </c>
      <c r="AC3653">
        <v>0</v>
      </c>
      <c r="AD3653">
        <v>14516</v>
      </c>
      <c r="AE3653">
        <v>775910</v>
      </c>
      <c r="AF3653">
        <v>231742</v>
      </c>
      <c r="AG3653">
        <v>57778</v>
      </c>
      <c r="AH3653">
        <v>289520</v>
      </c>
      <c r="AI3653">
        <v>49657</v>
      </c>
      <c r="AJ3653">
        <v>10140</v>
      </c>
      <c r="AK3653">
        <v>7629</v>
      </c>
      <c r="AL3653">
        <v>67426</v>
      </c>
      <c r="AM3653">
        <v>131695</v>
      </c>
      <c r="AN3653">
        <v>488641</v>
      </c>
      <c r="AO3653">
        <v>0</v>
      </c>
      <c r="AP3653">
        <v>0</v>
      </c>
      <c r="AQ3653">
        <v>0</v>
      </c>
      <c r="AR3653">
        <v>0</v>
      </c>
      <c r="AS3653">
        <v>0</v>
      </c>
      <c r="AT3653">
        <v>33173</v>
      </c>
      <c r="AU3653">
        <v>28518</v>
      </c>
      <c r="AV3653">
        <v>997</v>
      </c>
      <c r="AW3653">
        <v>2716</v>
      </c>
      <c r="AX3653">
        <v>0</v>
      </c>
      <c r="AY3653">
        <v>3598</v>
      </c>
      <c r="AZ3653">
        <v>0</v>
      </c>
      <c r="BA3653">
        <v>0</v>
      </c>
      <c r="BB3653">
        <v>40</v>
      </c>
      <c r="BC3653">
        <v>40</v>
      </c>
      <c r="BD3653">
        <v>55</v>
      </c>
      <c r="BE3653">
        <v>2574</v>
      </c>
      <c r="BF3653">
        <v>66003</v>
      </c>
      <c r="BG3653">
        <v>0</v>
      </c>
      <c r="BH3653">
        <v>7.4</v>
      </c>
      <c r="BI3653">
        <v>28518</v>
      </c>
      <c r="BJ3653">
        <v>997</v>
      </c>
      <c r="BK3653">
        <v>2716</v>
      </c>
      <c r="BL3653">
        <v>3598</v>
      </c>
      <c r="BM3653">
        <v>301</v>
      </c>
      <c r="BN3653">
        <v>55</v>
      </c>
      <c r="BO3653">
        <v>0</v>
      </c>
      <c r="BP3653">
        <v>0</v>
      </c>
      <c r="BQ3653">
        <v>40</v>
      </c>
      <c r="BR3653">
        <v>40</v>
      </c>
      <c r="BS3653">
        <v>55</v>
      </c>
      <c r="BT3653">
        <v>8300</v>
      </c>
      <c r="BU3653">
        <v>21652</v>
      </c>
      <c r="BV3653">
        <v>61601</v>
      </c>
      <c r="BW3653">
        <v>417</v>
      </c>
      <c r="BX3653">
        <v>2709</v>
      </c>
      <c r="BY3653">
        <v>301</v>
      </c>
      <c r="BZ3653">
        <v>183</v>
      </c>
      <c r="CA3653">
        <v>29</v>
      </c>
      <c r="CB3653">
        <v>5037</v>
      </c>
      <c r="CC3653">
        <v>2588</v>
      </c>
      <c r="CD3653">
        <v>414</v>
      </c>
      <c r="CE3653">
        <v>14</v>
      </c>
      <c r="CF3653">
        <v>500</v>
      </c>
      <c r="CG3653">
        <v>1800</v>
      </c>
      <c r="CH3653" s="1">
        <v>41456</v>
      </c>
      <c r="CI3653" s="1">
        <v>41820</v>
      </c>
      <c r="CJ3653" s="31">
        <v>1</v>
      </c>
    </row>
    <row r="3654" spans="1:88" x14ac:dyDescent="0.25">
      <c r="A3654" t="s">
        <v>14677</v>
      </c>
      <c r="B3654" t="s">
        <v>15059</v>
      </c>
      <c r="C3654">
        <v>2015</v>
      </c>
      <c r="D3654" t="s">
        <v>15060</v>
      </c>
      <c r="E3654" t="s">
        <v>11277</v>
      </c>
      <c r="F3654" t="s">
        <v>7902</v>
      </c>
      <c r="G3654">
        <v>49635</v>
      </c>
      <c r="H3654">
        <v>-86.235528599999995</v>
      </c>
      <c r="I3654">
        <v>44.632500399999998</v>
      </c>
      <c r="J3654">
        <v>26</v>
      </c>
      <c r="K3654">
        <v>19</v>
      </c>
      <c r="L3654" t="s">
        <v>14756</v>
      </c>
      <c r="M3654">
        <v>17519</v>
      </c>
      <c r="N3654" t="s">
        <v>80</v>
      </c>
      <c r="O3654" t="s">
        <v>1650</v>
      </c>
      <c r="P3654" t="s">
        <v>82</v>
      </c>
      <c r="Q3654" t="s">
        <v>458</v>
      </c>
      <c r="R3654">
        <v>3811</v>
      </c>
      <c r="S3654">
        <v>3809</v>
      </c>
      <c r="T3654">
        <v>1</v>
      </c>
      <c r="U3654">
        <v>0</v>
      </c>
      <c r="V3654">
        <v>0</v>
      </c>
      <c r="W3654">
        <v>1.4</v>
      </c>
      <c r="X3654">
        <v>2.85</v>
      </c>
      <c r="Y3654">
        <v>0.5</v>
      </c>
      <c r="Z3654">
        <v>3.35</v>
      </c>
      <c r="AA3654">
        <v>230817</v>
      </c>
      <c r="AB3654">
        <v>4432</v>
      </c>
      <c r="AC3654">
        <v>0</v>
      </c>
      <c r="AD3654">
        <v>8200</v>
      </c>
      <c r="AE3654">
        <v>243449</v>
      </c>
      <c r="AF3654">
        <v>140407</v>
      </c>
      <c r="AG3654">
        <v>43515</v>
      </c>
      <c r="AH3654">
        <v>183922</v>
      </c>
      <c r="AI3654">
        <v>21121</v>
      </c>
      <c r="AJ3654">
        <v>0</v>
      </c>
      <c r="AK3654">
        <v>2072</v>
      </c>
      <c r="AL3654">
        <v>23193</v>
      </c>
      <c r="AM3654">
        <v>52801</v>
      </c>
      <c r="AN3654">
        <v>259916</v>
      </c>
      <c r="AO3654">
        <v>0</v>
      </c>
      <c r="AP3654">
        <v>0</v>
      </c>
      <c r="AQ3654">
        <v>0</v>
      </c>
      <c r="AR3654">
        <v>0</v>
      </c>
      <c r="AS3654">
        <v>0</v>
      </c>
      <c r="AT3654">
        <v>8500</v>
      </c>
      <c r="AU3654">
        <v>27829</v>
      </c>
      <c r="AV3654">
        <v>9383</v>
      </c>
      <c r="AW3654">
        <v>713</v>
      </c>
      <c r="AX3654">
        <v>1595</v>
      </c>
      <c r="AY3654">
        <v>999</v>
      </c>
      <c r="AZ3654">
        <v>112</v>
      </c>
      <c r="BA3654">
        <v>1</v>
      </c>
      <c r="BB3654">
        <v>40</v>
      </c>
      <c r="BC3654">
        <v>41</v>
      </c>
      <c r="BD3654">
        <v>80</v>
      </c>
      <c r="BE3654">
        <v>2308</v>
      </c>
      <c r="BF3654">
        <v>64272</v>
      </c>
      <c r="BG3654">
        <v>0</v>
      </c>
      <c r="BH3654">
        <v>3.35</v>
      </c>
      <c r="BI3654">
        <v>27829</v>
      </c>
      <c r="BJ3654">
        <v>9383</v>
      </c>
      <c r="BK3654">
        <v>713</v>
      </c>
      <c r="BL3654">
        <v>999</v>
      </c>
      <c r="BM3654">
        <v>163</v>
      </c>
      <c r="BN3654">
        <v>80</v>
      </c>
      <c r="BO3654">
        <v>112</v>
      </c>
      <c r="BP3654">
        <v>1</v>
      </c>
      <c r="BQ3654">
        <v>40</v>
      </c>
      <c r="BR3654">
        <v>41</v>
      </c>
      <c r="BS3654">
        <v>80</v>
      </c>
      <c r="BT3654">
        <v>2000</v>
      </c>
      <c r="BU3654">
        <v>2709</v>
      </c>
      <c r="BV3654">
        <v>64857</v>
      </c>
      <c r="BW3654">
        <v>2709</v>
      </c>
      <c r="BX3654">
        <v>2082</v>
      </c>
      <c r="BY3654">
        <v>163</v>
      </c>
      <c r="BZ3654">
        <v>98</v>
      </c>
      <c r="CA3654">
        <v>0</v>
      </c>
      <c r="CB3654">
        <v>2276</v>
      </c>
      <c r="CC3654">
        <v>1707</v>
      </c>
      <c r="CD3654">
        <v>0</v>
      </c>
      <c r="CE3654">
        <v>11</v>
      </c>
      <c r="CF3654">
        <v>13963</v>
      </c>
      <c r="CG3654">
        <v>8508</v>
      </c>
      <c r="CH3654" s="1">
        <v>41456</v>
      </c>
      <c r="CI3654" s="1">
        <v>41820</v>
      </c>
      <c r="CJ3654" s="31">
        <v>1</v>
      </c>
    </row>
    <row r="3655" spans="1:88" x14ac:dyDescent="0.25">
      <c r="A3655" t="s">
        <v>14677</v>
      </c>
      <c r="B3655" t="s">
        <v>15061</v>
      </c>
      <c r="C3655">
        <v>2015</v>
      </c>
      <c r="D3655" t="s">
        <v>12710</v>
      </c>
      <c r="E3655" t="s">
        <v>15062</v>
      </c>
      <c r="F3655" t="s">
        <v>714</v>
      </c>
      <c r="G3655">
        <v>48025</v>
      </c>
      <c r="H3655">
        <v>-83.305958700000005</v>
      </c>
      <c r="I3655">
        <v>42.525996200000002</v>
      </c>
      <c r="J3655">
        <v>26</v>
      </c>
      <c r="K3655">
        <v>125</v>
      </c>
      <c r="L3655" t="s">
        <v>2330</v>
      </c>
      <c r="M3655">
        <v>1237868</v>
      </c>
      <c r="N3655" t="s">
        <v>80</v>
      </c>
      <c r="O3655" t="s">
        <v>96</v>
      </c>
      <c r="P3655" t="s">
        <v>82</v>
      </c>
      <c r="Q3655" t="s">
        <v>458</v>
      </c>
      <c r="R3655">
        <v>3150</v>
      </c>
      <c r="S3655">
        <v>3149</v>
      </c>
      <c r="T3655">
        <v>1</v>
      </c>
      <c r="U3655">
        <v>0</v>
      </c>
      <c r="V3655">
        <v>0</v>
      </c>
      <c r="W3655">
        <v>0.68</v>
      </c>
      <c r="X3655">
        <v>1.1299999999999999</v>
      </c>
      <c r="Y3655">
        <v>0.25</v>
      </c>
      <c r="Z3655">
        <v>1.38</v>
      </c>
      <c r="AA3655">
        <v>182828</v>
      </c>
      <c r="AB3655">
        <v>936</v>
      </c>
      <c r="AC3655">
        <v>0</v>
      </c>
      <c r="AD3655">
        <v>3528</v>
      </c>
      <c r="AE3655">
        <v>187292</v>
      </c>
      <c r="AF3655" t="s">
        <v>84</v>
      </c>
      <c r="AG3655" t="s">
        <v>84</v>
      </c>
      <c r="AH3655" t="s">
        <v>84</v>
      </c>
      <c r="AI3655">
        <v>12103</v>
      </c>
      <c r="AJ3655">
        <v>3000</v>
      </c>
      <c r="AK3655">
        <v>5187</v>
      </c>
      <c r="AL3655">
        <v>20290</v>
      </c>
      <c r="AM3655" t="s">
        <v>84</v>
      </c>
      <c r="AN3655">
        <v>144648</v>
      </c>
      <c r="AO3655">
        <v>0</v>
      </c>
      <c r="AP3655">
        <v>0</v>
      </c>
      <c r="AQ3655">
        <v>0</v>
      </c>
      <c r="AR3655">
        <v>0</v>
      </c>
      <c r="AS3655">
        <v>0</v>
      </c>
      <c r="AT3655">
        <v>22460</v>
      </c>
      <c r="AU3655">
        <v>15079</v>
      </c>
      <c r="AV3655">
        <v>15240</v>
      </c>
      <c r="AW3655">
        <v>530</v>
      </c>
      <c r="AX3655">
        <v>0</v>
      </c>
      <c r="AY3655">
        <v>1408</v>
      </c>
      <c r="AZ3655">
        <v>0</v>
      </c>
      <c r="BA3655">
        <v>0</v>
      </c>
      <c r="BB3655">
        <v>40</v>
      </c>
      <c r="BC3655">
        <v>40</v>
      </c>
      <c r="BD3655">
        <v>53</v>
      </c>
      <c r="BE3655">
        <v>2200</v>
      </c>
      <c r="BF3655">
        <v>16138</v>
      </c>
      <c r="BG3655">
        <v>0</v>
      </c>
      <c r="BH3655">
        <v>1.38</v>
      </c>
      <c r="BI3655">
        <v>15079</v>
      </c>
      <c r="BJ3655">
        <v>15240</v>
      </c>
      <c r="BK3655">
        <v>530</v>
      </c>
      <c r="BL3655">
        <v>1408</v>
      </c>
      <c r="BM3655">
        <v>63</v>
      </c>
      <c r="BN3655">
        <v>53</v>
      </c>
      <c r="BO3655">
        <v>0</v>
      </c>
      <c r="BP3655">
        <v>0</v>
      </c>
      <c r="BQ3655">
        <v>40</v>
      </c>
      <c r="BR3655">
        <v>40</v>
      </c>
      <c r="BS3655">
        <v>53</v>
      </c>
      <c r="BT3655">
        <v>2325</v>
      </c>
      <c r="BU3655">
        <v>1611</v>
      </c>
      <c r="BV3655">
        <v>29877</v>
      </c>
      <c r="BW3655">
        <v>2527</v>
      </c>
      <c r="BX3655">
        <v>2304</v>
      </c>
      <c r="BY3655">
        <v>63</v>
      </c>
      <c r="BZ3655">
        <v>43</v>
      </c>
      <c r="CA3655">
        <v>1</v>
      </c>
      <c r="CB3655">
        <v>1220</v>
      </c>
      <c r="CC3655">
        <v>951</v>
      </c>
      <c r="CD3655">
        <v>5</v>
      </c>
      <c r="CE3655">
        <v>3</v>
      </c>
      <c r="CF3655">
        <v>1083</v>
      </c>
      <c r="CG3655">
        <v>0</v>
      </c>
      <c r="CH3655" s="1">
        <v>41456</v>
      </c>
      <c r="CI3655" s="1">
        <v>41820</v>
      </c>
      <c r="CJ3655" s="31">
        <v>1</v>
      </c>
    </row>
    <row r="3656" spans="1:88" x14ac:dyDescent="0.25">
      <c r="A3656" t="s">
        <v>14677</v>
      </c>
      <c r="B3656" t="s">
        <v>15063</v>
      </c>
      <c r="C3656">
        <v>2015</v>
      </c>
      <c r="D3656" t="s">
        <v>15064</v>
      </c>
      <c r="E3656" t="s">
        <v>15065</v>
      </c>
      <c r="F3656" t="s">
        <v>15066</v>
      </c>
      <c r="G3656">
        <v>48026</v>
      </c>
      <c r="H3656">
        <v>-82.955348999999998</v>
      </c>
      <c r="I3656">
        <v>42.538766000000003</v>
      </c>
      <c r="J3656">
        <v>26</v>
      </c>
      <c r="K3656">
        <v>99</v>
      </c>
      <c r="L3656" t="s">
        <v>8313</v>
      </c>
      <c r="M3656">
        <v>860112</v>
      </c>
      <c r="N3656" t="s">
        <v>80</v>
      </c>
      <c r="O3656" t="s">
        <v>96</v>
      </c>
      <c r="P3656" t="s">
        <v>82</v>
      </c>
      <c r="Q3656" t="s">
        <v>458</v>
      </c>
      <c r="R3656">
        <v>14480</v>
      </c>
      <c r="S3656">
        <v>14474</v>
      </c>
      <c r="T3656">
        <v>1</v>
      </c>
      <c r="U3656">
        <v>0</v>
      </c>
      <c r="V3656">
        <v>0</v>
      </c>
      <c r="W3656">
        <v>2.08</v>
      </c>
      <c r="X3656">
        <v>2.08</v>
      </c>
      <c r="Y3656">
        <v>4.8600000000000003</v>
      </c>
      <c r="Z3656">
        <v>6.94</v>
      </c>
      <c r="AA3656">
        <v>376998</v>
      </c>
      <c r="AB3656">
        <v>7882</v>
      </c>
      <c r="AC3656">
        <v>0</v>
      </c>
      <c r="AD3656">
        <v>19408</v>
      </c>
      <c r="AE3656">
        <v>404288</v>
      </c>
      <c r="AF3656">
        <v>217440</v>
      </c>
      <c r="AG3656">
        <v>49749</v>
      </c>
      <c r="AH3656">
        <v>267189</v>
      </c>
      <c r="AI3656">
        <v>22040</v>
      </c>
      <c r="AJ3656">
        <v>3551</v>
      </c>
      <c r="AK3656">
        <v>4179</v>
      </c>
      <c r="AL3656">
        <v>29770</v>
      </c>
      <c r="AM3656">
        <v>99629</v>
      </c>
      <c r="AN3656">
        <v>396588</v>
      </c>
      <c r="AO3656">
        <v>0</v>
      </c>
      <c r="AP3656">
        <v>0</v>
      </c>
      <c r="AQ3656">
        <v>0</v>
      </c>
      <c r="AR3656">
        <v>0</v>
      </c>
      <c r="AS3656">
        <v>0</v>
      </c>
      <c r="AT3656">
        <v>6149</v>
      </c>
      <c r="AU3656">
        <v>59876</v>
      </c>
      <c r="AV3656">
        <v>3084</v>
      </c>
      <c r="AW3656">
        <v>2887</v>
      </c>
      <c r="AX3656">
        <v>1416</v>
      </c>
      <c r="AY3656">
        <v>5206</v>
      </c>
      <c r="AZ3656">
        <v>35</v>
      </c>
      <c r="BA3656">
        <v>4</v>
      </c>
      <c r="BB3656">
        <v>40</v>
      </c>
      <c r="BC3656">
        <v>44</v>
      </c>
      <c r="BD3656">
        <v>67</v>
      </c>
      <c r="BE3656">
        <v>2652</v>
      </c>
      <c r="BF3656">
        <v>62179</v>
      </c>
      <c r="BG3656">
        <v>0</v>
      </c>
      <c r="BH3656">
        <v>6.94</v>
      </c>
      <c r="BI3656">
        <v>59876</v>
      </c>
      <c r="BJ3656">
        <v>3084</v>
      </c>
      <c r="BK3656">
        <v>2887</v>
      </c>
      <c r="BL3656">
        <v>5206</v>
      </c>
      <c r="BM3656">
        <v>138</v>
      </c>
      <c r="BN3656">
        <v>67</v>
      </c>
      <c r="BO3656">
        <v>35</v>
      </c>
      <c r="BP3656">
        <v>4</v>
      </c>
      <c r="BQ3656">
        <v>40</v>
      </c>
      <c r="BR3656">
        <v>44</v>
      </c>
      <c r="BS3656">
        <v>67</v>
      </c>
      <c r="BT3656">
        <v>19960</v>
      </c>
      <c r="BU3656">
        <v>7850</v>
      </c>
      <c r="BV3656">
        <v>150613</v>
      </c>
      <c r="BW3656">
        <v>18721</v>
      </c>
      <c r="BX3656">
        <v>21942</v>
      </c>
      <c r="BY3656">
        <v>138</v>
      </c>
      <c r="BZ3656">
        <v>57</v>
      </c>
      <c r="CA3656">
        <v>4</v>
      </c>
      <c r="CB3656">
        <v>1819</v>
      </c>
      <c r="CC3656">
        <v>929</v>
      </c>
      <c r="CD3656">
        <v>42</v>
      </c>
      <c r="CE3656">
        <v>10</v>
      </c>
      <c r="CF3656">
        <v>11027</v>
      </c>
      <c r="CG3656">
        <v>7896</v>
      </c>
      <c r="CH3656" s="1">
        <v>41456</v>
      </c>
      <c r="CI3656" s="1">
        <v>41820</v>
      </c>
      <c r="CJ3656" s="31">
        <v>1</v>
      </c>
    </row>
    <row r="3657" spans="1:88" x14ac:dyDescent="0.25">
      <c r="A3657" t="s">
        <v>14677</v>
      </c>
      <c r="B3657" t="s">
        <v>15067</v>
      </c>
      <c r="C3657">
        <v>2015</v>
      </c>
      <c r="D3657" t="s">
        <v>15068</v>
      </c>
      <c r="E3657" t="s">
        <v>15069</v>
      </c>
      <c r="F3657" t="s">
        <v>7914</v>
      </c>
      <c r="G3657">
        <v>49325</v>
      </c>
      <c r="H3657">
        <v>-85.316402999999994</v>
      </c>
      <c r="I3657">
        <v>42.762926</v>
      </c>
      <c r="J3657">
        <v>26</v>
      </c>
      <c r="K3657">
        <v>15</v>
      </c>
      <c r="L3657" t="s">
        <v>7313</v>
      </c>
      <c r="M3657">
        <v>59281</v>
      </c>
      <c r="N3657" t="s">
        <v>80</v>
      </c>
      <c r="O3657" t="s">
        <v>1650</v>
      </c>
      <c r="P3657" t="s">
        <v>82</v>
      </c>
      <c r="Q3657" t="s">
        <v>458</v>
      </c>
      <c r="R3657">
        <v>5641</v>
      </c>
      <c r="S3657">
        <v>5639</v>
      </c>
      <c r="T3657">
        <v>1</v>
      </c>
      <c r="U3657">
        <v>0</v>
      </c>
      <c r="V3657">
        <v>0</v>
      </c>
      <c r="W3657">
        <v>0</v>
      </c>
      <c r="X3657">
        <v>1.5</v>
      </c>
      <c r="Y3657">
        <v>0.28000000000000003</v>
      </c>
      <c r="Z3657">
        <v>1.78</v>
      </c>
      <c r="AA3657">
        <v>86196</v>
      </c>
      <c r="AB3657">
        <v>3057</v>
      </c>
      <c r="AC3657">
        <v>0</v>
      </c>
      <c r="AD3657">
        <v>7396</v>
      </c>
      <c r="AE3657">
        <v>96649</v>
      </c>
      <c r="AF3657" t="s">
        <v>84</v>
      </c>
      <c r="AG3657" t="s">
        <v>84</v>
      </c>
      <c r="AH3657" t="s">
        <v>84</v>
      </c>
      <c r="AI3657">
        <v>4957</v>
      </c>
      <c r="AJ3657">
        <v>1600</v>
      </c>
      <c r="AK3657">
        <v>1934</v>
      </c>
      <c r="AL3657">
        <v>8491</v>
      </c>
      <c r="AM3657" t="s">
        <v>84</v>
      </c>
      <c r="AN3657">
        <v>91024</v>
      </c>
      <c r="AO3657">
        <v>0</v>
      </c>
      <c r="AP3657">
        <v>0</v>
      </c>
      <c r="AQ3657">
        <v>0</v>
      </c>
      <c r="AR3657">
        <v>0</v>
      </c>
      <c r="AS3657">
        <v>0</v>
      </c>
      <c r="AT3657">
        <v>0</v>
      </c>
      <c r="AU3657">
        <v>16832</v>
      </c>
      <c r="AV3657">
        <v>3891</v>
      </c>
      <c r="AW3657">
        <v>1032</v>
      </c>
      <c r="AX3657">
        <v>1820</v>
      </c>
      <c r="AY3657">
        <v>1564</v>
      </c>
      <c r="AZ3657">
        <v>0</v>
      </c>
      <c r="BA3657">
        <v>0</v>
      </c>
      <c r="BB3657">
        <v>40</v>
      </c>
      <c r="BC3657">
        <v>40</v>
      </c>
      <c r="BD3657">
        <v>14</v>
      </c>
      <c r="BE3657">
        <v>1561</v>
      </c>
      <c r="BF3657">
        <v>9048</v>
      </c>
      <c r="BG3657">
        <v>0</v>
      </c>
      <c r="BH3657">
        <v>1.78</v>
      </c>
      <c r="BI3657">
        <v>16832</v>
      </c>
      <c r="BJ3657">
        <v>3891</v>
      </c>
      <c r="BK3657">
        <v>1032</v>
      </c>
      <c r="BL3657">
        <v>1564</v>
      </c>
      <c r="BM3657">
        <v>52</v>
      </c>
      <c r="BN3657">
        <v>14</v>
      </c>
      <c r="BO3657">
        <v>0</v>
      </c>
      <c r="BP3657">
        <v>0</v>
      </c>
      <c r="BQ3657">
        <v>40</v>
      </c>
      <c r="BR3657">
        <v>40</v>
      </c>
      <c r="BS3657">
        <v>14</v>
      </c>
      <c r="BT3657">
        <v>324</v>
      </c>
      <c r="BU3657">
        <v>938</v>
      </c>
      <c r="BV3657">
        <v>21710</v>
      </c>
      <c r="BW3657">
        <v>2045</v>
      </c>
      <c r="BX3657">
        <v>1750</v>
      </c>
      <c r="BY3657">
        <v>52</v>
      </c>
      <c r="BZ3657">
        <v>27</v>
      </c>
      <c r="CA3657">
        <v>0</v>
      </c>
      <c r="CB3657">
        <v>972</v>
      </c>
      <c r="CC3657">
        <v>617</v>
      </c>
      <c r="CD3657">
        <v>0</v>
      </c>
      <c r="CE3657">
        <v>5</v>
      </c>
      <c r="CF3657">
        <v>1117</v>
      </c>
      <c r="CG3657">
        <v>4006</v>
      </c>
      <c r="CH3657" s="1">
        <v>41456</v>
      </c>
      <c r="CI3657" s="1">
        <v>41820</v>
      </c>
      <c r="CJ3657" s="31">
        <v>1</v>
      </c>
    </row>
    <row r="3658" spans="1:88" x14ac:dyDescent="0.25">
      <c r="A3658" t="s">
        <v>14677</v>
      </c>
      <c r="B3658" t="s">
        <v>15070</v>
      </c>
      <c r="C3658">
        <v>2015</v>
      </c>
      <c r="D3658" t="s">
        <v>15071</v>
      </c>
      <c r="E3658" t="s">
        <v>15072</v>
      </c>
      <c r="F3658" t="s">
        <v>2001</v>
      </c>
      <c r="G3658">
        <v>49412</v>
      </c>
      <c r="H3658">
        <v>-85.942321000000007</v>
      </c>
      <c r="I3658">
        <v>43.467115999999997</v>
      </c>
      <c r="J3658">
        <v>26</v>
      </c>
      <c r="K3658">
        <v>123</v>
      </c>
      <c r="L3658" t="s">
        <v>14980</v>
      </c>
      <c r="M3658">
        <v>47900</v>
      </c>
      <c r="N3658" t="s">
        <v>80</v>
      </c>
      <c r="O3658" t="s">
        <v>1650</v>
      </c>
      <c r="P3658" t="s">
        <v>82</v>
      </c>
      <c r="Q3658" t="s">
        <v>458</v>
      </c>
      <c r="R3658">
        <v>13326</v>
      </c>
      <c r="S3658">
        <v>13320</v>
      </c>
      <c r="T3658">
        <v>1</v>
      </c>
      <c r="U3658">
        <v>0</v>
      </c>
      <c r="V3658">
        <v>0</v>
      </c>
      <c r="W3658">
        <v>3.7</v>
      </c>
      <c r="X3658">
        <v>3.7</v>
      </c>
      <c r="Y3658">
        <v>5.98</v>
      </c>
      <c r="Z3658">
        <v>9.68</v>
      </c>
      <c r="AA3658">
        <v>569592</v>
      </c>
      <c r="AB3658">
        <v>20333</v>
      </c>
      <c r="AC3658">
        <v>0</v>
      </c>
      <c r="AD3658">
        <v>177396</v>
      </c>
      <c r="AE3658">
        <v>767321</v>
      </c>
      <c r="AF3658">
        <v>309162</v>
      </c>
      <c r="AG3658">
        <v>119554</v>
      </c>
      <c r="AH3658">
        <v>428716</v>
      </c>
      <c r="AI3658">
        <v>44515</v>
      </c>
      <c r="AJ3658">
        <v>8778</v>
      </c>
      <c r="AK3658">
        <v>19698</v>
      </c>
      <c r="AL3658">
        <v>72991</v>
      </c>
      <c r="AM3658">
        <v>262021</v>
      </c>
      <c r="AN3658">
        <v>763728</v>
      </c>
      <c r="AO3658">
        <v>0</v>
      </c>
      <c r="AP3658">
        <v>0</v>
      </c>
      <c r="AQ3658">
        <v>0</v>
      </c>
      <c r="AR3658">
        <v>37420</v>
      </c>
      <c r="AS3658">
        <v>37420</v>
      </c>
      <c r="AT3658">
        <v>37420</v>
      </c>
      <c r="AU3658">
        <v>80661</v>
      </c>
      <c r="AV3658">
        <v>22098</v>
      </c>
      <c r="AW3658">
        <v>6963</v>
      </c>
      <c r="AX3658">
        <v>12737</v>
      </c>
      <c r="AY3658">
        <v>4403</v>
      </c>
      <c r="AZ3658">
        <v>0</v>
      </c>
      <c r="BA3658">
        <v>10</v>
      </c>
      <c r="BB3658">
        <v>40</v>
      </c>
      <c r="BC3658">
        <v>50</v>
      </c>
      <c r="BD3658">
        <v>160</v>
      </c>
      <c r="BE3658">
        <v>2188</v>
      </c>
      <c r="BF3658">
        <v>81251</v>
      </c>
      <c r="BG3658">
        <v>0</v>
      </c>
      <c r="BH3658">
        <v>9.68</v>
      </c>
      <c r="BI3658">
        <v>80661</v>
      </c>
      <c r="BJ3658">
        <v>22098</v>
      </c>
      <c r="BK3658">
        <v>6963</v>
      </c>
      <c r="BL3658">
        <v>4403</v>
      </c>
      <c r="BM3658">
        <v>184</v>
      </c>
      <c r="BN3658">
        <v>160</v>
      </c>
      <c r="BO3658">
        <v>0</v>
      </c>
      <c r="BP3658">
        <v>10</v>
      </c>
      <c r="BQ3658">
        <v>40</v>
      </c>
      <c r="BR3658">
        <v>50</v>
      </c>
      <c r="BS3658">
        <v>160</v>
      </c>
      <c r="BT3658">
        <v>9752</v>
      </c>
      <c r="BU3658">
        <v>4491</v>
      </c>
      <c r="BV3658">
        <v>145626</v>
      </c>
      <c r="BW3658">
        <v>9459</v>
      </c>
      <c r="BX3658">
        <v>6118</v>
      </c>
      <c r="BY3658">
        <v>184</v>
      </c>
      <c r="BZ3658">
        <v>130</v>
      </c>
      <c r="CA3658">
        <v>5</v>
      </c>
      <c r="CB3658">
        <v>4278</v>
      </c>
      <c r="CC3658">
        <v>3853</v>
      </c>
      <c r="CD3658">
        <v>33</v>
      </c>
      <c r="CE3658">
        <v>43</v>
      </c>
      <c r="CF3658">
        <v>30731</v>
      </c>
      <c r="CG3658">
        <v>7800</v>
      </c>
      <c r="CH3658" s="1">
        <v>41275</v>
      </c>
      <c r="CI3658" s="1">
        <v>41639</v>
      </c>
      <c r="CJ3658" s="31">
        <v>1</v>
      </c>
    </row>
    <row r="3659" spans="1:88" x14ac:dyDescent="0.25">
      <c r="A3659" t="s">
        <v>14677</v>
      </c>
      <c r="B3659" t="s">
        <v>15073</v>
      </c>
      <c r="C3659">
        <v>2015</v>
      </c>
      <c r="D3659" t="s">
        <v>15074</v>
      </c>
      <c r="E3659" t="s">
        <v>15075</v>
      </c>
      <c r="F3659" t="s">
        <v>7929</v>
      </c>
      <c r="G3659">
        <v>49053</v>
      </c>
      <c r="H3659">
        <v>-85.414618700000005</v>
      </c>
      <c r="I3659">
        <v>42.288924199999997</v>
      </c>
      <c r="J3659">
        <v>26</v>
      </c>
      <c r="K3659">
        <v>77</v>
      </c>
      <c r="L3659" t="s">
        <v>14700</v>
      </c>
      <c r="M3659">
        <v>258818</v>
      </c>
      <c r="N3659" t="s">
        <v>80</v>
      </c>
      <c r="O3659" t="s">
        <v>96</v>
      </c>
      <c r="P3659" t="s">
        <v>82</v>
      </c>
      <c r="Q3659" t="s">
        <v>458</v>
      </c>
      <c r="R3659">
        <v>9476</v>
      </c>
      <c r="S3659">
        <v>9472</v>
      </c>
      <c r="T3659">
        <v>1</v>
      </c>
      <c r="U3659">
        <v>0</v>
      </c>
      <c r="V3659">
        <v>0</v>
      </c>
      <c r="W3659">
        <v>0</v>
      </c>
      <c r="X3659">
        <v>1.5</v>
      </c>
      <c r="Y3659">
        <v>0.25</v>
      </c>
      <c r="Z3659">
        <v>1.75</v>
      </c>
      <c r="AA3659">
        <v>69122</v>
      </c>
      <c r="AB3659">
        <v>2141</v>
      </c>
      <c r="AC3659">
        <v>0</v>
      </c>
      <c r="AD3659">
        <v>9288</v>
      </c>
      <c r="AE3659">
        <v>80551</v>
      </c>
      <c r="AF3659" t="s">
        <v>84</v>
      </c>
      <c r="AG3659" t="s">
        <v>84</v>
      </c>
      <c r="AH3659" t="s">
        <v>84</v>
      </c>
      <c r="AI3659">
        <v>11458</v>
      </c>
      <c r="AJ3659">
        <v>2000</v>
      </c>
      <c r="AK3659">
        <v>600</v>
      </c>
      <c r="AL3659">
        <v>14058</v>
      </c>
      <c r="AM3659" t="s">
        <v>84</v>
      </c>
      <c r="AN3659">
        <v>80551</v>
      </c>
      <c r="AO3659">
        <v>3017</v>
      </c>
      <c r="AP3659">
        <v>0</v>
      </c>
      <c r="AQ3659">
        <v>0</v>
      </c>
      <c r="AR3659">
        <v>0</v>
      </c>
      <c r="AS3659">
        <v>3017</v>
      </c>
      <c r="AT3659">
        <v>0</v>
      </c>
      <c r="AU3659">
        <v>30910</v>
      </c>
      <c r="AV3659">
        <v>5642</v>
      </c>
      <c r="AW3659">
        <v>1131</v>
      </c>
      <c r="AX3659">
        <v>0</v>
      </c>
      <c r="AY3659">
        <v>1039</v>
      </c>
      <c r="AZ3659">
        <v>0</v>
      </c>
      <c r="BA3659">
        <v>1</v>
      </c>
      <c r="BB3659">
        <v>40</v>
      </c>
      <c r="BC3659">
        <v>41</v>
      </c>
      <c r="BD3659">
        <v>15</v>
      </c>
      <c r="BE3659">
        <v>1636</v>
      </c>
      <c r="BF3659">
        <v>10154</v>
      </c>
      <c r="BG3659">
        <v>0</v>
      </c>
      <c r="BH3659">
        <v>1.75</v>
      </c>
      <c r="BI3659">
        <v>30910</v>
      </c>
      <c r="BJ3659">
        <v>5642</v>
      </c>
      <c r="BK3659">
        <v>1131</v>
      </c>
      <c r="BL3659">
        <v>1039</v>
      </c>
      <c r="BM3659">
        <v>60</v>
      </c>
      <c r="BN3659">
        <v>15</v>
      </c>
      <c r="BO3659">
        <v>0</v>
      </c>
      <c r="BP3659">
        <v>1</v>
      </c>
      <c r="BQ3659">
        <v>40</v>
      </c>
      <c r="BR3659">
        <v>41</v>
      </c>
      <c r="BS3659">
        <v>15</v>
      </c>
      <c r="BT3659">
        <v>743</v>
      </c>
      <c r="BU3659">
        <v>3388</v>
      </c>
      <c r="BV3659">
        <v>13416</v>
      </c>
      <c r="BW3659">
        <v>869</v>
      </c>
      <c r="BX3659">
        <v>1150</v>
      </c>
      <c r="BY3659">
        <v>60</v>
      </c>
      <c r="BZ3659">
        <v>43</v>
      </c>
      <c r="CA3659">
        <v>5</v>
      </c>
      <c r="CB3659">
        <v>930</v>
      </c>
      <c r="CC3659">
        <v>486</v>
      </c>
      <c r="CD3659">
        <v>42</v>
      </c>
      <c r="CE3659">
        <v>5</v>
      </c>
      <c r="CF3659">
        <v>3675</v>
      </c>
      <c r="CG3659">
        <v>1560</v>
      </c>
      <c r="CH3659" s="1">
        <v>41456</v>
      </c>
      <c r="CI3659" s="1">
        <v>41820</v>
      </c>
      <c r="CJ3659" s="31">
        <v>1</v>
      </c>
    </row>
    <row r="3660" spans="1:88" x14ac:dyDescent="0.25">
      <c r="A3660" t="s">
        <v>14677</v>
      </c>
      <c r="B3660" t="s">
        <v>15076</v>
      </c>
      <c r="C3660">
        <v>2015</v>
      </c>
      <c r="D3660" t="s">
        <v>15077</v>
      </c>
      <c r="E3660" t="s">
        <v>15078</v>
      </c>
      <c r="F3660" t="s">
        <v>15079</v>
      </c>
      <c r="G3660">
        <v>49113</v>
      </c>
      <c r="H3660">
        <v>-86.498913999999999</v>
      </c>
      <c r="I3660">
        <v>41.805638000000002</v>
      </c>
      <c r="J3660">
        <v>26</v>
      </c>
      <c r="K3660">
        <v>21</v>
      </c>
      <c r="L3660" t="s">
        <v>14747</v>
      </c>
      <c r="M3660">
        <v>155233</v>
      </c>
      <c r="N3660" t="s">
        <v>80</v>
      </c>
      <c r="O3660" t="s">
        <v>96</v>
      </c>
      <c r="P3660" t="s">
        <v>82</v>
      </c>
      <c r="Q3660" t="s">
        <v>458</v>
      </c>
      <c r="R3660">
        <v>3043</v>
      </c>
      <c r="S3660">
        <v>3042</v>
      </c>
      <c r="T3660">
        <v>1</v>
      </c>
      <c r="U3660">
        <v>0</v>
      </c>
      <c r="V3660">
        <v>0</v>
      </c>
      <c r="W3660">
        <v>0</v>
      </c>
      <c r="X3660">
        <v>0.91</v>
      </c>
      <c r="Y3660">
        <v>0.1</v>
      </c>
      <c r="Z3660">
        <v>1.01</v>
      </c>
      <c r="AA3660">
        <v>79836</v>
      </c>
      <c r="AB3660">
        <v>1649</v>
      </c>
      <c r="AC3660">
        <v>0</v>
      </c>
      <c r="AD3660">
        <v>6420</v>
      </c>
      <c r="AE3660">
        <v>87905</v>
      </c>
      <c r="AF3660" t="s">
        <v>84</v>
      </c>
      <c r="AG3660" t="s">
        <v>84</v>
      </c>
      <c r="AH3660" t="s">
        <v>84</v>
      </c>
      <c r="AI3660">
        <v>6476</v>
      </c>
      <c r="AJ3660">
        <v>0</v>
      </c>
      <c r="AK3660">
        <v>3136</v>
      </c>
      <c r="AL3660">
        <v>9612</v>
      </c>
      <c r="AM3660" t="s">
        <v>84</v>
      </c>
      <c r="AN3660">
        <v>66284</v>
      </c>
      <c r="AO3660">
        <v>0</v>
      </c>
      <c r="AP3660">
        <v>0</v>
      </c>
      <c r="AQ3660">
        <v>0</v>
      </c>
      <c r="AR3660">
        <v>0</v>
      </c>
      <c r="AS3660">
        <v>0</v>
      </c>
      <c r="AT3660">
        <v>8625</v>
      </c>
      <c r="AU3660">
        <v>36394</v>
      </c>
      <c r="AV3660">
        <v>0</v>
      </c>
      <c r="AW3660">
        <v>566</v>
      </c>
      <c r="AX3660">
        <v>0</v>
      </c>
      <c r="AY3660">
        <v>1453</v>
      </c>
      <c r="AZ3660">
        <v>0</v>
      </c>
      <c r="BA3660">
        <v>0</v>
      </c>
      <c r="BB3660">
        <v>40</v>
      </c>
      <c r="BC3660">
        <v>40</v>
      </c>
      <c r="BD3660">
        <v>40</v>
      </c>
      <c r="BE3660">
        <v>2080</v>
      </c>
      <c r="BF3660">
        <v>8307</v>
      </c>
      <c r="BG3660">
        <v>0</v>
      </c>
      <c r="BH3660">
        <v>1.01</v>
      </c>
      <c r="BI3660">
        <v>36394</v>
      </c>
      <c r="BJ3660">
        <v>0</v>
      </c>
      <c r="BK3660">
        <v>566</v>
      </c>
      <c r="BL3660">
        <v>1453</v>
      </c>
      <c r="BM3660">
        <v>5</v>
      </c>
      <c r="BN3660">
        <v>40</v>
      </c>
      <c r="BO3660">
        <v>0</v>
      </c>
      <c r="BP3660">
        <v>0</v>
      </c>
      <c r="BQ3660">
        <v>40</v>
      </c>
      <c r="BR3660">
        <v>40</v>
      </c>
      <c r="BS3660">
        <v>40</v>
      </c>
      <c r="BT3660">
        <v>75</v>
      </c>
      <c r="BU3660">
        <v>1659</v>
      </c>
      <c r="BV3660">
        <v>9495</v>
      </c>
      <c r="BW3660">
        <v>62</v>
      </c>
      <c r="BX3660">
        <v>936</v>
      </c>
      <c r="BY3660">
        <v>5</v>
      </c>
      <c r="BZ3660">
        <v>2</v>
      </c>
      <c r="CA3660">
        <v>0</v>
      </c>
      <c r="CB3660">
        <v>96</v>
      </c>
      <c r="CC3660">
        <v>80</v>
      </c>
      <c r="CD3660">
        <v>0</v>
      </c>
      <c r="CE3660">
        <v>9</v>
      </c>
      <c r="CF3660">
        <v>3456</v>
      </c>
      <c r="CG3660">
        <v>203</v>
      </c>
      <c r="CH3660" s="1">
        <v>41365</v>
      </c>
      <c r="CI3660" s="1">
        <v>41729</v>
      </c>
      <c r="CJ3660" s="31">
        <v>1</v>
      </c>
    </row>
    <row r="3661" spans="1:88" x14ac:dyDescent="0.25">
      <c r="A3661" t="s">
        <v>14677</v>
      </c>
      <c r="B3661" t="s">
        <v>15080</v>
      </c>
      <c r="C3661">
        <v>2015</v>
      </c>
      <c r="D3661" t="s">
        <v>15081</v>
      </c>
      <c r="E3661" t="s">
        <v>15082</v>
      </c>
      <c r="F3661" t="s">
        <v>6896</v>
      </c>
      <c r="G3661">
        <v>48135</v>
      </c>
      <c r="H3661">
        <v>-83.354324000000005</v>
      </c>
      <c r="I3661">
        <v>42.332296300000003</v>
      </c>
      <c r="J3661">
        <v>26</v>
      </c>
      <c r="K3661">
        <v>163</v>
      </c>
      <c r="L3661" t="s">
        <v>4492</v>
      </c>
      <c r="M3661">
        <v>1764804</v>
      </c>
      <c r="N3661" t="s">
        <v>80</v>
      </c>
      <c r="O3661" t="s">
        <v>96</v>
      </c>
      <c r="P3661" t="s">
        <v>82</v>
      </c>
      <c r="Q3661" t="s">
        <v>458</v>
      </c>
      <c r="R3661">
        <v>27692</v>
      </c>
      <c r="S3661">
        <v>27680</v>
      </c>
      <c r="T3661">
        <v>1</v>
      </c>
      <c r="U3661">
        <v>0</v>
      </c>
      <c r="V3661">
        <v>0</v>
      </c>
      <c r="W3661">
        <v>1.9</v>
      </c>
      <c r="X3661">
        <v>1.9</v>
      </c>
      <c r="Y3661">
        <v>2.2400000000000002</v>
      </c>
      <c r="Z3661">
        <v>4.1399999999999997</v>
      </c>
      <c r="AA3661">
        <v>481227</v>
      </c>
      <c r="AB3661">
        <v>15006</v>
      </c>
      <c r="AC3661">
        <v>0</v>
      </c>
      <c r="AD3661">
        <v>8235</v>
      </c>
      <c r="AE3661">
        <v>504468</v>
      </c>
      <c r="AF3661">
        <v>138972</v>
      </c>
      <c r="AG3661">
        <v>48703</v>
      </c>
      <c r="AH3661">
        <v>187675</v>
      </c>
      <c r="AI3661">
        <v>23198</v>
      </c>
      <c r="AJ3661">
        <v>7207</v>
      </c>
      <c r="AK3661">
        <v>4217</v>
      </c>
      <c r="AL3661">
        <v>34622</v>
      </c>
      <c r="AM3661">
        <v>129229</v>
      </c>
      <c r="AN3661">
        <v>351526</v>
      </c>
      <c r="AO3661">
        <v>0</v>
      </c>
      <c r="AP3661">
        <v>0</v>
      </c>
      <c r="AQ3661">
        <v>0</v>
      </c>
      <c r="AR3661">
        <v>0</v>
      </c>
      <c r="AS3661">
        <v>0</v>
      </c>
      <c r="AT3661">
        <v>1587</v>
      </c>
      <c r="AU3661">
        <v>52871</v>
      </c>
      <c r="AV3661">
        <v>10760</v>
      </c>
      <c r="AW3661">
        <v>1821</v>
      </c>
      <c r="AX3661">
        <v>3239</v>
      </c>
      <c r="AY3661">
        <v>3048</v>
      </c>
      <c r="AZ3661">
        <v>0</v>
      </c>
      <c r="BA3661">
        <v>0</v>
      </c>
      <c r="BB3661">
        <v>40</v>
      </c>
      <c r="BC3661">
        <v>40</v>
      </c>
      <c r="BD3661">
        <v>43</v>
      </c>
      <c r="BE3661">
        <v>2448</v>
      </c>
      <c r="BF3661">
        <v>34417</v>
      </c>
      <c r="BG3661">
        <v>0</v>
      </c>
      <c r="BH3661">
        <v>4.1399999999999997</v>
      </c>
      <c r="BI3661">
        <v>52871</v>
      </c>
      <c r="BJ3661">
        <v>10760</v>
      </c>
      <c r="BK3661">
        <v>1821</v>
      </c>
      <c r="BL3661">
        <v>3048</v>
      </c>
      <c r="BM3661">
        <v>146</v>
      </c>
      <c r="BN3661">
        <v>43</v>
      </c>
      <c r="BO3661">
        <v>0</v>
      </c>
      <c r="BP3661">
        <v>0</v>
      </c>
      <c r="BQ3661">
        <v>40</v>
      </c>
      <c r="BR3661">
        <v>40</v>
      </c>
      <c r="BS3661">
        <v>43</v>
      </c>
      <c r="BT3661">
        <v>5403</v>
      </c>
      <c r="BU3661">
        <v>8561</v>
      </c>
      <c r="BV3661">
        <v>49410</v>
      </c>
      <c r="BW3661">
        <v>6541</v>
      </c>
      <c r="BX3661">
        <v>7371</v>
      </c>
      <c r="BY3661">
        <v>146</v>
      </c>
      <c r="BZ3661">
        <v>43</v>
      </c>
      <c r="CA3661">
        <v>7</v>
      </c>
      <c r="CB3661">
        <v>1668</v>
      </c>
      <c r="CC3661">
        <v>1061</v>
      </c>
      <c r="CD3661">
        <v>54</v>
      </c>
      <c r="CE3661">
        <v>16</v>
      </c>
      <c r="CF3661">
        <v>11356</v>
      </c>
      <c r="CG3661">
        <v>16676</v>
      </c>
      <c r="CH3661" s="1">
        <v>41456</v>
      </c>
      <c r="CI3661" s="1">
        <v>41820</v>
      </c>
      <c r="CJ3661" s="31">
        <v>1</v>
      </c>
    </row>
    <row r="3662" spans="1:88" x14ac:dyDescent="0.25">
      <c r="A3662" t="s">
        <v>14677</v>
      </c>
      <c r="B3662" t="s">
        <v>15083</v>
      </c>
      <c r="C3662">
        <v>2015</v>
      </c>
      <c r="D3662" t="s">
        <v>15084</v>
      </c>
      <c r="E3662" t="s">
        <v>15085</v>
      </c>
      <c r="F3662" t="s">
        <v>5767</v>
      </c>
      <c r="G3662">
        <v>48617</v>
      </c>
      <c r="H3662">
        <v>-84.767458000000005</v>
      </c>
      <c r="I3662">
        <v>43.818741000000003</v>
      </c>
      <c r="J3662">
        <v>26</v>
      </c>
      <c r="K3662">
        <v>35</v>
      </c>
      <c r="L3662" t="s">
        <v>5767</v>
      </c>
      <c r="M3662">
        <v>30652</v>
      </c>
      <c r="N3662" t="s">
        <v>80</v>
      </c>
      <c r="O3662" t="s">
        <v>1650</v>
      </c>
      <c r="P3662" t="s">
        <v>82</v>
      </c>
      <c r="Q3662" t="s">
        <v>458</v>
      </c>
      <c r="R3662">
        <v>8833</v>
      </c>
      <c r="S3662">
        <v>8829</v>
      </c>
      <c r="T3662">
        <v>1</v>
      </c>
      <c r="U3662">
        <v>0</v>
      </c>
      <c r="V3662">
        <v>0</v>
      </c>
      <c r="W3662">
        <v>1.1000000000000001</v>
      </c>
      <c r="X3662">
        <v>2.1</v>
      </c>
      <c r="Y3662">
        <v>3</v>
      </c>
      <c r="Z3662">
        <v>5.0999999999999996</v>
      </c>
      <c r="AA3662">
        <v>339085</v>
      </c>
      <c r="AB3662">
        <v>4786</v>
      </c>
      <c r="AC3662">
        <v>0</v>
      </c>
      <c r="AD3662">
        <v>51050</v>
      </c>
      <c r="AE3662">
        <v>394921</v>
      </c>
      <c r="AF3662">
        <v>144000</v>
      </c>
      <c r="AG3662">
        <v>48000</v>
      </c>
      <c r="AH3662">
        <v>192000</v>
      </c>
      <c r="AI3662">
        <v>12239</v>
      </c>
      <c r="AJ3662">
        <v>2200</v>
      </c>
      <c r="AK3662">
        <v>6900</v>
      </c>
      <c r="AL3662">
        <v>21339</v>
      </c>
      <c r="AM3662">
        <v>181582</v>
      </c>
      <c r="AN3662">
        <v>394921</v>
      </c>
      <c r="AO3662">
        <v>0</v>
      </c>
      <c r="AP3662">
        <v>0</v>
      </c>
      <c r="AQ3662">
        <v>0</v>
      </c>
      <c r="AR3662">
        <v>0</v>
      </c>
      <c r="AS3662">
        <v>0</v>
      </c>
      <c r="AT3662">
        <v>0</v>
      </c>
      <c r="AU3662">
        <v>36945</v>
      </c>
      <c r="AV3662">
        <v>6007</v>
      </c>
      <c r="AW3662">
        <v>1768</v>
      </c>
      <c r="AX3662">
        <v>561</v>
      </c>
      <c r="AY3662">
        <v>2016</v>
      </c>
      <c r="AZ3662">
        <v>0</v>
      </c>
      <c r="BA3662">
        <v>0</v>
      </c>
      <c r="BB3662">
        <v>40</v>
      </c>
      <c r="BC3662">
        <v>40</v>
      </c>
      <c r="BD3662">
        <v>30</v>
      </c>
      <c r="BE3662">
        <v>2080</v>
      </c>
      <c r="BF3662">
        <v>81912</v>
      </c>
      <c r="BG3662">
        <v>0</v>
      </c>
      <c r="BH3662">
        <v>5.0999999999999996</v>
      </c>
      <c r="BI3662">
        <v>36945</v>
      </c>
      <c r="BJ3662">
        <v>6007</v>
      </c>
      <c r="BK3662">
        <v>1768</v>
      </c>
      <c r="BL3662">
        <v>2016</v>
      </c>
      <c r="BM3662">
        <v>278</v>
      </c>
      <c r="BN3662">
        <v>30</v>
      </c>
      <c r="BO3662">
        <v>0</v>
      </c>
      <c r="BP3662">
        <v>0</v>
      </c>
      <c r="BQ3662">
        <v>40</v>
      </c>
      <c r="BR3662">
        <v>40</v>
      </c>
      <c r="BS3662">
        <v>30</v>
      </c>
      <c r="BT3662">
        <v>16214</v>
      </c>
      <c r="BU3662">
        <v>5597</v>
      </c>
      <c r="BV3662">
        <v>53774</v>
      </c>
      <c r="BW3662">
        <v>1597</v>
      </c>
      <c r="BX3662">
        <v>1569</v>
      </c>
      <c r="BY3662">
        <v>278</v>
      </c>
      <c r="BZ3662">
        <v>146</v>
      </c>
      <c r="CA3662">
        <v>26</v>
      </c>
      <c r="CB3662">
        <v>5941</v>
      </c>
      <c r="CC3662">
        <v>4775</v>
      </c>
      <c r="CD3662">
        <v>197</v>
      </c>
      <c r="CE3662">
        <v>27</v>
      </c>
      <c r="CF3662">
        <v>13260</v>
      </c>
      <c r="CG3662">
        <v>8218</v>
      </c>
      <c r="CH3662" s="1">
        <v>41456</v>
      </c>
      <c r="CI3662" s="1">
        <v>41820</v>
      </c>
      <c r="CJ3662" s="31">
        <v>1</v>
      </c>
    </row>
    <row r="3663" spans="1:88" x14ac:dyDescent="0.25">
      <c r="A3663" t="s">
        <v>14677</v>
      </c>
      <c r="B3663" t="s">
        <v>15089</v>
      </c>
      <c r="C3663">
        <v>2015</v>
      </c>
      <c r="D3663" t="s">
        <v>15090</v>
      </c>
      <c r="E3663" t="s">
        <v>15091</v>
      </c>
      <c r="F3663" t="s">
        <v>15092</v>
      </c>
      <c r="G3663">
        <v>49428</v>
      </c>
      <c r="H3663">
        <v>-85.819914999999995</v>
      </c>
      <c r="I3663">
        <v>42.907159</v>
      </c>
      <c r="J3663">
        <v>26</v>
      </c>
      <c r="K3663">
        <v>139</v>
      </c>
      <c r="L3663" t="s">
        <v>8684</v>
      </c>
      <c r="M3663">
        <v>276292</v>
      </c>
      <c r="N3663" t="s">
        <v>80</v>
      </c>
      <c r="O3663" t="s">
        <v>96</v>
      </c>
      <c r="P3663" t="s">
        <v>82</v>
      </c>
      <c r="Q3663" t="s">
        <v>458</v>
      </c>
      <c r="R3663">
        <v>46985</v>
      </c>
      <c r="S3663">
        <v>46965</v>
      </c>
      <c r="T3663">
        <v>1</v>
      </c>
      <c r="U3663">
        <v>0</v>
      </c>
      <c r="V3663">
        <v>0</v>
      </c>
      <c r="W3663">
        <v>3.5</v>
      </c>
      <c r="X3663">
        <v>3.5</v>
      </c>
      <c r="Y3663">
        <v>14.92</v>
      </c>
      <c r="Z3663">
        <v>18.420000000000002</v>
      </c>
      <c r="AA3663">
        <v>949969</v>
      </c>
      <c r="AB3663">
        <v>23448</v>
      </c>
      <c r="AC3663">
        <v>1628</v>
      </c>
      <c r="AD3663">
        <v>61407</v>
      </c>
      <c r="AE3663">
        <v>1036452</v>
      </c>
      <c r="AF3663">
        <v>575885</v>
      </c>
      <c r="AG3663">
        <v>139965</v>
      </c>
      <c r="AH3663">
        <v>715850</v>
      </c>
      <c r="AI3663">
        <v>111223</v>
      </c>
      <c r="AJ3663">
        <v>18184</v>
      </c>
      <c r="AK3663">
        <v>22819</v>
      </c>
      <c r="AL3663">
        <v>152226</v>
      </c>
      <c r="AM3663">
        <v>122674</v>
      </c>
      <c r="AN3663">
        <v>990750</v>
      </c>
      <c r="AO3663">
        <v>0</v>
      </c>
      <c r="AP3663">
        <v>0</v>
      </c>
      <c r="AQ3663">
        <v>0</v>
      </c>
      <c r="AR3663">
        <v>0</v>
      </c>
      <c r="AS3663">
        <v>0</v>
      </c>
      <c r="AT3663">
        <v>51786</v>
      </c>
      <c r="AU3663">
        <v>142402</v>
      </c>
      <c r="AV3663">
        <v>4604</v>
      </c>
      <c r="AW3663">
        <v>17078</v>
      </c>
      <c r="AX3663">
        <v>1746</v>
      </c>
      <c r="AY3663">
        <v>12066</v>
      </c>
      <c r="AZ3663">
        <v>0</v>
      </c>
      <c r="BA3663">
        <v>0</v>
      </c>
      <c r="BB3663">
        <v>40</v>
      </c>
      <c r="BC3663">
        <v>40</v>
      </c>
      <c r="BD3663">
        <v>198</v>
      </c>
      <c r="BE3663">
        <v>3044</v>
      </c>
      <c r="BF3663">
        <v>123994</v>
      </c>
      <c r="BG3663">
        <v>0</v>
      </c>
      <c r="BH3663">
        <v>18.420000000000002</v>
      </c>
      <c r="BI3663">
        <v>142402</v>
      </c>
      <c r="BJ3663">
        <v>4604</v>
      </c>
      <c r="BK3663">
        <v>17078</v>
      </c>
      <c r="BL3663">
        <v>12066</v>
      </c>
      <c r="BM3663">
        <v>187</v>
      </c>
      <c r="BN3663">
        <v>198</v>
      </c>
      <c r="BO3663">
        <v>0</v>
      </c>
      <c r="BP3663">
        <v>0</v>
      </c>
      <c r="BQ3663">
        <v>40</v>
      </c>
      <c r="BR3663">
        <v>40</v>
      </c>
      <c r="BS3663">
        <v>198</v>
      </c>
      <c r="BT3663">
        <v>120198</v>
      </c>
      <c r="BU3663">
        <v>16141</v>
      </c>
      <c r="BV3663">
        <v>355599</v>
      </c>
      <c r="BW3663">
        <v>25256</v>
      </c>
      <c r="BX3663">
        <v>20660</v>
      </c>
      <c r="BY3663">
        <v>187</v>
      </c>
      <c r="BZ3663">
        <v>135</v>
      </c>
      <c r="CA3663">
        <v>2</v>
      </c>
      <c r="CB3663">
        <v>9354</v>
      </c>
      <c r="CC3663">
        <v>7198</v>
      </c>
      <c r="CD3663">
        <v>393</v>
      </c>
      <c r="CE3663">
        <v>20</v>
      </c>
      <c r="CF3663">
        <v>18973</v>
      </c>
      <c r="CG3663">
        <v>-1</v>
      </c>
      <c r="CH3663" s="1">
        <v>41275</v>
      </c>
      <c r="CI3663" s="1">
        <v>41639</v>
      </c>
      <c r="CJ3663" s="31">
        <v>1</v>
      </c>
    </row>
    <row r="3664" spans="1:88" x14ac:dyDescent="0.25">
      <c r="A3664" t="s">
        <v>14677</v>
      </c>
      <c r="B3664" t="s">
        <v>15093</v>
      </c>
      <c r="C3664">
        <v>2015</v>
      </c>
      <c r="D3664" t="s">
        <v>15094</v>
      </c>
      <c r="E3664" t="s">
        <v>15095</v>
      </c>
      <c r="F3664" t="s">
        <v>15096</v>
      </c>
      <c r="G3664">
        <v>48653</v>
      </c>
      <c r="H3664">
        <v>-84.603017600000001</v>
      </c>
      <c r="I3664">
        <v>44.504762700000001</v>
      </c>
      <c r="J3664">
        <v>26</v>
      </c>
      <c r="K3664">
        <v>143</v>
      </c>
      <c r="L3664" t="s">
        <v>15096</v>
      </c>
      <c r="M3664">
        <v>23955</v>
      </c>
      <c r="N3664" t="s">
        <v>80</v>
      </c>
      <c r="O3664" t="s">
        <v>1650</v>
      </c>
      <c r="P3664" t="s">
        <v>90</v>
      </c>
      <c r="Q3664" t="s">
        <v>458</v>
      </c>
      <c r="R3664">
        <v>6295</v>
      </c>
      <c r="S3664">
        <v>6292</v>
      </c>
      <c r="T3664">
        <v>1</v>
      </c>
      <c r="U3664">
        <v>1</v>
      </c>
      <c r="V3664">
        <v>0</v>
      </c>
      <c r="W3664">
        <v>0</v>
      </c>
      <c r="X3664">
        <v>1.1299999999999999</v>
      </c>
      <c r="Y3664">
        <v>3.5</v>
      </c>
      <c r="Z3664">
        <v>4.63</v>
      </c>
      <c r="AA3664">
        <v>293300</v>
      </c>
      <c r="AB3664">
        <v>3710</v>
      </c>
      <c r="AC3664">
        <v>0</v>
      </c>
      <c r="AD3664">
        <v>79000</v>
      </c>
      <c r="AE3664">
        <v>376010</v>
      </c>
      <c r="AF3664">
        <v>112975</v>
      </c>
      <c r="AG3664">
        <v>0</v>
      </c>
      <c r="AH3664">
        <v>112975</v>
      </c>
      <c r="AI3664">
        <v>23501</v>
      </c>
      <c r="AJ3664">
        <v>3587</v>
      </c>
      <c r="AK3664">
        <v>10820</v>
      </c>
      <c r="AL3664">
        <v>37908</v>
      </c>
      <c r="AM3664">
        <v>90262</v>
      </c>
      <c r="AN3664">
        <v>241145</v>
      </c>
      <c r="AO3664">
        <v>0</v>
      </c>
      <c r="AP3664">
        <v>0</v>
      </c>
      <c r="AQ3664">
        <v>0</v>
      </c>
      <c r="AR3664">
        <v>0</v>
      </c>
      <c r="AS3664">
        <v>0</v>
      </c>
      <c r="AT3664">
        <v>966121</v>
      </c>
      <c r="AU3664">
        <v>31512</v>
      </c>
      <c r="AV3664">
        <v>3059</v>
      </c>
      <c r="AW3664">
        <v>1137</v>
      </c>
      <c r="AX3664">
        <v>1986</v>
      </c>
      <c r="AY3664">
        <v>1949</v>
      </c>
      <c r="AZ3664">
        <v>0</v>
      </c>
      <c r="BA3664">
        <v>4</v>
      </c>
      <c r="BB3664">
        <v>40</v>
      </c>
      <c r="BC3664">
        <v>44</v>
      </c>
      <c r="BD3664">
        <v>74</v>
      </c>
      <c r="BE3664">
        <v>3268</v>
      </c>
      <c r="BF3664">
        <v>39001</v>
      </c>
      <c r="BG3664">
        <v>0</v>
      </c>
      <c r="BH3664">
        <v>4.63</v>
      </c>
      <c r="BI3664">
        <v>31512</v>
      </c>
      <c r="BJ3664">
        <v>3059</v>
      </c>
      <c r="BK3664">
        <v>1137</v>
      </c>
      <c r="BL3664">
        <v>1949</v>
      </c>
      <c r="BM3664">
        <v>284</v>
      </c>
      <c r="BN3664">
        <v>74</v>
      </c>
      <c r="BO3664">
        <v>0</v>
      </c>
      <c r="BP3664">
        <v>4</v>
      </c>
      <c r="BQ3664">
        <v>40</v>
      </c>
      <c r="BR3664">
        <v>44</v>
      </c>
      <c r="BS3664">
        <v>74</v>
      </c>
      <c r="BT3664">
        <v>910</v>
      </c>
      <c r="BU3664">
        <v>4626</v>
      </c>
      <c r="BV3664">
        <v>41666</v>
      </c>
      <c r="BW3664">
        <v>3398</v>
      </c>
      <c r="BX3664">
        <v>3138</v>
      </c>
      <c r="BY3664">
        <v>284</v>
      </c>
      <c r="BZ3664">
        <v>141</v>
      </c>
      <c r="CA3664">
        <v>19</v>
      </c>
      <c r="CB3664">
        <v>6135</v>
      </c>
      <c r="CC3664">
        <v>3342</v>
      </c>
      <c r="CD3664">
        <v>222</v>
      </c>
      <c r="CE3664">
        <v>24</v>
      </c>
      <c r="CF3664">
        <v>10474</v>
      </c>
      <c r="CG3664">
        <v>2105</v>
      </c>
      <c r="CH3664" s="1">
        <v>41548</v>
      </c>
      <c r="CI3664" s="1">
        <v>41912</v>
      </c>
      <c r="CJ3664" s="31">
        <v>1</v>
      </c>
    </row>
    <row r="3665" spans="1:88" x14ac:dyDescent="0.25">
      <c r="A3665" t="s">
        <v>14677</v>
      </c>
      <c r="B3665" t="s">
        <v>15097</v>
      </c>
      <c r="C3665">
        <v>2015</v>
      </c>
      <c r="D3665" t="s">
        <v>15098</v>
      </c>
      <c r="E3665" t="s">
        <v>15099</v>
      </c>
      <c r="F3665" t="s">
        <v>15100</v>
      </c>
      <c r="G3665">
        <v>49837</v>
      </c>
      <c r="H3665">
        <v>-87.020964300000003</v>
      </c>
      <c r="I3665">
        <v>45.844286199999999</v>
      </c>
      <c r="J3665">
        <v>26</v>
      </c>
      <c r="K3665">
        <v>41</v>
      </c>
      <c r="L3665" t="s">
        <v>3186</v>
      </c>
      <c r="M3665">
        <v>36559</v>
      </c>
      <c r="N3665" t="s">
        <v>80</v>
      </c>
      <c r="O3665" t="s">
        <v>2104</v>
      </c>
      <c r="P3665" t="s">
        <v>82</v>
      </c>
      <c r="Q3665" t="s">
        <v>458</v>
      </c>
      <c r="R3665">
        <v>11239</v>
      </c>
      <c r="S3665">
        <v>11234</v>
      </c>
      <c r="T3665">
        <v>1</v>
      </c>
      <c r="U3665">
        <v>0</v>
      </c>
      <c r="V3665">
        <v>0</v>
      </c>
      <c r="W3665">
        <v>0</v>
      </c>
      <c r="X3665">
        <v>1</v>
      </c>
      <c r="Y3665">
        <v>2.8</v>
      </c>
      <c r="Z3665">
        <v>3.8</v>
      </c>
      <c r="AA3665">
        <v>58361</v>
      </c>
      <c r="AB3665">
        <v>6624</v>
      </c>
      <c r="AC3665">
        <v>0</v>
      </c>
      <c r="AD3665">
        <v>35940</v>
      </c>
      <c r="AE3665">
        <v>100925</v>
      </c>
      <c r="AF3665">
        <v>48251</v>
      </c>
      <c r="AG3665">
        <v>25314</v>
      </c>
      <c r="AH3665">
        <v>73565</v>
      </c>
      <c r="AI3665">
        <v>13057</v>
      </c>
      <c r="AJ3665">
        <v>1000</v>
      </c>
      <c r="AK3665">
        <v>0</v>
      </c>
      <c r="AL3665">
        <v>14057</v>
      </c>
      <c r="AM3665">
        <v>12038</v>
      </c>
      <c r="AN3665">
        <v>99660</v>
      </c>
      <c r="AO3665">
        <v>0</v>
      </c>
      <c r="AP3665">
        <v>0</v>
      </c>
      <c r="AQ3665">
        <v>0</v>
      </c>
      <c r="AR3665">
        <v>0</v>
      </c>
      <c r="AS3665">
        <v>0</v>
      </c>
      <c r="AT3665">
        <v>0</v>
      </c>
      <c r="AU3665">
        <v>41695</v>
      </c>
      <c r="AV3665">
        <v>3054</v>
      </c>
      <c r="AW3665">
        <v>1756</v>
      </c>
      <c r="AX3665">
        <v>1983</v>
      </c>
      <c r="AY3665">
        <v>1391</v>
      </c>
      <c r="AZ3665">
        <v>0</v>
      </c>
      <c r="BA3665">
        <v>0</v>
      </c>
      <c r="BB3665">
        <v>40</v>
      </c>
      <c r="BC3665">
        <v>40</v>
      </c>
      <c r="BD3665">
        <v>15</v>
      </c>
      <c r="BE3665">
        <v>2391</v>
      </c>
      <c r="BF3665">
        <v>103603</v>
      </c>
      <c r="BG3665">
        <v>0</v>
      </c>
      <c r="BH3665">
        <v>3.8</v>
      </c>
      <c r="BI3665">
        <v>41695</v>
      </c>
      <c r="BJ3665">
        <v>3054</v>
      </c>
      <c r="BK3665">
        <v>1756</v>
      </c>
      <c r="BL3665">
        <v>1391</v>
      </c>
      <c r="BM3665">
        <v>11</v>
      </c>
      <c r="BN3665">
        <v>15</v>
      </c>
      <c r="BO3665">
        <v>0</v>
      </c>
      <c r="BP3665">
        <v>0</v>
      </c>
      <c r="BQ3665">
        <v>40</v>
      </c>
      <c r="BR3665">
        <v>40</v>
      </c>
      <c r="BS3665">
        <v>15</v>
      </c>
      <c r="BT3665">
        <v>6045</v>
      </c>
      <c r="BU3665">
        <v>2925</v>
      </c>
      <c r="BV3665">
        <v>98421</v>
      </c>
      <c r="BW3665">
        <v>1378</v>
      </c>
      <c r="BX3665">
        <v>1544</v>
      </c>
      <c r="BY3665">
        <v>11</v>
      </c>
      <c r="BZ3665">
        <v>7</v>
      </c>
      <c r="CA3665">
        <v>0</v>
      </c>
      <c r="CB3665">
        <v>947</v>
      </c>
      <c r="CC3665">
        <v>588</v>
      </c>
      <c r="CD3665">
        <v>0</v>
      </c>
      <c r="CE3665">
        <v>23</v>
      </c>
      <c r="CF3665">
        <v>12326</v>
      </c>
      <c r="CG3665">
        <v>2400</v>
      </c>
      <c r="CH3665" s="1">
        <v>41456</v>
      </c>
      <c r="CI3665" s="1">
        <v>41820</v>
      </c>
      <c r="CJ3665" s="31">
        <v>1</v>
      </c>
    </row>
    <row r="3666" spans="1:88" x14ac:dyDescent="0.25">
      <c r="A3666" t="s">
        <v>14677</v>
      </c>
      <c r="B3666" t="s">
        <v>15101</v>
      </c>
      <c r="C3666">
        <v>2015</v>
      </c>
      <c r="D3666" t="s">
        <v>15102</v>
      </c>
      <c r="E3666" t="s">
        <v>15103</v>
      </c>
      <c r="F3666" t="s">
        <v>15104</v>
      </c>
      <c r="G3666">
        <v>48624</v>
      </c>
      <c r="H3666">
        <v>-84.470383100000006</v>
      </c>
      <c r="I3666">
        <v>43.983319399999999</v>
      </c>
      <c r="J3666">
        <v>26</v>
      </c>
      <c r="K3666">
        <v>51</v>
      </c>
      <c r="L3666" t="s">
        <v>15104</v>
      </c>
      <c r="M3666">
        <v>25411</v>
      </c>
      <c r="N3666" t="s">
        <v>80</v>
      </c>
      <c r="O3666" t="s">
        <v>1650</v>
      </c>
      <c r="P3666" t="s">
        <v>90</v>
      </c>
      <c r="Q3666" t="s">
        <v>458</v>
      </c>
      <c r="R3666">
        <v>25692</v>
      </c>
      <c r="S3666">
        <v>25681</v>
      </c>
      <c r="T3666">
        <v>1</v>
      </c>
      <c r="U3666">
        <v>1</v>
      </c>
      <c r="V3666">
        <v>0</v>
      </c>
      <c r="W3666">
        <v>1</v>
      </c>
      <c r="X3666">
        <v>1</v>
      </c>
      <c r="Y3666">
        <v>8.3800000000000008</v>
      </c>
      <c r="Z3666">
        <v>9.3800000000000008</v>
      </c>
      <c r="AA3666">
        <v>625786</v>
      </c>
      <c r="AB3666">
        <v>12822</v>
      </c>
      <c r="AC3666">
        <v>0</v>
      </c>
      <c r="AD3666">
        <v>61288</v>
      </c>
      <c r="AE3666">
        <v>699896</v>
      </c>
      <c r="AF3666">
        <v>248476</v>
      </c>
      <c r="AG3666">
        <v>110419</v>
      </c>
      <c r="AH3666">
        <v>358895</v>
      </c>
      <c r="AI3666">
        <v>48310</v>
      </c>
      <c r="AJ3666">
        <v>4100</v>
      </c>
      <c r="AK3666">
        <v>21271</v>
      </c>
      <c r="AL3666">
        <v>73681</v>
      </c>
      <c r="AM3666">
        <v>257627</v>
      </c>
      <c r="AN3666">
        <v>690203</v>
      </c>
      <c r="AO3666">
        <v>1127</v>
      </c>
      <c r="AP3666">
        <v>0</v>
      </c>
      <c r="AQ3666">
        <v>0</v>
      </c>
      <c r="AR3666">
        <v>0</v>
      </c>
      <c r="AS3666">
        <v>1127</v>
      </c>
      <c r="AT3666">
        <v>10921</v>
      </c>
      <c r="AU3666">
        <v>61599</v>
      </c>
      <c r="AV3666">
        <v>2415</v>
      </c>
      <c r="AW3666">
        <v>3900</v>
      </c>
      <c r="AX3666">
        <v>1730</v>
      </c>
      <c r="AY3666">
        <v>3227</v>
      </c>
      <c r="AZ3666">
        <v>0</v>
      </c>
      <c r="BA3666">
        <v>3</v>
      </c>
      <c r="BB3666">
        <v>40</v>
      </c>
      <c r="BC3666">
        <v>43</v>
      </c>
      <c r="BD3666">
        <v>90</v>
      </c>
      <c r="BE3666">
        <v>5375</v>
      </c>
      <c r="BF3666">
        <v>58190</v>
      </c>
      <c r="BG3666">
        <v>0</v>
      </c>
      <c r="BH3666">
        <v>9.3800000000000008</v>
      </c>
      <c r="BI3666">
        <v>61599</v>
      </c>
      <c r="BJ3666">
        <v>2415</v>
      </c>
      <c r="BK3666">
        <v>3900</v>
      </c>
      <c r="BL3666">
        <v>3227</v>
      </c>
      <c r="BM3666">
        <v>123</v>
      </c>
      <c r="BN3666">
        <v>90</v>
      </c>
      <c r="BO3666">
        <v>0</v>
      </c>
      <c r="BP3666">
        <v>3</v>
      </c>
      <c r="BQ3666">
        <v>40</v>
      </c>
      <c r="BR3666">
        <v>43</v>
      </c>
      <c r="BS3666">
        <v>90</v>
      </c>
      <c r="BT3666">
        <v>5018</v>
      </c>
      <c r="BU3666">
        <v>4600</v>
      </c>
      <c r="BV3666">
        <v>140160</v>
      </c>
      <c r="BW3666">
        <v>9395</v>
      </c>
      <c r="BX3666">
        <v>8196</v>
      </c>
      <c r="BY3666">
        <v>123</v>
      </c>
      <c r="BZ3666">
        <v>111</v>
      </c>
      <c r="CA3666">
        <v>0</v>
      </c>
      <c r="CB3666">
        <v>3332</v>
      </c>
      <c r="CC3666">
        <v>2976</v>
      </c>
      <c r="CD3666">
        <v>0</v>
      </c>
      <c r="CE3666">
        <v>40</v>
      </c>
      <c r="CF3666">
        <v>26385</v>
      </c>
      <c r="CG3666">
        <v>2970</v>
      </c>
      <c r="CH3666" s="1">
        <v>41275</v>
      </c>
      <c r="CI3666" s="1">
        <v>41639</v>
      </c>
      <c r="CJ3666" s="31">
        <v>1</v>
      </c>
    </row>
    <row r="3667" spans="1:88" x14ac:dyDescent="0.25">
      <c r="A3667" t="s">
        <v>14677</v>
      </c>
      <c r="B3667" t="s">
        <v>15105</v>
      </c>
      <c r="C3667">
        <v>2015</v>
      </c>
      <c r="D3667" t="s">
        <v>15106</v>
      </c>
      <c r="E3667" t="s">
        <v>15107</v>
      </c>
      <c r="F3667" t="s">
        <v>15108</v>
      </c>
      <c r="G3667">
        <v>49630</v>
      </c>
      <c r="H3667">
        <v>-86.060520199999999</v>
      </c>
      <c r="I3667">
        <v>44.811042499999999</v>
      </c>
      <c r="J3667">
        <v>26</v>
      </c>
      <c r="K3667">
        <v>89</v>
      </c>
      <c r="L3667" t="s">
        <v>15109</v>
      </c>
      <c r="M3667">
        <v>21915</v>
      </c>
      <c r="N3667" t="s">
        <v>80</v>
      </c>
      <c r="O3667" t="s">
        <v>1650</v>
      </c>
      <c r="P3667" t="s">
        <v>82</v>
      </c>
      <c r="Q3667" t="s">
        <v>458</v>
      </c>
      <c r="R3667">
        <v>3650</v>
      </c>
      <c r="S3667">
        <v>3648</v>
      </c>
      <c r="T3667">
        <v>1</v>
      </c>
      <c r="U3667">
        <v>0</v>
      </c>
      <c r="V3667">
        <v>0</v>
      </c>
      <c r="W3667">
        <v>1</v>
      </c>
      <c r="X3667">
        <v>1.9</v>
      </c>
      <c r="Y3667">
        <v>0</v>
      </c>
      <c r="Z3667">
        <v>1.9</v>
      </c>
      <c r="AA3667">
        <v>129620</v>
      </c>
      <c r="AB3667">
        <v>936</v>
      </c>
      <c r="AC3667">
        <v>0</v>
      </c>
      <c r="AD3667">
        <v>62649</v>
      </c>
      <c r="AE3667">
        <v>193205</v>
      </c>
      <c r="AF3667" t="s">
        <v>84</v>
      </c>
      <c r="AG3667" t="s">
        <v>84</v>
      </c>
      <c r="AH3667" t="s">
        <v>84</v>
      </c>
      <c r="AI3667">
        <v>15364</v>
      </c>
      <c r="AJ3667">
        <v>8002</v>
      </c>
      <c r="AK3667">
        <v>10002</v>
      </c>
      <c r="AL3667">
        <v>33368</v>
      </c>
      <c r="AM3667" t="s">
        <v>84</v>
      </c>
      <c r="AN3667">
        <v>164406</v>
      </c>
      <c r="AO3667">
        <v>0</v>
      </c>
      <c r="AP3667">
        <v>0</v>
      </c>
      <c r="AQ3667">
        <v>0</v>
      </c>
      <c r="AR3667">
        <v>0</v>
      </c>
      <c r="AS3667">
        <v>0</v>
      </c>
      <c r="AT3667">
        <v>195398</v>
      </c>
      <c r="AU3667">
        <v>23260</v>
      </c>
      <c r="AV3667">
        <v>8387</v>
      </c>
      <c r="AW3667">
        <v>3480</v>
      </c>
      <c r="AX3667">
        <v>1544</v>
      </c>
      <c r="AY3667">
        <v>4963</v>
      </c>
      <c r="AZ3667">
        <v>122</v>
      </c>
      <c r="BA3667">
        <v>3</v>
      </c>
      <c r="BB3667">
        <v>40</v>
      </c>
      <c r="BC3667">
        <v>43</v>
      </c>
      <c r="BD3667">
        <v>50</v>
      </c>
      <c r="BE3667">
        <v>2288</v>
      </c>
      <c r="BF3667">
        <v>15736</v>
      </c>
      <c r="BG3667">
        <v>0</v>
      </c>
      <c r="BH3667">
        <v>1.9</v>
      </c>
      <c r="BI3667">
        <v>23260</v>
      </c>
      <c r="BJ3667">
        <v>8387</v>
      </c>
      <c r="BK3667">
        <v>3480</v>
      </c>
      <c r="BL3667">
        <v>4963</v>
      </c>
      <c r="BM3667">
        <v>51</v>
      </c>
      <c r="BN3667">
        <v>50</v>
      </c>
      <c r="BO3667">
        <v>122</v>
      </c>
      <c r="BP3667">
        <v>3</v>
      </c>
      <c r="BQ3667">
        <v>40</v>
      </c>
      <c r="BR3667">
        <v>43</v>
      </c>
      <c r="BS3667">
        <v>50</v>
      </c>
      <c r="BT3667">
        <v>2634</v>
      </c>
      <c r="BU3667">
        <v>1000</v>
      </c>
      <c r="BV3667">
        <v>27257</v>
      </c>
      <c r="BW3667">
        <v>618</v>
      </c>
      <c r="BX3667">
        <v>525</v>
      </c>
      <c r="BY3667">
        <v>51</v>
      </c>
      <c r="BZ3667">
        <v>44</v>
      </c>
      <c r="CA3667">
        <v>0</v>
      </c>
      <c r="CB3667">
        <v>710</v>
      </c>
      <c r="CC3667">
        <v>560</v>
      </c>
      <c r="CD3667">
        <v>0</v>
      </c>
      <c r="CE3667">
        <v>8</v>
      </c>
      <c r="CF3667">
        <v>3450</v>
      </c>
      <c r="CG3667">
        <v>1025</v>
      </c>
      <c r="CH3667" s="1">
        <v>41275</v>
      </c>
      <c r="CI3667" s="1">
        <v>41639</v>
      </c>
      <c r="CJ3667" s="31">
        <v>1</v>
      </c>
    </row>
    <row r="3668" spans="1:88" x14ac:dyDescent="0.25">
      <c r="A3668" t="s">
        <v>14677</v>
      </c>
      <c r="B3668" t="s">
        <v>15110</v>
      </c>
      <c r="C3668">
        <v>2015</v>
      </c>
      <c r="D3668" t="s">
        <v>15111</v>
      </c>
      <c r="E3668" t="s">
        <v>15112</v>
      </c>
      <c r="F3668" t="s">
        <v>14894</v>
      </c>
      <c r="G3668">
        <v>48640</v>
      </c>
      <c r="H3668">
        <v>-84.248152000000005</v>
      </c>
      <c r="I3668">
        <v>43.625162000000003</v>
      </c>
      <c r="J3668">
        <v>26</v>
      </c>
      <c r="K3668">
        <v>111</v>
      </c>
      <c r="L3668" t="s">
        <v>14894</v>
      </c>
      <c r="M3668">
        <v>83427</v>
      </c>
      <c r="N3668" t="s">
        <v>80</v>
      </c>
      <c r="O3668" t="s">
        <v>96</v>
      </c>
      <c r="P3668" t="s">
        <v>82</v>
      </c>
      <c r="Q3668" t="s">
        <v>458</v>
      </c>
      <c r="R3668">
        <v>76707</v>
      </c>
      <c r="S3668">
        <v>76674</v>
      </c>
      <c r="T3668">
        <v>1</v>
      </c>
      <c r="U3668">
        <v>0</v>
      </c>
      <c r="V3668">
        <v>0</v>
      </c>
      <c r="W3668">
        <v>13.23</v>
      </c>
      <c r="X3668">
        <v>13.68</v>
      </c>
      <c r="Y3668">
        <v>22.5</v>
      </c>
      <c r="Z3668">
        <v>36.18</v>
      </c>
      <c r="AA3668">
        <v>3422527</v>
      </c>
      <c r="AB3668">
        <v>41565</v>
      </c>
      <c r="AC3668">
        <v>0</v>
      </c>
      <c r="AD3668">
        <v>227703</v>
      </c>
      <c r="AE3668">
        <v>3691795</v>
      </c>
      <c r="AF3668">
        <v>1581778</v>
      </c>
      <c r="AG3668">
        <v>963316</v>
      </c>
      <c r="AH3668">
        <v>2545094</v>
      </c>
      <c r="AI3668">
        <v>190141</v>
      </c>
      <c r="AJ3668">
        <v>116218</v>
      </c>
      <c r="AK3668">
        <v>55992</v>
      </c>
      <c r="AL3668">
        <v>362351</v>
      </c>
      <c r="AM3668">
        <v>961862</v>
      </c>
      <c r="AN3668">
        <v>3869307</v>
      </c>
      <c r="AO3668">
        <v>6050</v>
      </c>
      <c r="AP3668">
        <v>0</v>
      </c>
      <c r="AQ3668">
        <v>0</v>
      </c>
      <c r="AR3668">
        <v>0</v>
      </c>
      <c r="AS3668">
        <v>6050</v>
      </c>
      <c r="AT3668">
        <v>2452907</v>
      </c>
      <c r="AU3668">
        <v>217351</v>
      </c>
      <c r="AV3668">
        <v>4523</v>
      </c>
      <c r="AW3668">
        <v>9565</v>
      </c>
      <c r="AX3668">
        <v>4122</v>
      </c>
      <c r="AY3668">
        <v>10614</v>
      </c>
      <c r="AZ3668">
        <v>0</v>
      </c>
      <c r="BA3668">
        <v>24</v>
      </c>
      <c r="BB3668">
        <v>40</v>
      </c>
      <c r="BC3668">
        <v>64</v>
      </c>
      <c r="BD3668">
        <v>299</v>
      </c>
      <c r="BE3668">
        <v>3280</v>
      </c>
      <c r="BF3668">
        <v>330000</v>
      </c>
      <c r="BG3668">
        <v>0</v>
      </c>
      <c r="BH3668">
        <v>36.18</v>
      </c>
      <c r="BI3668">
        <v>217351</v>
      </c>
      <c r="BJ3668">
        <v>4523</v>
      </c>
      <c r="BK3668">
        <v>9565</v>
      </c>
      <c r="BL3668">
        <v>10614</v>
      </c>
      <c r="BM3668">
        <v>457</v>
      </c>
      <c r="BN3668">
        <v>299</v>
      </c>
      <c r="BO3668">
        <v>0</v>
      </c>
      <c r="BP3668">
        <v>24</v>
      </c>
      <c r="BQ3668">
        <v>40</v>
      </c>
      <c r="BR3668">
        <v>64</v>
      </c>
      <c r="BS3668">
        <v>299</v>
      </c>
      <c r="BT3668">
        <v>86268</v>
      </c>
      <c r="BU3668">
        <v>52610</v>
      </c>
      <c r="BV3668">
        <v>721357</v>
      </c>
      <c r="BW3668">
        <v>24319</v>
      </c>
      <c r="BX3668">
        <v>18117</v>
      </c>
      <c r="BY3668">
        <v>457</v>
      </c>
      <c r="BZ3668">
        <v>345</v>
      </c>
      <c r="CA3668">
        <v>20</v>
      </c>
      <c r="CB3668">
        <v>20039</v>
      </c>
      <c r="CC3668">
        <v>17648</v>
      </c>
      <c r="CD3668">
        <v>678</v>
      </c>
      <c r="CE3668">
        <v>38</v>
      </c>
      <c r="CF3668">
        <v>34895</v>
      </c>
      <c r="CG3668">
        <v>24185</v>
      </c>
      <c r="CH3668" s="1">
        <v>41456</v>
      </c>
      <c r="CI3668" s="1">
        <v>41820</v>
      </c>
      <c r="CJ3668" s="31">
        <v>1</v>
      </c>
    </row>
    <row r="3669" spans="1:88" x14ac:dyDescent="0.25">
      <c r="A3669" t="s">
        <v>14677</v>
      </c>
      <c r="B3669" t="s">
        <v>15113</v>
      </c>
      <c r="C3669">
        <v>2015</v>
      </c>
      <c r="D3669" t="s">
        <v>15114</v>
      </c>
      <c r="E3669" t="s">
        <v>15115</v>
      </c>
      <c r="F3669" t="s">
        <v>15116</v>
      </c>
      <c r="G3669">
        <v>48837</v>
      </c>
      <c r="H3669">
        <v>-84.745441</v>
      </c>
      <c r="I3669">
        <v>42.752552000000001</v>
      </c>
      <c r="J3669">
        <v>26</v>
      </c>
      <c r="K3669">
        <v>45</v>
      </c>
      <c r="L3669" t="s">
        <v>14738</v>
      </c>
      <c r="M3669">
        <v>108579</v>
      </c>
      <c r="N3669" t="s">
        <v>80</v>
      </c>
      <c r="O3669" t="s">
        <v>1650</v>
      </c>
      <c r="P3669" t="s">
        <v>90</v>
      </c>
      <c r="Q3669" t="s">
        <v>458</v>
      </c>
      <c r="R3669">
        <v>15959</v>
      </c>
      <c r="S3669">
        <v>15952</v>
      </c>
      <c r="T3669">
        <v>1</v>
      </c>
      <c r="U3669">
        <v>1</v>
      </c>
      <c r="V3669">
        <v>0</v>
      </c>
      <c r="W3669">
        <v>1</v>
      </c>
      <c r="X3669">
        <v>4.13</v>
      </c>
      <c r="Y3669">
        <v>5.18</v>
      </c>
      <c r="Z3669">
        <v>9.31</v>
      </c>
      <c r="AA3669">
        <v>638823</v>
      </c>
      <c r="AB3669">
        <v>8647</v>
      </c>
      <c r="AC3669">
        <v>0</v>
      </c>
      <c r="AD3669">
        <v>5041</v>
      </c>
      <c r="AE3669">
        <v>652511</v>
      </c>
      <c r="AF3669">
        <v>336063</v>
      </c>
      <c r="AG3669">
        <v>9174</v>
      </c>
      <c r="AH3669">
        <v>345237</v>
      </c>
      <c r="AI3669">
        <v>21414</v>
      </c>
      <c r="AJ3669">
        <v>20516</v>
      </c>
      <c r="AK3669">
        <v>12510</v>
      </c>
      <c r="AL3669">
        <v>54440</v>
      </c>
      <c r="AM3669">
        <v>154081</v>
      </c>
      <c r="AN3669">
        <v>553758</v>
      </c>
      <c r="AO3669">
        <v>22829</v>
      </c>
      <c r="AP3669">
        <v>0</v>
      </c>
      <c r="AQ3669">
        <v>0</v>
      </c>
      <c r="AR3669">
        <v>0</v>
      </c>
      <c r="AS3669">
        <v>22829</v>
      </c>
      <c r="AT3669">
        <v>22829</v>
      </c>
      <c r="AU3669">
        <v>36992</v>
      </c>
      <c r="AV3669">
        <v>20225</v>
      </c>
      <c r="AW3669">
        <v>1829</v>
      </c>
      <c r="AX3669">
        <v>12709</v>
      </c>
      <c r="AY3669">
        <v>2345</v>
      </c>
      <c r="AZ3669">
        <v>350</v>
      </c>
      <c r="BA3669">
        <v>3</v>
      </c>
      <c r="BB3669">
        <v>40</v>
      </c>
      <c r="BC3669">
        <v>43</v>
      </c>
      <c r="BD3669">
        <v>33</v>
      </c>
      <c r="BE3669">
        <v>4112</v>
      </c>
      <c r="BF3669">
        <v>70539</v>
      </c>
      <c r="BG3669">
        <v>0</v>
      </c>
      <c r="BH3669">
        <v>9.31</v>
      </c>
      <c r="BI3669">
        <v>36992</v>
      </c>
      <c r="BJ3669">
        <v>20225</v>
      </c>
      <c r="BK3669">
        <v>1829</v>
      </c>
      <c r="BL3669">
        <v>2345</v>
      </c>
      <c r="BM3669">
        <v>92</v>
      </c>
      <c r="BN3669">
        <v>33</v>
      </c>
      <c r="BO3669">
        <v>350</v>
      </c>
      <c r="BP3669">
        <v>3</v>
      </c>
      <c r="BQ3669">
        <v>40</v>
      </c>
      <c r="BR3669">
        <v>43</v>
      </c>
      <c r="BS3669">
        <v>33</v>
      </c>
      <c r="BT3669">
        <v>5474</v>
      </c>
      <c r="BU3669">
        <v>5286</v>
      </c>
      <c r="BV3669">
        <v>85631</v>
      </c>
      <c r="BW3669">
        <v>6045</v>
      </c>
      <c r="BX3669">
        <v>3671</v>
      </c>
      <c r="BY3669">
        <v>92</v>
      </c>
      <c r="BZ3669">
        <v>81</v>
      </c>
      <c r="CA3669">
        <v>2</v>
      </c>
      <c r="CB3669">
        <v>4191</v>
      </c>
      <c r="CC3669">
        <v>3904</v>
      </c>
      <c r="CD3669">
        <v>44</v>
      </c>
      <c r="CE3669">
        <v>25</v>
      </c>
      <c r="CF3669">
        <v>12505</v>
      </c>
      <c r="CG3669">
        <v>12648</v>
      </c>
      <c r="CH3669" s="1">
        <v>41456</v>
      </c>
      <c r="CI3669" s="1">
        <v>41820</v>
      </c>
      <c r="CJ3669" s="31">
        <v>1</v>
      </c>
    </row>
    <row r="3670" spans="1:88" x14ac:dyDescent="0.25">
      <c r="A3670" t="s">
        <v>14677</v>
      </c>
      <c r="B3670" t="s">
        <v>15121</v>
      </c>
      <c r="C3670">
        <v>2015</v>
      </c>
      <c r="D3670" t="s">
        <v>15122</v>
      </c>
      <c r="E3670" t="s">
        <v>15123</v>
      </c>
      <c r="F3670" t="s">
        <v>1241</v>
      </c>
      <c r="G3670">
        <v>49327</v>
      </c>
      <c r="H3670">
        <v>-85.802727000000004</v>
      </c>
      <c r="I3670">
        <v>43.333936000000001</v>
      </c>
      <c r="J3670">
        <v>26</v>
      </c>
      <c r="K3670">
        <v>123</v>
      </c>
      <c r="L3670" t="s">
        <v>14980</v>
      </c>
      <c r="M3670">
        <v>47900</v>
      </c>
      <c r="N3670" t="s">
        <v>80</v>
      </c>
      <c r="O3670" t="s">
        <v>1650</v>
      </c>
      <c r="P3670" t="s">
        <v>82</v>
      </c>
      <c r="Q3670" t="s">
        <v>458</v>
      </c>
      <c r="R3670">
        <v>8891</v>
      </c>
      <c r="S3670">
        <v>8887</v>
      </c>
      <c r="T3670">
        <v>1</v>
      </c>
      <c r="U3670">
        <v>0</v>
      </c>
      <c r="V3670">
        <v>0</v>
      </c>
      <c r="W3670">
        <v>1.05</v>
      </c>
      <c r="X3670">
        <v>3.25</v>
      </c>
      <c r="Y3670">
        <v>2.1</v>
      </c>
      <c r="Z3670">
        <v>5.35</v>
      </c>
      <c r="AA3670">
        <v>206989</v>
      </c>
      <c r="AB3670">
        <v>4817</v>
      </c>
      <c r="AC3670">
        <v>0</v>
      </c>
      <c r="AD3670">
        <v>67610</v>
      </c>
      <c r="AE3670">
        <v>279416</v>
      </c>
      <c r="AF3670">
        <v>138330</v>
      </c>
      <c r="AG3670">
        <v>10880</v>
      </c>
      <c r="AH3670">
        <v>149210</v>
      </c>
      <c r="AI3670">
        <v>25256</v>
      </c>
      <c r="AJ3670">
        <v>1912</v>
      </c>
      <c r="AK3670">
        <v>5595</v>
      </c>
      <c r="AL3670">
        <v>32763</v>
      </c>
      <c r="AM3670">
        <v>97443</v>
      </c>
      <c r="AN3670">
        <v>279416</v>
      </c>
      <c r="AO3670">
        <v>0</v>
      </c>
      <c r="AP3670">
        <v>0</v>
      </c>
      <c r="AQ3670">
        <v>0</v>
      </c>
      <c r="AR3670">
        <v>0</v>
      </c>
      <c r="AS3670">
        <v>0</v>
      </c>
      <c r="AT3670">
        <v>3269</v>
      </c>
      <c r="AU3670">
        <v>29498</v>
      </c>
      <c r="AV3670">
        <v>3892</v>
      </c>
      <c r="AW3670">
        <v>2486</v>
      </c>
      <c r="AX3670">
        <v>1820</v>
      </c>
      <c r="AY3670">
        <v>1611</v>
      </c>
      <c r="AZ3670">
        <v>0</v>
      </c>
      <c r="BA3670">
        <v>0</v>
      </c>
      <c r="BB3670">
        <v>40</v>
      </c>
      <c r="BC3670">
        <v>40</v>
      </c>
      <c r="BD3670">
        <v>80</v>
      </c>
      <c r="BE3670">
        <v>2102</v>
      </c>
      <c r="BF3670">
        <v>42354</v>
      </c>
      <c r="BG3670">
        <v>0</v>
      </c>
      <c r="BH3670">
        <v>5.35</v>
      </c>
      <c r="BI3670">
        <v>29498</v>
      </c>
      <c r="BJ3670">
        <v>3892</v>
      </c>
      <c r="BK3670">
        <v>2486</v>
      </c>
      <c r="BL3670">
        <v>1611</v>
      </c>
      <c r="BM3670">
        <v>119</v>
      </c>
      <c r="BN3670">
        <v>80</v>
      </c>
      <c r="BO3670">
        <v>0</v>
      </c>
      <c r="BP3670">
        <v>0</v>
      </c>
      <c r="BQ3670">
        <v>40</v>
      </c>
      <c r="BR3670">
        <v>40</v>
      </c>
      <c r="BS3670">
        <v>80</v>
      </c>
      <c r="BT3670">
        <v>10828</v>
      </c>
      <c r="BU3670">
        <v>2673</v>
      </c>
      <c r="BV3670">
        <v>32185</v>
      </c>
      <c r="BW3670">
        <v>3698</v>
      </c>
      <c r="BX3670">
        <v>3100</v>
      </c>
      <c r="BY3670">
        <v>119</v>
      </c>
      <c r="BZ3670">
        <v>72</v>
      </c>
      <c r="CA3670">
        <v>2</v>
      </c>
      <c r="CB3670">
        <v>2494</v>
      </c>
      <c r="CC3670">
        <v>1796</v>
      </c>
      <c r="CD3670">
        <v>129</v>
      </c>
      <c r="CE3670">
        <v>12</v>
      </c>
      <c r="CF3670">
        <v>4660</v>
      </c>
      <c r="CG3670">
        <v>5009</v>
      </c>
      <c r="CH3670" s="1">
        <v>41456</v>
      </c>
      <c r="CI3670" s="1">
        <v>41820</v>
      </c>
      <c r="CJ3670" s="31">
        <v>1</v>
      </c>
    </row>
    <row r="3671" spans="1:88" x14ac:dyDescent="0.25">
      <c r="A3671" t="s">
        <v>14677</v>
      </c>
      <c r="B3671" t="s">
        <v>15124</v>
      </c>
      <c r="C3671">
        <v>2015</v>
      </c>
      <c r="D3671" t="s">
        <v>15125</v>
      </c>
      <c r="E3671" t="s">
        <v>15126</v>
      </c>
      <c r="F3671" t="s">
        <v>1088</v>
      </c>
      <c r="G3671">
        <v>48838</v>
      </c>
      <c r="H3671">
        <v>-85.255719900000003</v>
      </c>
      <c r="I3671">
        <v>43.173756699999998</v>
      </c>
      <c r="J3671">
        <v>26</v>
      </c>
      <c r="K3671">
        <v>117</v>
      </c>
      <c r="L3671" t="s">
        <v>14848</v>
      </c>
      <c r="M3671">
        <v>62893</v>
      </c>
      <c r="N3671" t="s">
        <v>80</v>
      </c>
      <c r="O3671" t="s">
        <v>1650</v>
      </c>
      <c r="P3671" t="s">
        <v>82</v>
      </c>
      <c r="Q3671" t="s">
        <v>458</v>
      </c>
      <c r="R3671">
        <v>17626</v>
      </c>
      <c r="S3671">
        <v>17618</v>
      </c>
      <c r="T3671">
        <v>1</v>
      </c>
      <c r="U3671">
        <v>0</v>
      </c>
      <c r="V3671">
        <v>0</v>
      </c>
      <c r="W3671">
        <v>3</v>
      </c>
      <c r="X3671">
        <v>3.75</v>
      </c>
      <c r="Y3671">
        <v>6.25</v>
      </c>
      <c r="Z3671">
        <v>10</v>
      </c>
      <c r="AA3671">
        <v>678012</v>
      </c>
      <c r="AB3671">
        <v>33852</v>
      </c>
      <c r="AC3671">
        <v>0</v>
      </c>
      <c r="AD3671">
        <v>45814</v>
      </c>
      <c r="AE3671">
        <v>757678</v>
      </c>
      <c r="AF3671">
        <v>287354</v>
      </c>
      <c r="AG3671">
        <v>37227</v>
      </c>
      <c r="AH3671">
        <v>324581</v>
      </c>
      <c r="AI3671">
        <v>49266</v>
      </c>
      <c r="AJ3671">
        <v>11991</v>
      </c>
      <c r="AK3671">
        <v>11156</v>
      </c>
      <c r="AL3671">
        <v>72413</v>
      </c>
      <c r="AM3671">
        <v>240472</v>
      </c>
      <c r="AN3671">
        <v>637466</v>
      </c>
      <c r="AO3671">
        <v>0</v>
      </c>
      <c r="AP3671">
        <v>0</v>
      </c>
      <c r="AQ3671">
        <v>0</v>
      </c>
      <c r="AR3671">
        <v>0</v>
      </c>
      <c r="AS3671">
        <v>0</v>
      </c>
      <c r="AT3671">
        <v>0</v>
      </c>
      <c r="AU3671">
        <v>79464</v>
      </c>
      <c r="AV3671">
        <v>3892</v>
      </c>
      <c r="AW3671">
        <v>4093</v>
      </c>
      <c r="AX3671">
        <v>1820</v>
      </c>
      <c r="AY3671">
        <v>5460</v>
      </c>
      <c r="AZ3671">
        <v>0</v>
      </c>
      <c r="BA3671">
        <v>2</v>
      </c>
      <c r="BB3671">
        <v>40</v>
      </c>
      <c r="BC3671">
        <v>42</v>
      </c>
      <c r="BD3671">
        <v>64</v>
      </c>
      <c r="BE3671">
        <v>3026</v>
      </c>
      <c r="BF3671">
        <v>102256</v>
      </c>
      <c r="BG3671">
        <v>0</v>
      </c>
      <c r="BH3671">
        <v>10</v>
      </c>
      <c r="BI3671">
        <v>79464</v>
      </c>
      <c r="BJ3671">
        <v>3892</v>
      </c>
      <c r="BK3671">
        <v>4093</v>
      </c>
      <c r="BL3671">
        <v>5460</v>
      </c>
      <c r="BM3671">
        <v>203</v>
      </c>
      <c r="BN3671">
        <v>64</v>
      </c>
      <c r="BO3671">
        <v>0</v>
      </c>
      <c r="BP3671">
        <v>2</v>
      </c>
      <c r="BQ3671">
        <v>40</v>
      </c>
      <c r="BR3671">
        <v>42</v>
      </c>
      <c r="BS3671">
        <v>64</v>
      </c>
      <c r="BT3671">
        <v>5761</v>
      </c>
      <c r="BU3671">
        <v>9989</v>
      </c>
      <c r="BV3671">
        <v>155042</v>
      </c>
      <c r="BW3671">
        <v>10233</v>
      </c>
      <c r="BX3671">
        <v>5820</v>
      </c>
      <c r="BY3671">
        <v>203</v>
      </c>
      <c r="BZ3671">
        <v>113</v>
      </c>
      <c r="CA3671">
        <v>26</v>
      </c>
      <c r="CB3671">
        <v>6071</v>
      </c>
      <c r="CC3671">
        <v>4504</v>
      </c>
      <c r="CD3671">
        <v>468</v>
      </c>
      <c r="CE3671">
        <v>10</v>
      </c>
      <c r="CF3671">
        <v>15056</v>
      </c>
      <c r="CG3671">
        <v>8134</v>
      </c>
      <c r="CH3671" s="1">
        <v>41456</v>
      </c>
      <c r="CI3671" s="1">
        <v>41820</v>
      </c>
      <c r="CJ3671" s="31">
        <v>1</v>
      </c>
    </row>
    <row r="3672" spans="1:88" x14ac:dyDescent="0.25">
      <c r="A3672" t="s">
        <v>14677</v>
      </c>
      <c r="B3672" t="s">
        <v>15127</v>
      </c>
      <c r="C3672">
        <v>2015</v>
      </c>
      <c r="D3672" t="s">
        <v>15128</v>
      </c>
      <c r="E3672" t="s">
        <v>15129</v>
      </c>
      <c r="F3672" t="s">
        <v>15130</v>
      </c>
      <c r="G3672">
        <v>48236</v>
      </c>
      <c r="H3672">
        <v>-82.905511399999995</v>
      </c>
      <c r="I3672">
        <v>42.393955400000003</v>
      </c>
      <c r="J3672">
        <v>26</v>
      </c>
      <c r="K3672">
        <v>163</v>
      </c>
      <c r="L3672" t="s">
        <v>4492</v>
      </c>
      <c r="M3672">
        <v>1764804</v>
      </c>
      <c r="N3672" t="s">
        <v>80</v>
      </c>
      <c r="O3672" t="s">
        <v>1650</v>
      </c>
      <c r="P3672" t="s">
        <v>90</v>
      </c>
      <c r="Q3672" t="s">
        <v>458</v>
      </c>
      <c r="R3672">
        <v>51133</v>
      </c>
      <c r="S3672">
        <v>51111</v>
      </c>
      <c r="T3672">
        <v>1</v>
      </c>
      <c r="U3672">
        <v>2</v>
      </c>
      <c r="V3672">
        <v>0</v>
      </c>
      <c r="W3672">
        <v>14.43</v>
      </c>
      <c r="X3672">
        <v>14.43</v>
      </c>
      <c r="Y3672">
        <v>31.68</v>
      </c>
      <c r="Z3672">
        <v>46.11</v>
      </c>
      <c r="AA3672">
        <v>3807531</v>
      </c>
      <c r="AB3672">
        <v>27687</v>
      </c>
      <c r="AC3672">
        <v>0</v>
      </c>
      <c r="AD3672">
        <v>294442</v>
      </c>
      <c r="AE3672">
        <v>4129660</v>
      </c>
      <c r="AF3672">
        <v>1772255</v>
      </c>
      <c r="AG3672">
        <v>554296</v>
      </c>
      <c r="AH3672">
        <v>2326551</v>
      </c>
      <c r="AI3672">
        <v>303415</v>
      </c>
      <c r="AJ3672">
        <v>55706</v>
      </c>
      <c r="AK3672">
        <v>133497</v>
      </c>
      <c r="AL3672">
        <v>492618</v>
      </c>
      <c r="AM3672">
        <v>1310491</v>
      </c>
      <c r="AN3672">
        <v>4129660</v>
      </c>
      <c r="AO3672">
        <v>1229097</v>
      </c>
      <c r="AP3672">
        <v>0</v>
      </c>
      <c r="AQ3672">
        <v>0</v>
      </c>
      <c r="AR3672">
        <v>0</v>
      </c>
      <c r="AS3672">
        <v>1229097</v>
      </c>
      <c r="AT3672">
        <v>217064</v>
      </c>
      <c r="AU3672">
        <v>170753</v>
      </c>
      <c r="AV3672">
        <v>6468</v>
      </c>
      <c r="AW3672">
        <v>21807</v>
      </c>
      <c r="AX3672">
        <v>5564</v>
      </c>
      <c r="AY3672">
        <v>25651</v>
      </c>
      <c r="AZ3672">
        <v>0</v>
      </c>
      <c r="BA3672">
        <v>1</v>
      </c>
      <c r="BB3672">
        <v>40</v>
      </c>
      <c r="BC3672">
        <v>41</v>
      </c>
      <c r="BD3672">
        <v>370</v>
      </c>
      <c r="BE3672">
        <v>9784</v>
      </c>
      <c r="BF3672">
        <v>522751</v>
      </c>
      <c r="BG3672">
        <v>0</v>
      </c>
      <c r="BH3672">
        <v>46.11</v>
      </c>
      <c r="BI3672">
        <v>170753</v>
      </c>
      <c r="BJ3672">
        <v>6468</v>
      </c>
      <c r="BK3672">
        <v>21807</v>
      </c>
      <c r="BL3672">
        <v>25651</v>
      </c>
      <c r="BM3672">
        <v>1132</v>
      </c>
      <c r="BN3672">
        <v>370</v>
      </c>
      <c r="BO3672">
        <v>0</v>
      </c>
      <c r="BP3672">
        <v>1</v>
      </c>
      <c r="BQ3672">
        <v>40</v>
      </c>
      <c r="BR3672">
        <v>41</v>
      </c>
      <c r="BS3672">
        <v>370</v>
      </c>
      <c r="BT3672">
        <v>98393</v>
      </c>
      <c r="BU3672">
        <v>22170</v>
      </c>
      <c r="BV3672">
        <v>590406</v>
      </c>
      <c r="BW3672">
        <v>13219</v>
      </c>
      <c r="BX3672">
        <v>16435</v>
      </c>
      <c r="BY3672">
        <v>1132</v>
      </c>
      <c r="BZ3672">
        <v>844</v>
      </c>
      <c r="CA3672">
        <v>3</v>
      </c>
      <c r="CB3672">
        <v>31124</v>
      </c>
      <c r="CC3672">
        <v>26254</v>
      </c>
      <c r="CD3672">
        <v>60</v>
      </c>
      <c r="CE3672">
        <v>56</v>
      </c>
      <c r="CF3672">
        <v>61678</v>
      </c>
      <c r="CG3672">
        <v>12449</v>
      </c>
      <c r="CH3672" s="1">
        <v>41456</v>
      </c>
      <c r="CI3672" s="1">
        <v>41820</v>
      </c>
      <c r="CJ3672" s="31">
        <v>1</v>
      </c>
    </row>
    <row r="3673" spans="1:88" x14ac:dyDescent="0.25">
      <c r="A3673" t="s">
        <v>14677</v>
      </c>
      <c r="B3673" t="s">
        <v>15131</v>
      </c>
      <c r="C3673">
        <v>2015</v>
      </c>
      <c r="D3673" t="s">
        <v>15132</v>
      </c>
      <c r="E3673" t="s">
        <v>15133</v>
      </c>
      <c r="F3673" t="s">
        <v>15134</v>
      </c>
      <c r="G3673">
        <v>49440</v>
      </c>
      <c r="H3673">
        <v>-86.251512199999993</v>
      </c>
      <c r="I3673">
        <v>43.233726099999998</v>
      </c>
      <c r="J3673">
        <v>26</v>
      </c>
      <c r="K3673">
        <v>121</v>
      </c>
      <c r="L3673" t="s">
        <v>15134</v>
      </c>
      <c r="M3673">
        <v>172344</v>
      </c>
      <c r="N3673" t="s">
        <v>80</v>
      </c>
      <c r="O3673" t="s">
        <v>1650</v>
      </c>
      <c r="P3673" t="s">
        <v>82</v>
      </c>
      <c r="Q3673" t="s">
        <v>458</v>
      </c>
      <c r="R3673">
        <v>40898</v>
      </c>
      <c r="S3673">
        <v>40880</v>
      </c>
      <c r="T3673">
        <v>1</v>
      </c>
      <c r="U3673">
        <v>0</v>
      </c>
      <c r="V3673">
        <v>0</v>
      </c>
      <c r="W3673">
        <v>5.07</v>
      </c>
      <c r="X3673">
        <v>5.07</v>
      </c>
      <c r="Y3673">
        <v>13.51</v>
      </c>
      <c r="Z3673">
        <v>18.579999999999998</v>
      </c>
      <c r="AA3673">
        <v>1556047</v>
      </c>
      <c r="AB3673">
        <v>146036</v>
      </c>
      <c r="AC3673">
        <v>0</v>
      </c>
      <c r="AD3673">
        <v>84448</v>
      </c>
      <c r="AE3673">
        <v>1786531</v>
      </c>
      <c r="AF3673">
        <v>884283</v>
      </c>
      <c r="AG3673">
        <v>521566</v>
      </c>
      <c r="AH3673">
        <v>1405849</v>
      </c>
      <c r="AI3673">
        <v>64026</v>
      </c>
      <c r="AJ3673">
        <v>3638</v>
      </c>
      <c r="AK3673">
        <v>17902</v>
      </c>
      <c r="AL3673">
        <v>85566</v>
      </c>
      <c r="AM3673">
        <v>333488</v>
      </c>
      <c r="AN3673">
        <v>1824903</v>
      </c>
      <c r="AO3673">
        <v>283943</v>
      </c>
      <c r="AP3673">
        <v>0</v>
      </c>
      <c r="AQ3673">
        <v>0</v>
      </c>
      <c r="AR3673">
        <v>0</v>
      </c>
      <c r="AS3673">
        <v>283943</v>
      </c>
      <c r="AT3673">
        <v>342367</v>
      </c>
      <c r="AU3673">
        <v>136953</v>
      </c>
      <c r="AV3673">
        <v>10002</v>
      </c>
      <c r="AW3673">
        <v>5586</v>
      </c>
      <c r="AX3673">
        <v>2038</v>
      </c>
      <c r="AY3673">
        <v>5034</v>
      </c>
      <c r="AZ3673">
        <v>0</v>
      </c>
      <c r="BA3673">
        <v>3</v>
      </c>
      <c r="BB3673">
        <v>40</v>
      </c>
      <c r="BC3673">
        <v>43</v>
      </c>
      <c r="BD3673">
        <v>141</v>
      </c>
      <c r="BE3673">
        <v>2288</v>
      </c>
      <c r="BF3673">
        <v>262288</v>
      </c>
      <c r="BG3673">
        <v>0</v>
      </c>
      <c r="BH3673">
        <v>18.579999999999998</v>
      </c>
      <c r="BI3673">
        <v>136953</v>
      </c>
      <c r="BJ3673">
        <v>10002</v>
      </c>
      <c r="BK3673">
        <v>5586</v>
      </c>
      <c r="BL3673">
        <v>5034</v>
      </c>
      <c r="BM3673">
        <v>222</v>
      </c>
      <c r="BN3673">
        <v>141</v>
      </c>
      <c r="BO3673">
        <v>0</v>
      </c>
      <c r="BP3673">
        <v>3</v>
      </c>
      <c r="BQ3673">
        <v>40</v>
      </c>
      <c r="BR3673">
        <v>43</v>
      </c>
      <c r="BS3673">
        <v>141</v>
      </c>
      <c r="BT3673">
        <v>29991</v>
      </c>
      <c r="BU3673">
        <v>15576</v>
      </c>
      <c r="BV3673">
        <v>135056</v>
      </c>
      <c r="BW3673">
        <v>8874</v>
      </c>
      <c r="BX3673">
        <v>3969</v>
      </c>
      <c r="BY3673">
        <v>222</v>
      </c>
      <c r="BZ3673">
        <v>147</v>
      </c>
      <c r="CA3673">
        <v>6</v>
      </c>
      <c r="CB3673">
        <v>7567</v>
      </c>
      <c r="CC3673">
        <v>5541</v>
      </c>
      <c r="CD3673">
        <v>10</v>
      </c>
      <c r="CE3673">
        <v>78</v>
      </c>
      <c r="CF3673">
        <v>42931</v>
      </c>
      <c r="CG3673">
        <v>20800</v>
      </c>
      <c r="CH3673" s="1">
        <v>41456</v>
      </c>
      <c r="CI3673" s="1">
        <v>41820</v>
      </c>
      <c r="CJ3673" s="31">
        <v>1</v>
      </c>
    </row>
    <row r="3674" spans="1:88" x14ac:dyDescent="0.25">
      <c r="A3674" t="s">
        <v>14677</v>
      </c>
      <c r="B3674" t="s">
        <v>15135</v>
      </c>
      <c r="C3674">
        <v>2015</v>
      </c>
      <c r="D3674" t="s">
        <v>5392</v>
      </c>
      <c r="E3674" t="s">
        <v>10154</v>
      </c>
      <c r="F3674" t="s">
        <v>5394</v>
      </c>
      <c r="G3674">
        <v>48846</v>
      </c>
      <c r="H3674">
        <v>-85.061963899999995</v>
      </c>
      <c r="I3674">
        <v>42.982858200000003</v>
      </c>
      <c r="J3674">
        <v>26</v>
      </c>
      <c r="K3674">
        <v>67</v>
      </c>
      <c r="L3674" t="s">
        <v>5394</v>
      </c>
      <c r="M3674">
        <v>64294</v>
      </c>
      <c r="N3674" t="s">
        <v>80</v>
      </c>
      <c r="O3674" t="s">
        <v>1650</v>
      </c>
      <c r="P3674" t="s">
        <v>82</v>
      </c>
      <c r="Q3674" t="s">
        <v>458</v>
      </c>
      <c r="R3674">
        <v>21871</v>
      </c>
      <c r="S3674">
        <v>21861</v>
      </c>
      <c r="T3674">
        <v>1</v>
      </c>
      <c r="U3674">
        <v>0</v>
      </c>
      <c r="V3674">
        <v>0</v>
      </c>
      <c r="W3674">
        <v>0</v>
      </c>
      <c r="X3674">
        <v>1.8</v>
      </c>
      <c r="Y3674">
        <v>6.15</v>
      </c>
      <c r="Z3674">
        <v>7.95</v>
      </c>
      <c r="AA3674">
        <v>496670</v>
      </c>
      <c r="AB3674">
        <v>11851</v>
      </c>
      <c r="AC3674">
        <v>0</v>
      </c>
      <c r="AD3674">
        <v>29172</v>
      </c>
      <c r="AE3674">
        <v>537693</v>
      </c>
      <c r="AF3674">
        <v>282560</v>
      </c>
      <c r="AG3674">
        <v>104597</v>
      </c>
      <c r="AH3674">
        <v>387157</v>
      </c>
      <c r="AI3674">
        <v>31732</v>
      </c>
      <c r="AJ3674">
        <v>5285</v>
      </c>
      <c r="AK3674">
        <v>8319</v>
      </c>
      <c r="AL3674">
        <v>45336</v>
      </c>
      <c r="AM3674">
        <v>108832</v>
      </c>
      <c r="AN3674">
        <v>541325</v>
      </c>
      <c r="AO3674">
        <v>0</v>
      </c>
      <c r="AP3674">
        <v>0</v>
      </c>
      <c r="AQ3674">
        <v>0</v>
      </c>
      <c r="AR3674">
        <v>0</v>
      </c>
      <c r="AS3674">
        <v>0</v>
      </c>
      <c r="AT3674">
        <v>13567</v>
      </c>
      <c r="AU3674">
        <v>33746</v>
      </c>
      <c r="AV3674">
        <v>3892</v>
      </c>
      <c r="AW3674">
        <v>1599</v>
      </c>
      <c r="AX3674">
        <v>1820</v>
      </c>
      <c r="AY3674">
        <v>854</v>
      </c>
      <c r="AZ3674">
        <v>0</v>
      </c>
      <c r="BA3674">
        <v>4</v>
      </c>
      <c r="BB3674">
        <v>40</v>
      </c>
      <c r="BC3674">
        <v>44</v>
      </c>
      <c r="BD3674">
        <v>61</v>
      </c>
      <c r="BE3674">
        <v>2600</v>
      </c>
      <c r="BF3674">
        <v>62453</v>
      </c>
      <c r="BG3674">
        <v>0</v>
      </c>
      <c r="BH3674">
        <v>7.95</v>
      </c>
      <c r="BI3674">
        <v>33746</v>
      </c>
      <c r="BJ3674">
        <v>3892</v>
      </c>
      <c r="BK3674">
        <v>1599</v>
      </c>
      <c r="BL3674">
        <v>854</v>
      </c>
      <c r="BM3674">
        <v>264</v>
      </c>
      <c r="BN3674">
        <v>61</v>
      </c>
      <c r="BO3674">
        <v>0</v>
      </c>
      <c r="BP3674">
        <v>4</v>
      </c>
      <c r="BQ3674">
        <v>40</v>
      </c>
      <c r="BR3674">
        <v>44</v>
      </c>
      <c r="BS3674">
        <v>61</v>
      </c>
      <c r="BT3674">
        <v>24133</v>
      </c>
      <c r="BU3674">
        <v>8282</v>
      </c>
      <c r="BV3674">
        <v>74879</v>
      </c>
      <c r="BW3674">
        <v>6441</v>
      </c>
      <c r="BX3674">
        <v>4876</v>
      </c>
      <c r="BY3674">
        <v>264</v>
      </c>
      <c r="BZ3674">
        <v>131</v>
      </c>
      <c r="CA3674">
        <v>71</v>
      </c>
      <c r="CB3674">
        <v>10343</v>
      </c>
      <c r="CC3674">
        <v>5442</v>
      </c>
      <c r="CD3674">
        <v>1187</v>
      </c>
      <c r="CE3674">
        <v>12</v>
      </c>
      <c r="CF3674">
        <v>8213</v>
      </c>
      <c r="CG3674">
        <v>5018</v>
      </c>
      <c r="CH3674" s="1">
        <v>41456</v>
      </c>
      <c r="CI3674" s="1">
        <v>41820</v>
      </c>
      <c r="CJ3674" s="31">
        <v>1</v>
      </c>
    </row>
    <row r="3675" spans="1:88" x14ac:dyDescent="0.25">
      <c r="A3675" t="s">
        <v>14677</v>
      </c>
      <c r="B3675" t="s">
        <v>15136</v>
      </c>
      <c r="C3675">
        <v>2015</v>
      </c>
      <c r="D3675" t="s">
        <v>15137</v>
      </c>
      <c r="E3675" t="s">
        <v>15138</v>
      </c>
      <c r="F3675" t="s">
        <v>1491</v>
      </c>
      <c r="G3675">
        <v>48139</v>
      </c>
      <c r="H3675">
        <v>-83.821438999999998</v>
      </c>
      <c r="I3675">
        <v>42.453204599999999</v>
      </c>
      <c r="J3675">
        <v>26</v>
      </c>
      <c r="K3675">
        <v>93</v>
      </c>
      <c r="L3675" t="s">
        <v>1019</v>
      </c>
      <c r="M3675">
        <v>185596</v>
      </c>
      <c r="N3675" t="s">
        <v>80</v>
      </c>
      <c r="O3675" t="s">
        <v>96</v>
      </c>
      <c r="P3675" t="s">
        <v>82</v>
      </c>
      <c r="Q3675" t="s">
        <v>458</v>
      </c>
      <c r="R3675">
        <v>21165</v>
      </c>
      <c r="S3675">
        <v>21156</v>
      </c>
      <c r="T3675">
        <v>1</v>
      </c>
      <c r="U3675">
        <v>0</v>
      </c>
      <c r="V3675">
        <v>0</v>
      </c>
      <c r="W3675">
        <v>3</v>
      </c>
      <c r="X3675">
        <v>3</v>
      </c>
      <c r="Y3675">
        <v>4.9000000000000004</v>
      </c>
      <c r="Z3675">
        <v>7.9</v>
      </c>
      <c r="AA3675">
        <v>481306</v>
      </c>
      <c r="AB3675">
        <v>12375</v>
      </c>
      <c r="AC3675">
        <v>0</v>
      </c>
      <c r="AD3675">
        <v>24956</v>
      </c>
      <c r="AE3675">
        <v>518637</v>
      </c>
      <c r="AF3675">
        <v>341294</v>
      </c>
      <c r="AG3675">
        <v>77564</v>
      </c>
      <c r="AH3675">
        <v>418858</v>
      </c>
      <c r="AI3675">
        <v>20612</v>
      </c>
      <c r="AJ3675">
        <v>5682</v>
      </c>
      <c r="AK3675">
        <v>8876</v>
      </c>
      <c r="AL3675">
        <v>35170</v>
      </c>
      <c r="AM3675">
        <v>124595</v>
      </c>
      <c r="AN3675">
        <v>578623</v>
      </c>
      <c r="AO3675">
        <v>0</v>
      </c>
      <c r="AP3675">
        <v>0</v>
      </c>
      <c r="AQ3675">
        <v>0</v>
      </c>
      <c r="AR3675">
        <v>0</v>
      </c>
      <c r="AS3675">
        <v>0</v>
      </c>
      <c r="AT3675">
        <v>4586</v>
      </c>
      <c r="AU3675">
        <v>49934</v>
      </c>
      <c r="AV3675">
        <v>844</v>
      </c>
      <c r="AW3675">
        <v>3979</v>
      </c>
      <c r="AX3675">
        <v>2.125534188</v>
      </c>
      <c r="AY3675">
        <v>3890</v>
      </c>
      <c r="AZ3675">
        <v>0</v>
      </c>
      <c r="BA3675">
        <v>0</v>
      </c>
      <c r="BB3675">
        <v>40</v>
      </c>
      <c r="BC3675">
        <v>40</v>
      </c>
      <c r="BD3675">
        <v>71</v>
      </c>
      <c r="BE3675">
        <v>2918</v>
      </c>
      <c r="BF3675">
        <v>64478</v>
      </c>
      <c r="BG3675">
        <v>0</v>
      </c>
      <c r="BH3675">
        <v>7.9</v>
      </c>
      <c r="BI3675">
        <v>49934</v>
      </c>
      <c r="BJ3675">
        <v>844</v>
      </c>
      <c r="BK3675">
        <v>3979</v>
      </c>
      <c r="BL3675">
        <v>3890</v>
      </c>
      <c r="BM3675">
        <v>198</v>
      </c>
      <c r="BN3675">
        <v>71</v>
      </c>
      <c r="BO3675">
        <v>0</v>
      </c>
      <c r="BP3675">
        <v>0</v>
      </c>
      <c r="BQ3675">
        <v>40</v>
      </c>
      <c r="BR3675">
        <v>40</v>
      </c>
      <c r="BS3675">
        <v>71</v>
      </c>
      <c r="BT3675">
        <v>420</v>
      </c>
      <c r="BU3675">
        <v>12231</v>
      </c>
      <c r="BV3675">
        <v>141100</v>
      </c>
      <c r="BW3675">
        <v>986</v>
      </c>
      <c r="BX3675">
        <v>2020</v>
      </c>
      <c r="BY3675">
        <v>198</v>
      </c>
      <c r="BZ3675">
        <v>107</v>
      </c>
      <c r="CA3675">
        <v>22</v>
      </c>
      <c r="CB3675">
        <v>3428</v>
      </c>
      <c r="CC3675">
        <v>1137</v>
      </c>
      <c r="CD3675">
        <v>182</v>
      </c>
      <c r="CE3675">
        <v>14</v>
      </c>
      <c r="CF3675">
        <v>5262</v>
      </c>
      <c r="CG3675">
        <v>0</v>
      </c>
      <c r="CH3675" s="1">
        <v>41456</v>
      </c>
      <c r="CI3675" s="1">
        <v>41820</v>
      </c>
      <c r="CJ3675" s="31">
        <v>1</v>
      </c>
    </row>
    <row r="3676" spans="1:88" x14ac:dyDescent="0.25">
      <c r="A3676" t="s">
        <v>14677</v>
      </c>
      <c r="B3676" t="s">
        <v>15139</v>
      </c>
      <c r="C3676">
        <v>2015</v>
      </c>
      <c r="D3676" t="s">
        <v>15140</v>
      </c>
      <c r="E3676" t="s">
        <v>15141</v>
      </c>
      <c r="F3676" t="s">
        <v>15142</v>
      </c>
      <c r="G3676">
        <v>48212</v>
      </c>
      <c r="H3676">
        <v>-83.063323800000006</v>
      </c>
      <c r="I3676">
        <v>42.398476000000002</v>
      </c>
      <c r="J3676">
        <v>26</v>
      </c>
      <c r="K3676">
        <v>163</v>
      </c>
      <c r="L3676" t="s">
        <v>4492</v>
      </c>
      <c r="M3676">
        <v>1764804</v>
      </c>
      <c r="N3676" t="s">
        <v>80</v>
      </c>
      <c r="O3676" t="s">
        <v>96</v>
      </c>
      <c r="P3676" t="s">
        <v>82</v>
      </c>
      <c r="Q3676" t="s">
        <v>458</v>
      </c>
      <c r="R3676">
        <v>22423</v>
      </c>
      <c r="S3676">
        <v>22413</v>
      </c>
      <c r="T3676">
        <v>1</v>
      </c>
      <c r="U3676">
        <v>0</v>
      </c>
      <c r="V3676">
        <v>0</v>
      </c>
      <c r="W3676">
        <v>1.5</v>
      </c>
      <c r="X3676">
        <v>1.5</v>
      </c>
      <c r="Y3676">
        <v>7</v>
      </c>
      <c r="Z3676">
        <v>8.5</v>
      </c>
      <c r="AA3676">
        <v>347148</v>
      </c>
      <c r="AB3676">
        <v>12150</v>
      </c>
      <c r="AC3676">
        <v>11475</v>
      </c>
      <c r="AD3676">
        <v>30102</v>
      </c>
      <c r="AE3676">
        <v>400875</v>
      </c>
      <c r="AF3676">
        <v>276778</v>
      </c>
      <c r="AG3676">
        <v>58543</v>
      </c>
      <c r="AH3676">
        <v>335321</v>
      </c>
      <c r="AI3676">
        <v>14633</v>
      </c>
      <c r="AJ3676">
        <v>0</v>
      </c>
      <c r="AK3676">
        <v>0</v>
      </c>
      <c r="AL3676">
        <v>14633</v>
      </c>
      <c r="AM3676">
        <v>133081</v>
      </c>
      <c r="AN3676">
        <v>483035</v>
      </c>
      <c r="AO3676">
        <v>0</v>
      </c>
      <c r="AP3676">
        <v>0</v>
      </c>
      <c r="AQ3676">
        <v>0</v>
      </c>
      <c r="AR3676">
        <v>0</v>
      </c>
      <c r="AS3676">
        <v>0</v>
      </c>
      <c r="AT3676">
        <v>0</v>
      </c>
      <c r="AU3676">
        <v>70529</v>
      </c>
      <c r="AV3676">
        <v>0</v>
      </c>
      <c r="AW3676">
        <v>502</v>
      </c>
      <c r="AX3676">
        <v>0</v>
      </c>
      <c r="AY3676">
        <v>702</v>
      </c>
      <c r="AZ3676">
        <v>0</v>
      </c>
      <c r="BA3676">
        <v>0</v>
      </c>
      <c r="BB3676">
        <v>40</v>
      </c>
      <c r="BC3676">
        <v>40</v>
      </c>
      <c r="BD3676">
        <v>82</v>
      </c>
      <c r="BE3676">
        <v>2010</v>
      </c>
      <c r="BF3676">
        <v>72822</v>
      </c>
      <c r="BG3676">
        <v>0</v>
      </c>
      <c r="BH3676">
        <v>8.5</v>
      </c>
      <c r="BI3676">
        <v>70529</v>
      </c>
      <c r="BJ3676">
        <v>0</v>
      </c>
      <c r="BK3676">
        <v>502</v>
      </c>
      <c r="BL3676">
        <v>702</v>
      </c>
      <c r="BM3676">
        <v>426</v>
      </c>
      <c r="BN3676">
        <v>82</v>
      </c>
      <c r="BO3676">
        <v>0</v>
      </c>
      <c r="BP3676">
        <v>0</v>
      </c>
      <c r="BQ3676">
        <v>40</v>
      </c>
      <c r="BR3676">
        <v>40</v>
      </c>
      <c r="BS3676">
        <v>82</v>
      </c>
      <c r="BT3676">
        <v>21304</v>
      </c>
      <c r="BU3676">
        <v>7633</v>
      </c>
      <c r="BV3676">
        <v>44349</v>
      </c>
      <c r="BW3676">
        <v>5705</v>
      </c>
      <c r="BX3676">
        <v>7852</v>
      </c>
      <c r="BY3676">
        <v>426</v>
      </c>
      <c r="BZ3676">
        <v>183</v>
      </c>
      <c r="CA3676">
        <v>21</v>
      </c>
      <c r="CB3676">
        <v>13136</v>
      </c>
      <c r="CC3676">
        <v>3582</v>
      </c>
      <c r="CD3676">
        <v>307</v>
      </c>
      <c r="CE3676">
        <v>38</v>
      </c>
      <c r="CF3676">
        <v>29840</v>
      </c>
      <c r="CG3676">
        <v>2515</v>
      </c>
      <c r="CH3676" s="1">
        <v>41456</v>
      </c>
      <c r="CI3676" s="1">
        <v>41820</v>
      </c>
      <c r="CJ3676" s="31">
        <v>1</v>
      </c>
    </row>
    <row r="3677" spans="1:88" x14ac:dyDescent="0.25">
      <c r="A3677" t="s">
        <v>14677</v>
      </c>
      <c r="B3677" t="s">
        <v>15143</v>
      </c>
      <c r="C3677">
        <v>2015</v>
      </c>
      <c r="D3677" t="s">
        <v>15144</v>
      </c>
      <c r="E3677" t="s">
        <v>15145</v>
      </c>
      <c r="F3677" t="s">
        <v>5025</v>
      </c>
      <c r="G3677">
        <v>49930</v>
      </c>
      <c r="H3677">
        <v>-88.583883400000005</v>
      </c>
      <c r="I3677">
        <v>47.141368900000003</v>
      </c>
      <c r="J3677">
        <v>26</v>
      </c>
      <c r="K3677">
        <v>61</v>
      </c>
      <c r="L3677" t="s">
        <v>14834</v>
      </c>
      <c r="M3677">
        <v>36495</v>
      </c>
      <c r="N3677" t="s">
        <v>80</v>
      </c>
      <c r="O3677" t="s">
        <v>2104</v>
      </c>
      <c r="P3677" t="s">
        <v>82</v>
      </c>
      <c r="Q3677" t="s">
        <v>458</v>
      </c>
      <c r="R3677">
        <v>6831</v>
      </c>
      <c r="S3677">
        <v>6828</v>
      </c>
      <c r="T3677">
        <v>1</v>
      </c>
      <c r="U3677">
        <v>0</v>
      </c>
      <c r="V3677">
        <v>0</v>
      </c>
      <c r="W3677">
        <v>0</v>
      </c>
      <c r="X3677">
        <v>0.9</v>
      </c>
      <c r="Y3677">
        <v>0.3</v>
      </c>
      <c r="Z3677">
        <v>1.2</v>
      </c>
      <c r="AA3677">
        <v>50911</v>
      </c>
      <c r="AB3677">
        <v>2013</v>
      </c>
      <c r="AC3677">
        <v>0</v>
      </c>
      <c r="AD3677">
        <v>0</v>
      </c>
      <c r="AE3677">
        <v>52924</v>
      </c>
      <c r="AF3677" t="s">
        <v>84</v>
      </c>
      <c r="AG3677" t="s">
        <v>84</v>
      </c>
      <c r="AH3677" t="s">
        <v>84</v>
      </c>
      <c r="AI3677">
        <v>768</v>
      </c>
      <c r="AJ3677">
        <v>0</v>
      </c>
      <c r="AK3677">
        <v>459</v>
      </c>
      <c r="AL3677">
        <v>1227</v>
      </c>
      <c r="AM3677" t="s">
        <v>84</v>
      </c>
      <c r="AN3677">
        <v>53304</v>
      </c>
      <c r="AO3677">
        <v>0</v>
      </c>
      <c r="AP3677">
        <v>0</v>
      </c>
      <c r="AQ3677">
        <v>0</v>
      </c>
      <c r="AR3677">
        <v>0</v>
      </c>
      <c r="AS3677">
        <v>0</v>
      </c>
      <c r="AT3677">
        <v>0</v>
      </c>
      <c r="AU3677">
        <v>19550</v>
      </c>
      <c r="AV3677">
        <v>2058</v>
      </c>
      <c r="AW3677">
        <v>40</v>
      </c>
      <c r="AX3677">
        <v>552</v>
      </c>
      <c r="AY3677">
        <v>100</v>
      </c>
      <c r="AZ3677">
        <v>0</v>
      </c>
      <c r="BA3677">
        <v>0</v>
      </c>
      <c r="BB3677">
        <v>40</v>
      </c>
      <c r="BC3677">
        <v>40</v>
      </c>
      <c r="BD3677">
        <v>25</v>
      </c>
      <c r="BE3677">
        <v>1413</v>
      </c>
      <c r="BF3677">
        <v>7900</v>
      </c>
      <c r="BG3677">
        <v>0</v>
      </c>
      <c r="BH3677">
        <v>1.2</v>
      </c>
      <c r="BI3677">
        <v>19550</v>
      </c>
      <c r="BJ3677">
        <v>2058</v>
      </c>
      <c r="BK3677">
        <v>40</v>
      </c>
      <c r="BL3677">
        <v>100</v>
      </c>
      <c r="BM3677">
        <v>3</v>
      </c>
      <c r="BN3677">
        <v>25</v>
      </c>
      <c r="BO3677">
        <v>0</v>
      </c>
      <c r="BP3677">
        <v>0</v>
      </c>
      <c r="BQ3677">
        <v>40</v>
      </c>
      <c r="BR3677">
        <v>40</v>
      </c>
      <c r="BS3677">
        <v>25</v>
      </c>
      <c r="BT3677">
        <v>1950</v>
      </c>
      <c r="BU3677">
        <v>767</v>
      </c>
      <c r="BV3677">
        <v>7234</v>
      </c>
      <c r="BW3677">
        <v>587</v>
      </c>
      <c r="BX3677">
        <v>668</v>
      </c>
      <c r="BY3677">
        <v>3</v>
      </c>
      <c r="BZ3677">
        <v>1</v>
      </c>
      <c r="CA3677">
        <v>1</v>
      </c>
      <c r="CB3677">
        <v>86</v>
      </c>
      <c r="CC3677">
        <v>34</v>
      </c>
      <c r="CD3677">
        <v>5</v>
      </c>
      <c r="CE3677">
        <v>4</v>
      </c>
      <c r="CF3677">
        <v>300</v>
      </c>
      <c r="CG3677">
        <v>10</v>
      </c>
      <c r="CH3677" s="1">
        <v>41456</v>
      </c>
      <c r="CI3677" s="1">
        <v>41820</v>
      </c>
      <c r="CJ3677" s="31">
        <v>1</v>
      </c>
    </row>
    <row r="3678" spans="1:88" x14ac:dyDescent="0.25">
      <c r="A3678" t="s">
        <v>14677</v>
      </c>
      <c r="B3678" t="s">
        <v>15146</v>
      </c>
      <c r="C3678">
        <v>2015</v>
      </c>
      <c r="D3678" t="s">
        <v>15147</v>
      </c>
      <c r="E3678" t="s">
        <v>15148</v>
      </c>
      <c r="F3678" t="s">
        <v>15149</v>
      </c>
      <c r="G3678">
        <v>48441</v>
      </c>
      <c r="H3678">
        <v>-82.651447899999994</v>
      </c>
      <c r="I3678">
        <v>43.844814300000003</v>
      </c>
      <c r="J3678">
        <v>26</v>
      </c>
      <c r="K3678">
        <v>63</v>
      </c>
      <c r="L3678" t="s">
        <v>14708</v>
      </c>
      <c r="M3678">
        <v>32065</v>
      </c>
      <c r="N3678" t="s">
        <v>80</v>
      </c>
      <c r="O3678" t="s">
        <v>1650</v>
      </c>
      <c r="P3678" t="s">
        <v>82</v>
      </c>
      <c r="Q3678" t="s">
        <v>458</v>
      </c>
      <c r="R3678">
        <v>6119</v>
      </c>
      <c r="S3678">
        <v>6116</v>
      </c>
      <c r="T3678">
        <v>1</v>
      </c>
      <c r="U3678">
        <v>0</v>
      </c>
      <c r="V3678">
        <v>0</v>
      </c>
      <c r="W3678">
        <v>0</v>
      </c>
      <c r="X3678">
        <v>2.5</v>
      </c>
      <c r="Y3678">
        <v>2.5</v>
      </c>
      <c r="Z3678">
        <v>5</v>
      </c>
      <c r="AA3678">
        <v>461148</v>
      </c>
      <c r="AB3678">
        <v>2898</v>
      </c>
      <c r="AC3678">
        <v>0</v>
      </c>
      <c r="AD3678">
        <v>187719</v>
      </c>
      <c r="AE3678">
        <v>651765</v>
      </c>
      <c r="AF3678">
        <v>199812</v>
      </c>
      <c r="AG3678">
        <v>62700</v>
      </c>
      <c r="AH3678">
        <v>262512</v>
      </c>
      <c r="AI3678">
        <v>11399</v>
      </c>
      <c r="AJ3678">
        <v>2692</v>
      </c>
      <c r="AK3678">
        <v>8117</v>
      </c>
      <c r="AL3678">
        <v>22208</v>
      </c>
      <c r="AM3678">
        <v>278952</v>
      </c>
      <c r="AN3678">
        <v>563672</v>
      </c>
      <c r="AO3678">
        <v>0</v>
      </c>
      <c r="AP3678">
        <v>0</v>
      </c>
      <c r="AQ3678">
        <v>0</v>
      </c>
      <c r="AR3678">
        <v>0</v>
      </c>
      <c r="AS3678">
        <v>0</v>
      </c>
      <c r="AT3678">
        <v>64548</v>
      </c>
      <c r="AU3678">
        <v>19412</v>
      </c>
      <c r="AV3678">
        <v>2915</v>
      </c>
      <c r="AW3678">
        <v>1596</v>
      </c>
      <c r="AX3678">
        <v>1934</v>
      </c>
      <c r="AY3678">
        <v>2558</v>
      </c>
      <c r="AZ3678">
        <v>0</v>
      </c>
      <c r="BA3678">
        <v>1</v>
      </c>
      <c r="BB3678">
        <v>40</v>
      </c>
      <c r="BC3678">
        <v>41</v>
      </c>
      <c r="BD3678">
        <v>56</v>
      </c>
      <c r="BE3678">
        <v>2424</v>
      </c>
      <c r="BF3678">
        <v>19517</v>
      </c>
      <c r="BG3678">
        <v>0</v>
      </c>
      <c r="BH3678">
        <v>5</v>
      </c>
      <c r="BI3678">
        <v>19412</v>
      </c>
      <c r="BJ3678">
        <v>2915</v>
      </c>
      <c r="BK3678">
        <v>1596</v>
      </c>
      <c r="BL3678">
        <v>2558</v>
      </c>
      <c r="BM3678">
        <v>27</v>
      </c>
      <c r="BN3678">
        <v>56</v>
      </c>
      <c r="BO3678">
        <v>0</v>
      </c>
      <c r="BP3678">
        <v>1</v>
      </c>
      <c r="BQ3678">
        <v>40</v>
      </c>
      <c r="BR3678">
        <v>41</v>
      </c>
      <c r="BS3678">
        <v>56</v>
      </c>
      <c r="BT3678">
        <v>1310</v>
      </c>
      <c r="BU3678">
        <v>2975</v>
      </c>
      <c r="BV3678">
        <v>32235</v>
      </c>
      <c r="BW3678">
        <v>1620</v>
      </c>
      <c r="BX3678">
        <v>1122</v>
      </c>
      <c r="BY3678">
        <v>27</v>
      </c>
      <c r="BZ3678">
        <v>9</v>
      </c>
      <c r="CA3678">
        <v>0</v>
      </c>
      <c r="CB3678">
        <v>828</v>
      </c>
      <c r="CC3678">
        <v>703</v>
      </c>
      <c r="CD3678">
        <v>0</v>
      </c>
      <c r="CE3678">
        <v>10</v>
      </c>
      <c r="CF3678">
        <v>4996</v>
      </c>
      <c r="CG3678">
        <v>929</v>
      </c>
      <c r="CH3678" s="1">
        <v>41456</v>
      </c>
      <c r="CI3678" s="1">
        <v>41820</v>
      </c>
      <c r="CJ3678" s="31">
        <v>1</v>
      </c>
    </row>
    <row r="3679" spans="1:88" x14ac:dyDescent="0.25">
      <c r="A3679" t="s">
        <v>14677</v>
      </c>
      <c r="B3679" t="s">
        <v>15150</v>
      </c>
      <c r="C3679">
        <v>2015</v>
      </c>
      <c r="D3679" t="s">
        <v>15151</v>
      </c>
      <c r="E3679" t="s">
        <v>15152</v>
      </c>
      <c r="F3679" t="s">
        <v>15153</v>
      </c>
      <c r="G3679">
        <v>48225</v>
      </c>
      <c r="H3679">
        <v>-82.924155799999994</v>
      </c>
      <c r="I3679">
        <v>42.4317153</v>
      </c>
      <c r="J3679">
        <v>26</v>
      </c>
      <c r="K3679">
        <v>163</v>
      </c>
      <c r="L3679" t="s">
        <v>4492</v>
      </c>
      <c r="M3679">
        <v>1764804</v>
      </c>
      <c r="N3679" t="s">
        <v>80</v>
      </c>
      <c r="O3679" t="s">
        <v>96</v>
      </c>
      <c r="P3679" t="s">
        <v>82</v>
      </c>
      <c r="Q3679" t="s">
        <v>458</v>
      </c>
      <c r="R3679">
        <v>14236</v>
      </c>
      <c r="S3679">
        <v>14230</v>
      </c>
      <c r="T3679">
        <v>1</v>
      </c>
      <c r="U3679">
        <v>0</v>
      </c>
      <c r="V3679">
        <v>0</v>
      </c>
      <c r="W3679">
        <v>3.8</v>
      </c>
      <c r="X3679">
        <v>3.8</v>
      </c>
      <c r="Y3679">
        <v>3.28</v>
      </c>
      <c r="Z3679">
        <v>7.08</v>
      </c>
      <c r="AA3679">
        <v>432950</v>
      </c>
      <c r="AB3679">
        <v>8390</v>
      </c>
      <c r="AC3679">
        <v>0</v>
      </c>
      <c r="AD3679">
        <v>32900</v>
      </c>
      <c r="AE3679">
        <v>474240</v>
      </c>
      <c r="AF3679">
        <v>266000</v>
      </c>
      <c r="AG3679">
        <v>65000</v>
      </c>
      <c r="AH3679">
        <v>331000</v>
      </c>
      <c r="AI3679">
        <v>28250</v>
      </c>
      <c r="AJ3679">
        <v>4000</v>
      </c>
      <c r="AK3679">
        <v>8000</v>
      </c>
      <c r="AL3679">
        <v>40250</v>
      </c>
      <c r="AM3679">
        <v>35000</v>
      </c>
      <c r="AN3679">
        <v>406250</v>
      </c>
      <c r="AO3679">
        <v>0</v>
      </c>
      <c r="AP3679">
        <v>0</v>
      </c>
      <c r="AQ3679">
        <v>0</v>
      </c>
      <c r="AR3679">
        <v>0</v>
      </c>
      <c r="AS3679">
        <v>0</v>
      </c>
      <c r="AT3679">
        <v>24630</v>
      </c>
      <c r="AU3679">
        <v>48398</v>
      </c>
      <c r="AV3679">
        <v>5598</v>
      </c>
      <c r="AW3679">
        <v>2688</v>
      </c>
      <c r="AX3679">
        <v>0</v>
      </c>
      <c r="AY3679">
        <v>3643</v>
      </c>
      <c r="AZ3679">
        <v>0</v>
      </c>
      <c r="BA3679">
        <v>4</v>
      </c>
      <c r="BB3679">
        <v>40</v>
      </c>
      <c r="BC3679">
        <v>44</v>
      </c>
      <c r="BD3679">
        <v>61</v>
      </c>
      <c r="BE3679">
        <v>2184</v>
      </c>
      <c r="BF3679">
        <v>64327</v>
      </c>
      <c r="BG3679">
        <v>0</v>
      </c>
      <c r="BH3679">
        <v>7.08</v>
      </c>
      <c r="BI3679">
        <v>48398</v>
      </c>
      <c r="BJ3679">
        <v>5598</v>
      </c>
      <c r="BK3679">
        <v>2688</v>
      </c>
      <c r="BL3679">
        <v>3643</v>
      </c>
      <c r="BM3679">
        <v>365</v>
      </c>
      <c r="BN3679">
        <v>61</v>
      </c>
      <c r="BO3679">
        <v>0</v>
      </c>
      <c r="BP3679">
        <v>4</v>
      </c>
      <c r="BQ3679">
        <v>40</v>
      </c>
      <c r="BR3679">
        <v>44</v>
      </c>
      <c r="BS3679">
        <v>61</v>
      </c>
      <c r="BT3679">
        <v>11544</v>
      </c>
      <c r="BU3679">
        <v>7639</v>
      </c>
      <c r="BV3679">
        <v>49149</v>
      </c>
      <c r="BW3679">
        <v>8024</v>
      </c>
      <c r="BX3679">
        <v>6072</v>
      </c>
      <c r="BY3679">
        <v>365</v>
      </c>
      <c r="BZ3679">
        <v>206</v>
      </c>
      <c r="CA3679">
        <v>52</v>
      </c>
      <c r="CB3679">
        <v>3911</v>
      </c>
      <c r="CC3679">
        <v>2318</v>
      </c>
      <c r="CD3679">
        <v>263</v>
      </c>
      <c r="CE3679">
        <v>31</v>
      </c>
      <c r="CF3679">
        <v>19900</v>
      </c>
      <c r="CG3679">
        <v>8280</v>
      </c>
      <c r="CH3679" s="1">
        <v>41275</v>
      </c>
      <c r="CI3679" s="1">
        <v>41639</v>
      </c>
      <c r="CJ3679" s="31">
        <v>1</v>
      </c>
    </row>
    <row r="3680" spans="1:88" x14ac:dyDescent="0.25">
      <c r="A3680" t="s">
        <v>14677</v>
      </c>
      <c r="B3680" t="s">
        <v>15154</v>
      </c>
      <c r="C3680">
        <v>2015</v>
      </c>
      <c r="D3680" t="s">
        <v>15155</v>
      </c>
      <c r="E3680" t="s">
        <v>15156</v>
      </c>
      <c r="F3680" t="s">
        <v>1570</v>
      </c>
      <c r="G3680">
        <v>48625</v>
      </c>
      <c r="H3680">
        <v>-84.7992651</v>
      </c>
      <c r="I3680">
        <v>44.019643299999998</v>
      </c>
      <c r="J3680">
        <v>26</v>
      </c>
      <c r="K3680">
        <v>35</v>
      </c>
      <c r="L3680" t="s">
        <v>5767</v>
      </c>
      <c r="M3680">
        <v>30652</v>
      </c>
      <c r="N3680" t="s">
        <v>80</v>
      </c>
      <c r="O3680" t="s">
        <v>1650</v>
      </c>
      <c r="P3680" t="s">
        <v>82</v>
      </c>
      <c r="Q3680" t="s">
        <v>458</v>
      </c>
      <c r="R3680">
        <v>11639</v>
      </c>
      <c r="S3680">
        <v>11634</v>
      </c>
      <c r="T3680">
        <v>1</v>
      </c>
      <c r="U3680">
        <v>0</v>
      </c>
      <c r="V3680">
        <v>0</v>
      </c>
      <c r="W3680">
        <v>1.5</v>
      </c>
      <c r="X3680">
        <v>3.3</v>
      </c>
      <c r="Y3680">
        <v>2.13</v>
      </c>
      <c r="Z3680">
        <v>5.43</v>
      </c>
      <c r="AA3680">
        <v>293375</v>
      </c>
      <c r="AB3680">
        <v>5280</v>
      </c>
      <c r="AC3680">
        <v>0</v>
      </c>
      <c r="AD3680">
        <v>94736</v>
      </c>
      <c r="AE3680">
        <v>393391</v>
      </c>
      <c r="AF3680">
        <v>164100</v>
      </c>
      <c r="AG3680">
        <v>20240</v>
      </c>
      <c r="AH3680">
        <v>184340</v>
      </c>
      <c r="AI3680">
        <v>14700</v>
      </c>
      <c r="AJ3680">
        <v>4100</v>
      </c>
      <c r="AK3680">
        <v>5300</v>
      </c>
      <c r="AL3680">
        <v>24100</v>
      </c>
      <c r="AM3680">
        <v>78460</v>
      </c>
      <c r="AN3680">
        <v>286900</v>
      </c>
      <c r="AO3680">
        <v>0</v>
      </c>
      <c r="AP3680">
        <v>0</v>
      </c>
      <c r="AQ3680">
        <v>0</v>
      </c>
      <c r="AR3680">
        <v>0</v>
      </c>
      <c r="AS3680">
        <v>0</v>
      </c>
      <c r="AT3680">
        <v>64819</v>
      </c>
      <c r="AU3680">
        <v>26379</v>
      </c>
      <c r="AV3680">
        <v>2392</v>
      </c>
      <c r="AW3680">
        <v>953</v>
      </c>
      <c r="AX3680">
        <v>1617</v>
      </c>
      <c r="AY3680">
        <v>991</v>
      </c>
      <c r="AZ3680">
        <v>0</v>
      </c>
      <c r="BA3680">
        <v>1</v>
      </c>
      <c r="BB3680">
        <v>40</v>
      </c>
      <c r="BC3680">
        <v>41</v>
      </c>
      <c r="BD3680">
        <v>50</v>
      </c>
      <c r="BE3680">
        <v>2340</v>
      </c>
      <c r="BF3680">
        <v>69497</v>
      </c>
      <c r="BG3680">
        <v>0</v>
      </c>
      <c r="BH3680">
        <v>5.43</v>
      </c>
      <c r="BI3680">
        <v>26379</v>
      </c>
      <c r="BJ3680">
        <v>2392</v>
      </c>
      <c r="BK3680">
        <v>953</v>
      </c>
      <c r="BL3680">
        <v>991</v>
      </c>
      <c r="BM3680">
        <v>220</v>
      </c>
      <c r="BN3680">
        <v>50</v>
      </c>
      <c r="BO3680">
        <v>0</v>
      </c>
      <c r="BP3680">
        <v>1</v>
      </c>
      <c r="BQ3680">
        <v>40</v>
      </c>
      <c r="BR3680">
        <v>41</v>
      </c>
      <c r="BS3680">
        <v>50</v>
      </c>
      <c r="BT3680">
        <v>2237</v>
      </c>
      <c r="BU3680">
        <v>6247</v>
      </c>
      <c r="BV3680">
        <v>39299</v>
      </c>
      <c r="BW3680">
        <v>3886</v>
      </c>
      <c r="BX3680">
        <v>3044</v>
      </c>
      <c r="BY3680">
        <v>220</v>
      </c>
      <c r="BZ3680">
        <v>140</v>
      </c>
      <c r="CA3680">
        <v>24</v>
      </c>
      <c r="CB3680">
        <v>6448</v>
      </c>
      <c r="CC3680">
        <v>5508</v>
      </c>
      <c r="CD3680">
        <v>631</v>
      </c>
      <c r="CE3680">
        <v>24</v>
      </c>
      <c r="CF3680">
        <v>15632</v>
      </c>
      <c r="CG3680">
        <v>1244</v>
      </c>
      <c r="CH3680" s="1">
        <v>41275</v>
      </c>
      <c r="CI3680" s="1">
        <v>41639</v>
      </c>
      <c r="CJ3680" s="31">
        <v>1</v>
      </c>
    </row>
    <row r="3681" spans="1:88" x14ac:dyDescent="0.25">
      <c r="A3681" t="s">
        <v>14677</v>
      </c>
      <c r="B3681" t="s">
        <v>15157</v>
      </c>
      <c r="C3681">
        <v>2015</v>
      </c>
      <c r="D3681" t="s">
        <v>15158</v>
      </c>
      <c r="E3681" t="s">
        <v>15159</v>
      </c>
      <c r="F3681" t="s">
        <v>4517</v>
      </c>
      <c r="G3681">
        <v>49420</v>
      </c>
      <c r="H3681">
        <v>-86.363834100000005</v>
      </c>
      <c r="I3681">
        <v>43.698841700000003</v>
      </c>
      <c r="J3681">
        <v>26</v>
      </c>
      <c r="K3681">
        <v>127</v>
      </c>
      <c r="L3681" t="s">
        <v>15160</v>
      </c>
      <c r="M3681">
        <v>26221</v>
      </c>
      <c r="N3681" t="s">
        <v>80</v>
      </c>
      <c r="O3681" t="s">
        <v>1650</v>
      </c>
      <c r="P3681" t="s">
        <v>82</v>
      </c>
      <c r="Q3681" t="s">
        <v>458</v>
      </c>
      <c r="R3681">
        <v>8133</v>
      </c>
      <c r="S3681">
        <v>8129</v>
      </c>
      <c r="T3681">
        <v>1</v>
      </c>
      <c r="U3681">
        <v>0</v>
      </c>
      <c r="V3681">
        <v>0</v>
      </c>
      <c r="W3681">
        <v>0</v>
      </c>
      <c r="X3681">
        <v>1.98</v>
      </c>
      <c r="Y3681">
        <v>2.68</v>
      </c>
      <c r="Z3681">
        <v>4.66</v>
      </c>
      <c r="AA3681">
        <v>290374</v>
      </c>
      <c r="AB3681">
        <v>2032</v>
      </c>
      <c r="AC3681">
        <v>0</v>
      </c>
      <c r="AD3681">
        <v>47697</v>
      </c>
      <c r="AE3681">
        <v>340103</v>
      </c>
      <c r="AF3681">
        <v>134853</v>
      </c>
      <c r="AG3681">
        <v>13625</v>
      </c>
      <c r="AH3681">
        <v>148478</v>
      </c>
      <c r="AI3681">
        <v>20862</v>
      </c>
      <c r="AJ3681">
        <v>3500</v>
      </c>
      <c r="AK3681">
        <v>6138</v>
      </c>
      <c r="AL3681">
        <v>30500</v>
      </c>
      <c r="AM3681">
        <v>61068</v>
      </c>
      <c r="AN3681">
        <v>240046</v>
      </c>
      <c r="AO3681">
        <v>1450</v>
      </c>
      <c r="AP3681">
        <v>0</v>
      </c>
      <c r="AQ3681">
        <v>0</v>
      </c>
      <c r="AR3681">
        <v>535</v>
      </c>
      <c r="AS3681">
        <v>1985</v>
      </c>
      <c r="AT3681">
        <v>82132</v>
      </c>
      <c r="AU3681">
        <v>30068</v>
      </c>
      <c r="AV3681">
        <v>8638</v>
      </c>
      <c r="AW3681">
        <v>2797</v>
      </c>
      <c r="AX3681">
        <v>1690</v>
      </c>
      <c r="AY3681">
        <v>1304</v>
      </c>
      <c r="AZ3681">
        <v>112</v>
      </c>
      <c r="BA3681">
        <v>8</v>
      </c>
      <c r="BB3681">
        <v>40</v>
      </c>
      <c r="BC3681">
        <v>48</v>
      </c>
      <c r="BD3681">
        <v>107</v>
      </c>
      <c r="BE3681">
        <v>2657</v>
      </c>
      <c r="BF3681">
        <v>95394</v>
      </c>
      <c r="BG3681">
        <v>0</v>
      </c>
      <c r="BH3681">
        <v>4.66</v>
      </c>
      <c r="BI3681">
        <v>30068</v>
      </c>
      <c r="BJ3681">
        <v>8638</v>
      </c>
      <c r="BK3681">
        <v>2797</v>
      </c>
      <c r="BL3681">
        <v>1304</v>
      </c>
      <c r="BM3681">
        <v>76</v>
      </c>
      <c r="BN3681">
        <v>107</v>
      </c>
      <c r="BO3681">
        <v>112</v>
      </c>
      <c r="BP3681">
        <v>8</v>
      </c>
      <c r="BQ3681">
        <v>40</v>
      </c>
      <c r="BR3681">
        <v>48</v>
      </c>
      <c r="BS3681">
        <v>107</v>
      </c>
      <c r="BT3681">
        <v>1040</v>
      </c>
      <c r="BU3681">
        <v>7235</v>
      </c>
      <c r="BV3681">
        <v>89919</v>
      </c>
      <c r="BW3681">
        <v>2402</v>
      </c>
      <c r="BX3681">
        <v>2037</v>
      </c>
      <c r="BY3681">
        <v>76</v>
      </c>
      <c r="BZ3681">
        <v>62</v>
      </c>
      <c r="CA3681">
        <v>0</v>
      </c>
      <c r="CB3681">
        <v>6090</v>
      </c>
      <c r="CC3681">
        <v>1448</v>
      </c>
      <c r="CD3681">
        <v>0</v>
      </c>
      <c r="CE3681">
        <v>19</v>
      </c>
      <c r="CF3681">
        <v>12864</v>
      </c>
      <c r="CG3681">
        <v>2168</v>
      </c>
      <c r="CH3681" s="1">
        <v>41365</v>
      </c>
      <c r="CI3681" s="1">
        <v>41729</v>
      </c>
      <c r="CJ3681" s="31">
        <v>1</v>
      </c>
    </row>
    <row r="3682" spans="1:88" x14ac:dyDescent="0.25">
      <c r="A3682" t="s">
        <v>14677</v>
      </c>
      <c r="B3682" t="s">
        <v>15161</v>
      </c>
      <c r="C3682">
        <v>2015</v>
      </c>
      <c r="D3682" t="s">
        <v>3500</v>
      </c>
      <c r="E3682" t="s">
        <v>15162</v>
      </c>
      <c r="F3682" t="s">
        <v>602</v>
      </c>
      <c r="G3682">
        <v>49057</v>
      </c>
      <c r="H3682">
        <v>-86.169933999999998</v>
      </c>
      <c r="I3682">
        <v>42.205969000000003</v>
      </c>
      <c r="J3682">
        <v>26</v>
      </c>
      <c r="K3682">
        <v>159</v>
      </c>
      <c r="L3682" t="s">
        <v>1560</v>
      </c>
      <c r="M3682">
        <v>75199</v>
      </c>
      <c r="N3682" t="s">
        <v>80</v>
      </c>
      <c r="O3682" t="s">
        <v>1650</v>
      </c>
      <c r="P3682" t="s">
        <v>82</v>
      </c>
      <c r="Q3682" t="s">
        <v>458</v>
      </c>
      <c r="R3682">
        <v>6582</v>
      </c>
      <c r="S3682">
        <v>6579</v>
      </c>
      <c r="T3682">
        <v>1</v>
      </c>
      <c r="U3682">
        <v>0</v>
      </c>
      <c r="V3682">
        <v>0</v>
      </c>
      <c r="W3682">
        <v>0</v>
      </c>
      <c r="X3682">
        <v>0.9</v>
      </c>
      <c r="Y3682">
        <v>3.93</v>
      </c>
      <c r="Z3682">
        <v>4.83</v>
      </c>
      <c r="AA3682">
        <v>196445</v>
      </c>
      <c r="AB3682">
        <v>3311</v>
      </c>
      <c r="AC3682">
        <v>0</v>
      </c>
      <c r="AD3682">
        <v>42131</v>
      </c>
      <c r="AE3682">
        <v>241887</v>
      </c>
      <c r="AF3682">
        <v>98702</v>
      </c>
      <c r="AG3682">
        <v>14469</v>
      </c>
      <c r="AH3682">
        <v>113171</v>
      </c>
      <c r="AI3682">
        <v>21621</v>
      </c>
      <c r="AJ3682">
        <v>1027</v>
      </c>
      <c r="AK3682">
        <v>982</v>
      </c>
      <c r="AL3682">
        <v>23630</v>
      </c>
      <c r="AM3682">
        <v>75783</v>
      </c>
      <c r="AN3682">
        <v>212584</v>
      </c>
      <c r="AO3682">
        <v>0</v>
      </c>
      <c r="AP3682">
        <v>0</v>
      </c>
      <c r="AQ3682">
        <v>0</v>
      </c>
      <c r="AR3682">
        <v>0</v>
      </c>
      <c r="AS3682">
        <v>0</v>
      </c>
      <c r="AT3682">
        <v>24576</v>
      </c>
      <c r="AU3682">
        <v>45210</v>
      </c>
      <c r="AV3682">
        <v>90</v>
      </c>
      <c r="AW3682">
        <v>800</v>
      </c>
      <c r="AX3682">
        <v>0</v>
      </c>
      <c r="AY3682">
        <v>950</v>
      </c>
      <c r="AZ3682">
        <v>0</v>
      </c>
      <c r="BA3682">
        <v>0</v>
      </c>
      <c r="BB3682">
        <v>40</v>
      </c>
      <c r="BC3682">
        <v>40</v>
      </c>
      <c r="BD3682">
        <v>30</v>
      </c>
      <c r="BE3682">
        <v>2236</v>
      </c>
      <c r="BF3682">
        <v>30100</v>
      </c>
      <c r="BG3682">
        <v>0</v>
      </c>
      <c r="BH3682">
        <v>4.83</v>
      </c>
      <c r="BI3682">
        <v>45210</v>
      </c>
      <c r="BJ3682">
        <v>90</v>
      </c>
      <c r="BK3682">
        <v>800</v>
      </c>
      <c r="BL3682">
        <v>950</v>
      </c>
      <c r="BM3682">
        <v>123</v>
      </c>
      <c r="BN3682">
        <v>30</v>
      </c>
      <c r="BO3682">
        <v>0</v>
      </c>
      <c r="BP3682">
        <v>0</v>
      </c>
      <c r="BQ3682">
        <v>40</v>
      </c>
      <c r="BR3682">
        <v>40</v>
      </c>
      <c r="BS3682">
        <v>30</v>
      </c>
      <c r="BT3682">
        <v>2006</v>
      </c>
      <c r="BU3682">
        <v>1985</v>
      </c>
      <c r="BV3682">
        <v>28593</v>
      </c>
      <c r="BW3682">
        <v>310</v>
      </c>
      <c r="BX3682">
        <v>958</v>
      </c>
      <c r="BY3682">
        <v>123</v>
      </c>
      <c r="BZ3682">
        <v>112</v>
      </c>
      <c r="CA3682">
        <v>3</v>
      </c>
      <c r="CB3682">
        <v>3478</v>
      </c>
      <c r="CC3682">
        <v>3319</v>
      </c>
      <c r="CD3682">
        <v>62</v>
      </c>
      <c r="CE3682">
        <v>10</v>
      </c>
      <c r="CF3682">
        <v>11786</v>
      </c>
      <c r="CG3682">
        <v>67</v>
      </c>
      <c r="CH3682" s="1">
        <v>41275</v>
      </c>
      <c r="CI3682" s="1">
        <v>41639</v>
      </c>
      <c r="CJ3682" s="31">
        <v>1</v>
      </c>
    </row>
    <row r="3683" spans="1:88" x14ac:dyDescent="0.25">
      <c r="A3683" t="s">
        <v>14677</v>
      </c>
      <c r="B3683" t="s">
        <v>15163</v>
      </c>
      <c r="C3683">
        <v>2015</v>
      </c>
      <c r="D3683" t="s">
        <v>15164</v>
      </c>
      <c r="E3683" t="s">
        <v>15165</v>
      </c>
      <c r="F3683" t="s">
        <v>14970</v>
      </c>
      <c r="G3683">
        <v>49058</v>
      </c>
      <c r="H3683">
        <v>-85.285053000000005</v>
      </c>
      <c r="I3683">
        <v>42.648693999999999</v>
      </c>
      <c r="J3683">
        <v>26</v>
      </c>
      <c r="K3683">
        <v>15</v>
      </c>
      <c r="L3683" t="s">
        <v>7313</v>
      </c>
      <c r="M3683">
        <v>59281</v>
      </c>
      <c r="N3683" t="s">
        <v>80</v>
      </c>
      <c r="O3683" t="s">
        <v>96</v>
      </c>
      <c r="P3683" t="s">
        <v>82</v>
      </c>
      <c r="Q3683" t="s">
        <v>458</v>
      </c>
      <c r="R3683">
        <v>13233</v>
      </c>
      <c r="S3683">
        <v>13227</v>
      </c>
      <c r="T3683">
        <v>1</v>
      </c>
      <c r="U3683">
        <v>0</v>
      </c>
      <c r="V3683">
        <v>0</v>
      </c>
      <c r="W3683">
        <v>2.75</v>
      </c>
      <c r="X3683">
        <v>8.76</v>
      </c>
      <c r="Y3683">
        <v>0.65</v>
      </c>
      <c r="Z3683">
        <v>9.41</v>
      </c>
      <c r="AA3683">
        <v>649738</v>
      </c>
      <c r="AB3683">
        <v>8917</v>
      </c>
      <c r="AC3683">
        <v>4965</v>
      </c>
      <c r="AD3683">
        <v>92292</v>
      </c>
      <c r="AE3683">
        <v>755912</v>
      </c>
      <c r="AF3683">
        <v>298065</v>
      </c>
      <c r="AG3683">
        <v>128221</v>
      </c>
      <c r="AH3683">
        <v>426286</v>
      </c>
      <c r="AI3683">
        <v>6063</v>
      </c>
      <c r="AJ3683">
        <v>4202</v>
      </c>
      <c r="AK3683">
        <v>3121</v>
      </c>
      <c r="AL3683">
        <v>13386</v>
      </c>
      <c r="AM3683">
        <v>322694</v>
      </c>
      <c r="AN3683">
        <v>762366</v>
      </c>
      <c r="AO3683">
        <v>0</v>
      </c>
      <c r="AP3683">
        <v>0</v>
      </c>
      <c r="AQ3683">
        <v>2794</v>
      </c>
      <c r="AR3683">
        <v>623</v>
      </c>
      <c r="AS3683">
        <v>3417</v>
      </c>
      <c r="AT3683">
        <v>94714</v>
      </c>
      <c r="AU3683">
        <v>37667</v>
      </c>
      <c r="AV3683">
        <v>11943</v>
      </c>
      <c r="AW3683">
        <v>2117</v>
      </c>
      <c r="AX3683">
        <v>5958</v>
      </c>
      <c r="AY3683">
        <v>3876</v>
      </c>
      <c r="AZ3683">
        <v>0</v>
      </c>
      <c r="BA3683">
        <v>1</v>
      </c>
      <c r="BB3683">
        <v>40</v>
      </c>
      <c r="BC3683">
        <v>41</v>
      </c>
      <c r="BD3683">
        <v>65</v>
      </c>
      <c r="BE3683">
        <v>2957</v>
      </c>
      <c r="BF3683">
        <v>126668</v>
      </c>
      <c r="BG3683">
        <v>0</v>
      </c>
      <c r="BH3683">
        <v>9.41</v>
      </c>
      <c r="BI3683">
        <v>37667</v>
      </c>
      <c r="BJ3683">
        <v>11943</v>
      </c>
      <c r="BK3683">
        <v>2117</v>
      </c>
      <c r="BL3683">
        <v>3876</v>
      </c>
      <c r="BM3683">
        <v>328</v>
      </c>
      <c r="BN3683">
        <v>65</v>
      </c>
      <c r="BO3683">
        <v>0</v>
      </c>
      <c r="BP3683">
        <v>1</v>
      </c>
      <c r="BQ3683">
        <v>40</v>
      </c>
      <c r="BR3683">
        <v>41</v>
      </c>
      <c r="BS3683">
        <v>65</v>
      </c>
      <c r="BT3683">
        <v>11894</v>
      </c>
      <c r="BU3683">
        <v>5758</v>
      </c>
      <c r="BV3683">
        <v>97744</v>
      </c>
      <c r="BW3683">
        <v>9135</v>
      </c>
      <c r="BX3683">
        <v>6584</v>
      </c>
      <c r="BY3683">
        <v>328</v>
      </c>
      <c r="BZ3683">
        <v>186</v>
      </c>
      <c r="CA3683">
        <v>27</v>
      </c>
      <c r="CB3683">
        <v>7191</v>
      </c>
      <c r="CC3683">
        <v>5344</v>
      </c>
      <c r="CD3683">
        <v>351</v>
      </c>
      <c r="CE3683">
        <v>20</v>
      </c>
      <c r="CF3683">
        <v>48726</v>
      </c>
      <c r="CG3683">
        <v>9392</v>
      </c>
      <c r="CH3683" s="1">
        <v>41456</v>
      </c>
      <c r="CI3683" s="1">
        <v>41820</v>
      </c>
      <c r="CJ3683" s="31">
        <v>1</v>
      </c>
    </row>
    <row r="3684" spans="1:88" x14ac:dyDescent="0.25">
      <c r="A3684" t="s">
        <v>14677</v>
      </c>
      <c r="B3684" t="s">
        <v>15166</v>
      </c>
      <c r="C3684">
        <v>2015</v>
      </c>
      <c r="D3684" t="s">
        <v>15167</v>
      </c>
      <c r="E3684" t="s">
        <v>15168</v>
      </c>
      <c r="F3684" t="s">
        <v>15169</v>
      </c>
      <c r="G3684">
        <v>48030</v>
      </c>
      <c r="H3684">
        <v>-83.103815100000006</v>
      </c>
      <c r="I3684">
        <v>42.468729400000001</v>
      </c>
      <c r="J3684">
        <v>26</v>
      </c>
      <c r="K3684">
        <v>125</v>
      </c>
      <c r="L3684" t="s">
        <v>2330</v>
      </c>
      <c r="M3684">
        <v>1237868</v>
      </c>
      <c r="N3684" t="s">
        <v>80</v>
      </c>
      <c r="O3684" t="s">
        <v>96</v>
      </c>
      <c r="P3684" t="s">
        <v>82</v>
      </c>
      <c r="Q3684" t="s">
        <v>458</v>
      </c>
      <c r="R3684">
        <v>16422</v>
      </c>
      <c r="S3684">
        <v>16415</v>
      </c>
      <c r="T3684">
        <v>1</v>
      </c>
      <c r="U3684">
        <v>0</v>
      </c>
      <c r="V3684">
        <v>0</v>
      </c>
      <c r="W3684">
        <v>2.85</v>
      </c>
      <c r="X3684">
        <v>2.85</v>
      </c>
      <c r="Y3684">
        <v>2.85</v>
      </c>
      <c r="Z3684">
        <v>5.7</v>
      </c>
      <c r="AA3684">
        <v>337974</v>
      </c>
      <c r="AB3684">
        <v>11399</v>
      </c>
      <c r="AC3684">
        <v>0</v>
      </c>
      <c r="AD3684">
        <v>51032</v>
      </c>
      <c r="AE3684">
        <v>400405</v>
      </c>
      <c r="AF3684">
        <v>171220</v>
      </c>
      <c r="AG3684">
        <v>83723</v>
      </c>
      <c r="AH3684">
        <v>254943</v>
      </c>
      <c r="AI3684">
        <v>21720</v>
      </c>
      <c r="AJ3684">
        <v>6200</v>
      </c>
      <c r="AK3684">
        <v>0</v>
      </c>
      <c r="AL3684">
        <v>27920</v>
      </c>
      <c r="AM3684">
        <v>113541</v>
      </c>
      <c r="AN3684">
        <v>396404</v>
      </c>
      <c r="AO3684">
        <v>0</v>
      </c>
      <c r="AP3684">
        <v>0</v>
      </c>
      <c r="AQ3684">
        <v>0</v>
      </c>
      <c r="AR3684">
        <v>0</v>
      </c>
      <c r="AS3684">
        <v>0</v>
      </c>
      <c r="AT3684">
        <v>6634</v>
      </c>
      <c r="AU3684">
        <v>76654</v>
      </c>
      <c r="AV3684">
        <v>10224</v>
      </c>
      <c r="AW3684">
        <v>3668</v>
      </c>
      <c r="AX3684">
        <v>3169</v>
      </c>
      <c r="AY3684">
        <v>3479</v>
      </c>
      <c r="AZ3684">
        <v>0</v>
      </c>
      <c r="BA3684">
        <v>0</v>
      </c>
      <c r="BB3684">
        <v>40</v>
      </c>
      <c r="BC3684">
        <v>40</v>
      </c>
      <c r="BD3684">
        <v>63</v>
      </c>
      <c r="BE3684">
        <v>1836</v>
      </c>
      <c r="BF3684">
        <v>111578</v>
      </c>
      <c r="BG3684">
        <v>0</v>
      </c>
      <c r="BH3684">
        <v>5.7</v>
      </c>
      <c r="BI3684">
        <v>76654</v>
      </c>
      <c r="BJ3684">
        <v>10224</v>
      </c>
      <c r="BK3684">
        <v>3668</v>
      </c>
      <c r="BL3684">
        <v>3479</v>
      </c>
      <c r="BM3684">
        <v>284</v>
      </c>
      <c r="BN3684">
        <v>63</v>
      </c>
      <c r="BO3684">
        <v>0</v>
      </c>
      <c r="BP3684">
        <v>0</v>
      </c>
      <c r="BQ3684">
        <v>40</v>
      </c>
      <c r="BR3684">
        <v>40</v>
      </c>
      <c r="BS3684">
        <v>63</v>
      </c>
      <c r="BT3684">
        <v>8276</v>
      </c>
      <c r="BU3684">
        <v>9846</v>
      </c>
      <c r="BV3684">
        <v>60781</v>
      </c>
      <c r="BW3684">
        <v>8440</v>
      </c>
      <c r="BX3684">
        <v>6129</v>
      </c>
      <c r="BY3684">
        <v>284</v>
      </c>
      <c r="BZ3684">
        <v>77</v>
      </c>
      <c r="CA3684">
        <v>51</v>
      </c>
      <c r="CB3684">
        <v>5713</v>
      </c>
      <c r="CC3684">
        <v>1894</v>
      </c>
      <c r="CD3684">
        <v>654</v>
      </c>
      <c r="CE3684">
        <v>21</v>
      </c>
      <c r="CF3684">
        <v>34026</v>
      </c>
      <c r="CG3684">
        <v>4274</v>
      </c>
      <c r="CH3684" s="1">
        <v>41456</v>
      </c>
      <c r="CI3684" s="1">
        <v>41820</v>
      </c>
      <c r="CJ3684" s="31">
        <v>1</v>
      </c>
    </row>
    <row r="3685" spans="1:88" x14ac:dyDescent="0.25">
      <c r="A3685" t="s">
        <v>14677</v>
      </c>
      <c r="B3685" t="s">
        <v>15170</v>
      </c>
      <c r="C3685">
        <v>2015</v>
      </c>
      <c r="D3685" t="s">
        <v>15171</v>
      </c>
      <c r="E3685" t="s">
        <v>15172</v>
      </c>
      <c r="F3685" t="s">
        <v>5049</v>
      </c>
      <c r="G3685">
        <v>49612</v>
      </c>
      <c r="H3685">
        <v>-85.268662800000001</v>
      </c>
      <c r="I3685">
        <v>44.881236100000002</v>
      </c>
      <c r="J3685">
        <v>26</v>
      </c>
      <c r="K3685">
        <v>9</v>
      </c>
      <c r="L3685" t="s">
        <v>14735</v>
      </c>
      <c r="M3685">
        <v>23267</v>
      </c>
      <c r="N3685" t="s">
        <v>80</v>
      </c>
      <c r="O3685" t="s">
        <v>1650</v>
      </c>
      <c r="P3685" t="s">
        <v>82</v>
      </c>
      <c r="Q3685" t="s">
        <v>458</v>
      </c>
      <c r="R3685">
        <v>1285</v>
      </c>
      <c r="S3685">
        <v>1284</v>
      </c>
      <c r="T3685">
        <v>1</v>
      </c>
      <c r="U3685">
        <v>0</v>
      </c>
      <c r="V3685">
        <v>0</v>
      </c>
      <c r="W3685">
        <v>0</v>
      </c>
      <c r="X3685">
        <v>1</v>
      </c>
      <c r="Y3685">
        <v>1.1499999999999999</v>
      </c>
      <c r="Z3685">
        <v>2.15</v>
      </c>
      <c r="AA3685">
        <v>112464</v>
      </c>
      <c r="AB3685">
        <v>696</v>
      </c>
      <c r="AC3685">
        <v>913</v>
      </c>
      <c r="AD3685">
        <v>9137</v>
      </c>
      <c r="AE3685">
        <v>123210</v>
      </c>
      <c r="AF3685">
        <v>53646</v>
      </c>
      <c r="AG3685">
        <v>4099</v>
      </c>
      <c r="AH3685">
        <v>57745</v>
      </c>
      <c r="AI3685">
        <v>12809</v>
      </c>
      <c r="AJ3685">
        <v>0</v>
      </c>
      <c r="AK3685">
        <v>2437</v>
      </c>
      <c r="AL3685">
        <v>15246</v>
      </c>
      <c r="AM3685">
        <v>40499</v>
      </c>
      <c r="AN3685">
        <v>113490</v>
      </c>
      <c r="AO3685">
        <v>0</v>
      </c>
      <c r="AP3685">
        <v>0</v>
      </c>
      <c r="AQ3685">
        <v>0</v>
      </c>
      <c r="AR3685">
        <v>0</v>
      </c>
      <c r="AS3685">
        <v>0</v>
      </c>
      <c r="AT3685">
        <v>0</v>
      </c>
      <c r="AU3685">
        <v>16123</v>
      </c>
      <c r="AV3685">
        <v>0</v>
      </c>
      <c r="AW3685">
        <v>934</v>
      </c>
      <c r="AX3685">
        <v>0</v>
      </c>
      <c r="AY3685">
        <v>1250</v>
      </c>
      <c r="AZ3685">
        <v>0</v>
      </c>
      <c r="BA3685">
        <v>0</v>
      </c>
      <c r="BB3685">
        <v>40</v>
      </c>
      <c r="BC3685">
        <v>40</v>
      </c>
      <c r="BD3685">
        <v>42</v>
      </c>
      <c r="BE3685">
        <v>2344</v>
      </c>
      <c r="BF3685">
        <v>16276</v>
      </c>
      <c r="BG3685">
        <v>0</v>
      </c>
      <c r="BH3685">
        <v>2.15</v>
      </c>
      <c r="BI3685">
        <v>16123</v>
      </c>
      <c r="BJ3685">
        <v>0</v>
      </c>
      <c r="BK3685">
        <v>934</v>
      </c>
      <c r="BL3685">
        <v>1250</v>
      </c>
      <c r="BM3685">
        <v>197</v>
      </c>
      <c r="BN3685">
        <v>42</v>
      </c>
      <c r="BO3685">
        <v>0</v>
      </c>
      <c r="BP3685">
        <v>0</v>
      </c>
      <c r="BQ3685">
        <v>40</v>
      </c>
      <c r="BR3685">
        <v>40</v>
      </c>
      <c r="BS3685">
        <v>42</v>
      </c>
      <c r="BT3685">
        <v>110</v>
      </c>
      <c r="BU3685">
        <v>2145</v>
      </c>
      <c r="BV3685">
        <v>18135</v>
      </c>
      <c r="BW3685">
        <v>143</v>
      </c>
      <c r="BX3685">
        <v>276</v>
      </c>
      <c r="BY3685">
        <v>197</v>
      </c>
      <c r="BZ3685">
        <v>24</v>
      </c>
      <c r="CA3685">
        <v>7</v>
      </c>
      <c r="CB3685">
        <v>2400</v>
      </c>
      <c r="CC3685">
        <v>284</v>
      </c>
      <c r="CD3685">
        <v>62</v>
      </c>
      <c r="CE3685">
        <v>14</v>
      </c>
      <c r="CF3685">
        <v>3071</v>
      </c>
      <c r="CG3685">
        <v>2300</v>
      </c>
      <c r="CH3685" s="1">
        <v>41456</v>
      </c>
      <c r="CI3685" s="1">
        <v>41820</v>
      </c>
      <c r="CJ3685" s="31">
        <v>1</v>
      </c>
    </row>
    <row r="3686" spans="1:88" x14ac:dyDescent="0.25">
      <c r="A3686" t="s">
        <v>14677</v>
      </c>
      <c r="B3686" t="s">
        <v>15173</v>
      </c>
      <c r="C3686">
        <v>2015</v>
      </c>
      <c r="D3686" t="s">
        <v>15174</v>
      </c>
      <c r="E3686" t="s">
        <v>15175</v>
      </c>
      <c r="F3686" t="s">
        <v>13428</v>
      </c>
      <c r="G3686">
        <v>49348</v>
      </c>
      <c r="H3686">
        <v>-85.643210999999994</v>
      </c>
      <c r="I3686">
        <v>42.672910000000002</v>
      </c>
      <c r="J3686">
        <v>26</v>
      </c>
      <c r="K3686">
        <v>5</v>
      </c>
      <c r="L3686" t="s">
        <v>14869</v>
      </c>
      <c r="M3686">
        <v>113847</v>
      </c>
      <c r="N3686" t="s">
        <v>80</v>
      </c>
      <c r="O3686" t="s">
        <v>1650</v>
      </c>
      <c r="P3686" t="s">
        <v>82</v>
      </c>
      <c r="Q3686" t="s">
        <v>458</v>
      </c>
      <c r="R3686">
        <v>7135</v>
      </c>
      <c r="S3686">
        <v>7132</v>
      </c>
      <c r="T3686">
        <v>1</v>
      </c>
      <c r="U3686">
        <v>0</v>
      </c>
      <c r="V3686">
        <v>0</v>
      </c>
      <c r="W3686">
        <v>1.5</v>
      </c>
      <c r="X3686">
        <v>2.5</v>
      </c>
      <c r="Y3686">
        <v>1.23</v>
      </c>
      <c r="Z3686">
        <v>3.73</v>
      </c>
      <c r="AA3686">
        <v>265025</v>
      </c>
      <c r="AB3686">
        <v>3560</v>
      </c>
      <c r="AC3686">
        <v>0</v>
      </c>
      <c r="AD3686">
        <v>56441</v>
      </c>
      <c r="AE3686">
        <v>325026</v>
      </c>
      <c r="AF3686">
        <v>133466</v>
      </c>
      <c r="AG3686">
        <v>20041</v>
      </c>
      <c r="AH3686">
        <v>153507</v>
      </c>
      <c r="AI3686">
        <v>13035</v>
      </c>
      <c r="AJ3686">
        <v>1600</v>
      </c>
      <c r="AK3686">
        <v>4400</v>
      </c>
      <c r="AL3686">
        <v>19035</v>
      </c>
      <c r="AM3686">
        <v>52654</v>
      </c>
      <c r="AN3686">
        <v>225196</v>
      </c>
      <c r="AO3686">
        <v>0</v>
      </c>
      <c r="AP3686">
        <v>0</v>
      </c>
      <c r="AQ3686">
        <v>0</v>
      </c>
      <c r="AR3686">
        <v>0</v>
      </c>
      <c r="AS3686">
        <v>0</v>
      </c>
      <c r="AT3686">
        <v>6918</v>
      </c>
      <c r="AU3686">
        <v>20076</v>
      </c>
      <c r="AV3686">
        <v>3275</v>
      </c>
      <c r="AW3686">
        <v>1989</v>
      </c>
      <c r="AX3686">
        <v>1577</v>
      </c>
      <c r="AY3686">
        <v>1966</v>
      </c>
      <c r="AZ3686">
        <v>0</v>
      </c>
      <c r="BA3686">
        <v>0</v>
      </c>
      <c r="BB3686">
        <v>40</v>
      </c>
      <c r="BC3686">
        <v>40</v>
      </c>
      <c r="BD3686">
        <v>55</v>
      </c>
      <c r="BE3686">
        <v>2860</v>
      </c>
      <c r="BF3686">
        <v>44356</v>
      </c>
      <c r="BG3686">
        <v>0</v>
      </c>
      <c r="BH3686">
        <v>3.73</v>
      </c>
      <c r="BI3686">
        <v>20076</v>
      </c>
      <c r="BJ3686">
        <v>3275</v>
      </c>
      <c r="BK3686">
        <v>1989</v>
      </c>
      <c r="BL3686">
        <v>1966</v>
      </c>
      <c r="BM3686">
        <v>323</v>
      </c>
      <c r="BN3686">
        <v>55</v>
      </c>
      <c r="BO3686">
        <v>0</v>
      </c>
      <c r="BP3686">
        <v>0</v>
      </c>
      <c r="BQ3686">
        <v>40</v>
      </c>
      <c r="BR3686">
        <v>40</v>
      </c>
      <c r="BS3686">
        <v>55</v>
      </c>
      <c r="BT3686">
        <v>4108</v>
      </c>
      <c r="BU3686">
        <v>3410</v>
      </c>
      <c r="BV3686">
        <v>99102</v>
      </c>
      <c r="BW3686">
        <v>3893</v>
      </c>
      <c r="BX3686">
        <v>3505</v>
      </c>
      <c r="BY3686">
        <v>323</v>
      </c>
      <c r="BZ3686">
        <v>292</v>
      </c>
      <c r="CA3686">
        <v>5</v>
      </c>
      <c r="CB3686">
        <v>5870</v>
      </c>
      <c r="CC3686">
        <v>5511</v>
      </c>
      <c r="CD3686">
        <v>65</v>
      </c>
      <c r="CE3686">
        <v>11</v>
      </c>
      <c r="CF3686">
        <v>8927</v>
      </c>
      <c r="CG3686">
        <v>6660</v>
      </c>
      <c r="CH3686" s="1">
        <v>41275</v>
      </c>
      <c r="CI3686" s="1">
        <v>41639</v>
      </c>
      <c r="CJ3686" s="31">
        <v>1</v>
      </c>
    </row>
    <row r="3687" spans="1:88" x14ac:dyDescent="0.25">
      <c r="A3687" t="s">
        <v>14677</v>
      </c>
      <c r="B3687" t="s">
        <v>15176</v>
      </c>
      <c r="C3687">
        <v>2015</v>
      </c>
      <c r="D3687" t="s">
        <v>15177</v>
      </c>
      <c r="E3687" t="s">
        <v>15178</v>
      </c>
      <c r="F3687" t="s">
        <v>15179</v>
      </c>
      <c r="G3687">
        <v>48003</v>
      </c>
      <c r="H3687">
        <v>-83.047062999999994</v>
      </c>
      <c r="I3687">
        <v>42.920490999999998</v>
      </c>
      <c r="J3687">
        <v>26</v>
      </c>
      <c r="K3687">
        <v>87</v>
      </c>
      <c r="L3687" t="s">
        <v>14975</v>
      </c>
      <c r="M3687">
        <v>88153</v>
      </c>
      <c r="N3687" t="s">
        <v>80</v>
      </c>
      <c r="O3687" t="s">
        <v>1650</v>
      </c>
      <c r="P3687" t="s">
        <v>82</v>
      </c>
      <c r="Q3687" t="s">
        <v>458</v>
      </c>
      <c r="R3687">
        <v>6583</v>
      </c>
      <c r="S3687">
        <v>6580</v>
      </c>
      <c r="T3687">
        <v>1</v>
      </c>
      <c r="U3687">
        <v>0</v>
      </c>
      <c r="V3687">
        <v>0</v>
      </c>
      <c r="W3687">
        <v>0</v>
      </c>
      <c r="X3687">
        <v>3.4</v>
      </c>
      <c r="Y3687">
        <v>2.75</v>
      </c>
      <c r="Z3687">
        <v>6.15</v>
      </c>
      <c r="AA3687">
        <v>277388</v>
      </c>
      <c r="AB3687">
        <v>3285</v>
      </c>
      <c r="AC3687">
        <v>0</v>
      </c>
      <c r="AD3687">
        <v>20185</v>
      </c>
      <c r="AE3687">
        <v>300858</v>
      </c>
      <c r="AF3687">
        <v>156387</v>
      </c>
      <c r="AG3687">
        <v>44112</v>
      </c>
      <c r="AH3687">
        <v>200499</v>
      </c>
      <c r="AI3687">
        <v>24379</v>
      </c>
      <c r="AJ3687">
        <v>3000</v>
      </c>
      <c r="AK3687">
        <v>8683</v>
      </c>
      <c r="AL3687">
        <v>36062</v>
      </c>
      <c r="AM3687">
        <v>65961</v>
      </c>
      <c r="AN3687">
        <v>302522</v>
      </c>
      <c r="AO3687">
        <v>0</v>
      </c>
      <c r="AP3687">
        <v>0</v>
      </c>
      <c r="AQ3687">
        <v>0</v>
      </c>
      <c r="AR3687">
        <v>0</v>
      </c>
      <c r="AS3687">
        <v>0</v>
      </c>
      <c r="AT3687">
        <v>7913</v>
      </c>
      <c r="AU3687">
        <v>27750</v>
      </c>
      <c r="AV3687">
        <v>6613</v>
      </c>
      <c r="AW3687">
        <v>1831</v>
      </c>
      <c r="AX3687">
        <v>0</v>
      </c>
      <c r="AY3687">
        <v>2554</v>
      </c>
      <c r="AZ3687">
        <v>0</v>
      </c>
      <c r="BA3687">
        <v>0</v>
      </c>
      <c r="BB3687">
        <v>40</v>
      </c>
      <c r="BC3687">
        <v>40</v>
      </c>
      <c r="BD3687">
        <v>115</v>
      </c>
      <c r="BE3687">
        <v>2520</v>
      </c>
      <c r="BF3687">
        <v>40000</v>
      </c>
      <c r="BG3687">
        <v>0</v>
      </c>
      <c r="BH3687">
        <v>6.15</v>
      </c>
      <c r="BI3687">
        <v>27750</v>
      </c>
      <c r="BJ3687">
        <v>6613</v>
      </c>
      <c r="BK3687">
        <v>1831</v>
      </c>
      <c r="BL3687">
        <v>2554</v>
      </c>
      <c r="BM3687">
        <v>51</v>
      </c>
      <c r="BN3687">
        <v>115</v>
      </c>
      <c r="BO3687">
        <v>0</v>
      </c>
      <c r="BP3687">
        <v>0</v>
      </c>
      <c r="BQ3687">
        <v>40</v>
      </c>
      <c r="BR3687">
        <v>40</v>
      </c>
      <c r="BS3687">
        <v>115</v>
      </c>
      <c r="BT3687">
        <v>4680</v>
      </c>
      <c r="BU3687">
        <v>2989</v>
      </c>
      <c r="BV3687">
        <v>46197</v>
      </c>
      <c r="BW3687">
        <v>3731</v>
      </c>
      <c r="BX3687">
        <v>4542</v>
      </c>
      <c r="BY3687">
        <v>51</v>
      </c>
      <c r="BZ3687">
        <v>51</v>
      </c>
      <c r="CA3687">
        <v>0</v>
      </c>
      <c r="CB3687">
        <v>1496</v>
      </c>
      <c r="CC3687">
        <v>1496</v>
      </c>
      <c r="CD3687">
        <v>0</v>
      </c>
      <c r="CE3687">
        <v>10</v>
      </c>
      <c r="CF3687">
        <v>3318</v>
      </c>
      <c r="CG3687">
        <v>2000</v>
      </c>
      <c r="CH3687" s="1">
        <v>41244</v>
      </c>
      <c r="CI3687" s="1">
        <v>41608</v>
      </c>
      <c r="CJ3687" s="31">
        <v>1</v>
      </c>
    </row>
    <row r="3688" spans="1:88" x14ac:dyDescent="0.25">
      <c r="A3688" t="s">
        <v>14677</v>
      </c>
      <c r="B3688" t="s">
        <v>15183</v>
      </c>
      <c r="C3688">
        <v>2015</v>
      </c>
      <c r="D3688" t="s">
        <v>15184</v>
      </c>
      <c r="E3688" t="s">
        <v>15185</v>
      </c>
      <c r="F3688" t="s">
        <v>15186</v>
      </c>
      <c r="G3688">
        <v>49421</v>
      </c>
      <c r="H3688">
        <v>-86.039593999999994</v>
      </c>
      <c r="I3688">
        <v>43.568097999999999</v>
      </c>
      <c r="J3688">
        <v>26</v>
      </c>
      <c r="K3688">
        <v>123</v>
      </c>
      <c r="L3688" t="s">
        <v>14980</v>
      </c>
      <c r="M3688">
        <v>47900</v>
      </c>
      <c r="N3688" t="s">
        <v>80</v>
      </c>
      <c r="O3688" t="s">
        <v>1650</v>
      </c>
      <c r="P3688" t="s">
        <v>82</v>
      </c>
      <c r="Q3688" t="s">
        <v>458</v>
      </c>
      <c r="R3688">
        <v>5933</v>
      </c>
      <c r="S3688">
        <v>5930</v>
      </c>
      <c r="T3688">
        <v>1</v>
      </c>
      <c r="U3688">
        <v>0</v>
      </c>
      <c r="V3688">
        <v>0</v>
      </c>
      <c r="W3688">
        <v>0</v>
      </c>
      <c r="X3688">
        <v>0.75</v>
      </c>
      <c r="Y3688">
        <v>3.25</v>
      </c>
      <c r="Z3688">
        <v>4</v>
      </c>
      <c r="AA3688">
        <v>133084</v>
      </c>
      <c r="AB3688">
        <v>3215</v>
      </c>
      <c r="AC3688">
        <v>863</v>
      </c>
      <c r="AD3688">
        <v>41756</v>
      </c>
      <c r="AE3688">
        <v>178918</v>
      </c>
      <c r="AF3688">
        <v>95529</v>
      </c>
      <c r="AG3688">
        <v>11453</v>
      </c>
      <c r="AH3688">
        <v>106982</v>
      </c>
      <c r="AI3688">
        <v>34614</v>
      </c>
      <c r="AJ3688">
        <v>4507</v>
      </c>
      <c r="AK3688">
        <v>696</v>
      </c>
      <c r="AL3688">
        <v>39817</v>
      </c>
      <c r="AM3688">
        <v>70541</v>
      </c>
      <c r="AN3688">
        <v>217340</v>
      </c>
      <c r="AO3688">
        <v>0</v>
      </c>
      <c r="AP3688">
        <v>0</v>
      </c>
      <c r="AQ3688">
        <v>0</v>
      </c>
      <c r="AR3688">
        <v>0</v>
      </c>
      <c r="AS3688">
        <v>0</v>
      </c>
      <c r="AT3688">
        <v>4191</v>
      </c>
      <c r="AU3688">
        <v>26651</v>
      </c>
      <c r="AV3688">
        <v>3892</v>
      </c>
      <c r="AW3688">
        <v>1702</v>
      </c>
      <c r="AX3688">
        <v>1820</v>
      </c>
      <c r="AY3688">
        <v>1985</v>
      </c>
      <c r="AZ3688">
        <v>0</v>
      </c>
      <c r="BA3688">
        <v>4</v>
      </c>
      <c r="BB3688">
        <v>40</v>
      </c>
      <c r="BC3688">
        <v>44</v>
      </c>
      <c r="BD3688">
        <v>60</v>
      </c>
      <c r="BE3688">
        <v>2424</v>
      </c>
      <c r="BF3688">
        <v>29119</v>
      </c>
      <c r="BG3688">
        <v>0</v>
      </c>
      <c r="BH3688">
        <v>4</v>
      </c>
      <c r="BI3688">
        <v>26651</v>
      </c>
      <c r="BJ3688">
        <v>3892</v>
      </c>
      <c r="BK3688">
        <v>1702</v>
      </c>
      <c r="BL3688">
        <v>1985</v>
      </c>
      <c r="BM3688">
        <v>91</v>
      </c>
      <c r="BN3688">
        <v>60</v>
      </c>
      <c r="BO3688">
        <v>0</v>
      </c>
      <c r="BP3688">
        <v>4</v>
      </c>
      <c r="BQ3688">
        <v>40</v>
      </c>
      <c r="BR3688">
        <v>44</v>
      </c>
      <c r="BS3688">
        <v>60</v>
      </c>
      <c r="BT3688">
        <v>4426</v>
      </c>
      <c r="BU3688">
        <v>2798</v>
      </c>
      <c r="BV3688">
        <v>54542</v>
      </c>
      <c r="BW3688">
        <v>3247</v>
      </c>
      <c r="BX3688">
        <v>1905</v>
      </c>
      <c r="BY3688">
        <v>91</v>
      </c>
      <c r="BZ3688">
        <v>73</v>
      </c>
      <c r="CA3688">
        <v>6</v>
      </c>
      <c r="CB3688">
        <v>1094</v>
      </c>
      <c r="CC3688">
        <v>978</v>
      </c>
      <c r="CD3688">
        <v>30</v>
      </c>
      <c r="CE3688">
        <v>17</v>
      </c>
      <c r="CF3688">
        <v>7742</v>
      </c>
      <c r="CG3688">
        <v>3415</v>
      </c>
      <c r="CH3688" s="1">
        <v>41456</v>
      </c>
      <c r="CI3688" s="1">
        <v>41820</v>
      </c>
      <c r="CJ3688" s="31">
        <v>1</v>
      </c>
    </row>
    <row r="3689" spans="1:88" x14ac:dyDescent="0.25">
      <c r="A3689" t="s">
        <v>14677</v>
      </c>
      <c r="B3689" t="s">
        <v>15187</v>
      </c>
      <c r="C3689">
        <v>2015</v>
      </c>
      <c r="D3689" t="s">
        <v>15188</v>
      </c>
      <c r="E3689" t="s">
        <v>15189</v>
      </c>
      <c r="F3689" t="s">
        <v>8080</v>
      </c>
      <c r="G3689">
        <v>48356</v>
      </c>
      <c r="H3689">
        <v>-83.611086</v>
      </c>
      <c r="I3689">
        <v>42.643886000000002</v>
      </c>
      <c r="J3689">
        <v>26</v>
      </c>
      <c r="K3689">
        <v>125</v>
      </c>
      <c r="L3689" t="s">
        <v>2330</v>
      </c>
      <c r="M3689">
        <v>1237868</v>
      </c>
      <c r="N3689" t="s">
        <v>80</v>
      </c>
      <c r="O3689" t="s">
        <v>96</v>
      </c>
      <c r="P3689" t="s">
        <v>82</v>
      </c>
      <c r="Q3689" t="s">
        <v>458</v>
      </c>
      <c r="R3689">
        <v>19202</v>
      </c>
      <c r="S3689">
        <v>19194</v>
      </c>
      <c r="T3689">
        <v>1</v>
      </c>
      <c r="U3689">
        <v>0</v>
      </c>
      <c r="V3689">
        <v>0</v>
      </c>
      <c r="W3689">
        <v>5.24</v>
      </c>
      <c r="X3689">
        <v>5.24</v>
      </c>
      <c r="Y3689">
        <v>7.38</v>
      </c>
      <c r="Z3689">
        <v>12.62</v>
      </c>
      <c r="AA3689">
        <v>847055</v>
      </c>
      <c r="AB3689">
        <v>9583</v>
      </c>
      <c r="AC3689">
        <v>0</v>
      </c>
      <c r="AD3689">
        <v>34789</v>
      </c>
      <c r="AE3689">
        <v>891427</v>
      </c>
      <c r="AF3689">
        <v>452866</v>
      </c>
      <c r="AG3689">
        <v>83477</v>
      </c>
      <c r="AH3689">
        <v>536343</v>
      </c>
      <c r="AI3689">
        <v>58184</v>
      </c>
      <c r="AJ3689">
        <v>6304</v>
      </c>
      <c r="AK3689">
        <v>21032</v>
      </c>
      <c r="AL3689">
        <v>85520</v>
      </c>
      <c r="AM3689">
        <v>312422</v>
      </c>
      <c r="AN3689">
        <v>934285</v>
      </c>
      <c r="AO3689">
        <v>0</v>
      </c>
      <c r="AP3689">
        <v>0</v>
      </c>
      <c r="AQ3689">
        <v>0</v>
      </c>
      <c r="AR3689">
        <v>0</v>
      </c>
      <c r="AS3689">
        <v>0</v>
      </c>
      <c r="AT3689">
        <v>0</v>
      </c>
      <c r="AU3689">
        <v>78023</v>
      </c>
      <c r="AV3689">
        <v>9689</v>
      </c>
      <c r="AW3689">
        <v>5301</v>
      </c>
      <c r="AX3689">
        <v>2975</v>
      </c>
      <c r="AY3689">
        <v>6452</v>
      </c>
      <c r="AZ3689">
        <v>0</v>
      </c>
      <c r="BA3689">
        <v>3</v>
      </c>
      <c r="BB3689">
        <v>40</v>
      </c>
      <c r="BC3689">
        <v>43</v>
      </c>
      <c r="BD3689">
        <v>177</v>
      </c>
      <c r="BE3689">
        <v>2704</v>
      </c>
      <c r="BF3689">
        <v>98642</v>
      </c>
      <c r="BG3689">
        <v>0</v>
      </c>
      <c r="BH3689">
        <v>12.62</v>
      </c>
      <c r="BI3689">
        <v>78023</v>
      </c>
      <c r="BJ3689">
        <v>9689</v>
      </c>
      <c r="BK3689">
        <v>5301</v>
      </c>
      <c r="BL3689">
        <v>6452</v>
      </c>
      <c r="BM3689">
        <v>366</v>
      </c>
      <c r="BN3689">
        <v>177</v>
      </c>
      <c r="BO3689">
        <v>0</v>
      </c>
      <c r="BP3689">
        <v>3</v>
      </c>
      <c r="BQ3689">
        <v>40</v>
      </c>
      <c r="BR3689">
        <v>43</v>
      </c>
      <c r="BS3689">
        <v>177</v>
      </c>
      <c r="BT3689">
        <v>18019</v>
      </c>
      <c r="BU3689">
        <v>9408</v>
      </c>
      <c r="BV3689">
        <v>180507</v>
      </c>
      <c r="BW3689">
        <v>19282</v>
      </c>
      <c r="BX3689">
        <v>12365</v>
      </c>
      <c r="BY3689">
        <v>366</v>
      </c>
      <c r="BZ3689">
        <v>234</v>
      </c>
      <c r="CA3689">
        <v>55</v>
      </c>
      <c r="CB3689">
        <v>4668</v>
      </c>
      <c r="CC3689">
        <v>2731</v>
      </c>
      <c r="CD3689">
        <v>785</v>
      </c>
      <c r="CE3689">
        <v>40</v>
      </c>
      <c r="CF3689">
        <v>32063</v>
      </c>
      <c r="CG3689">
        <v>0</v>
      </c>
      <c r="CH3689" s="1">
        <v>41275</v>
      </c>
      <c r="CI3689" s="1">
        <v>41639</v>
      </c>
      <c r="CJ3689" s="31">
        <v>1</v>
      </c>
    </row>
    <row r="3690" spans="1:88" x14ac:dyDescent="0.25">
      <c r="A3690" t="s">
        <v>14677</v>
      </c>
      <c r="B3690" t="s">
        <v>15190</v>
      </c>
      <c r="C3690">
        <v>2015</v>
      </c>
      <c r="D3690" t="s">
        <v>15191</v>
      </c>
      <c r="E3690" t="s">
        <v>15192</v>
      </c>
      <c r="F3690" t="s">
        <v>2929</v>
      </c>
      <c r="G3690">
        <v>48442</v>
      </c>
      <c r="H3690">
        <v>-83.628067000000001</v>
      </c>
      <c r="I3690">
        <v>42.804642000000001</v>
      </c>
      <c r="J3690">
        <v>26</v>
      </c>
      <c r="K3690">
        <v>125</v>
      </c>
      <c r="L3690" t="s">
        <v>2330</v>
      </c>
      <c r="M3690">
        <v>1237868</v>
      </c>
      <c r="N3690" t="s">
        <v>80</v>
      </c>
      <c r="O3690" t="s">
        <v>96</v>
      </c>
      <c r="P3690" t="s">
        <v>82</v>
      </c>
      <c r="Q3690" t="s">
        <v>458</v>
      </c>
      <c r="R3690">
        <v>23088</v>
      </c>
      <c r="S3690">
        <v>23078</v>
      </c>
      <c r="T3690">
        <v>1</v>
      </c>
      <c r="U3690">
        <v>0</v>
      </c>
      <c r="V3690">
        <v>0</v>
      </c>
      <c r="W3690">
        <v>0</v>
      </c>
      <c r="X3690">
        <v>1.63</v>
      </c>
      <c r="Y3690">
        <v>5.58</v>
      </c>
      <c r="Z3690">
        <v>7.21</v>
      </c>
      <c r="AA3690">
        <v>308650</v>
      </c>
      <c r="AB3690">
        <v>6742</v>
      </c>
      <c r="AC3690">
        <v>0</v>
      </c>
      <c r="AD3690">
        <v>51604</v>
      </c>
      <c r="AE3690">
        <v>366996</v>
      </c>
      <c r="AF3690">
        <v>214779</v>
      </c>
      <c r="AG3690">
        <v>26971</v>
      </c>
      <c r="AH3690">
        <v>241750</v>
      </c>
      <c r="AI3690">
        <v>18903</v>
      </c>
      <c r="AJ3690">
        <v>6000</v>
      </c>
      <c r="AK3690">
        <v>7714</v>
      </c>
      <c r="AL3690">
        <v>32617</v>
      </c>
      <c r="AM3690">
        <v>62297</v>
      </c>
      <c r="AN3690">
        <v>336664</v>
      </c>
      <c r="AO3690">
        <v>61864</v>
      </c>
      <c r="AP3690">
        <v>6742</v>
      </c>
      <c r="AQ3690">
        <v>0</v>
      </c>
      <c r="AR3690">
        <v>17808</v>
      </c>
      <c r="AS3690">
        <v>86414</v>
      </c>
      <c r="AT3690">
        <v>0</v>
      </c>
      <c r="AU3690">
        <v>40190</v>
      </c>
      <c r="AV3690">
        <v>0</v>
      </c>
      <c r="AW3690">
        <v>2721</v>
      </c>
      <c r="AX3690">
        <v>0</v>
      </c>
      <c r="AY3690">
        <v>2297</v>
      </c>
      <c r="AZ3690">
        <v>0</v>
      </c>
      <c r="BA3690">
        <v>0</v>
      </c>
      <c r="BB3690">
        <v>40</v>
      </c>
      <c r="BC3690">
        <v>40</v>
      </c>
      <c r="BD3690">
        <v>31</v>
      </c>
      <c r="BE3690">
        <v>2750</v>
      </c>
      <c r="BF3690">
        <v>60231</v>
      </c>
      <c r="BG3690">
        <v>0</v>
      </c>
      <c r="BH3690">
        <v>7.21</v>
      </c>
      <c r="BI3690">
        <v>40190</v>
      </c>
      <c r="BJ3690">
        <v>0</v>
      </c>
      <c r="BK3690">
        <v>2721</v>
      </c>
      <c r="BL3690">
        <v>2297</v>
      </c>
      <c r="BM3690">
        <v>74</v>
      </c>
      <c r="BN3690">
        <v>31</v>
      </c>
      <c r="BO3690">
        <v>0</v>
      </c>
      <c r="BP3690">
        <v>0</v>
      </c>
      <c r="BQ3690">
        <v>40</v>
      </c>
      <c r="BR3690">
        <v>40</v>
      </c>
      <c r="BS3690">
        <v>31</v>
      </c>
      <c r="BT3690">
        <v>497</v>
      </c>
      <c r="BU3690">
        <v>11254</v>
      </c>
      <c r="BV3690">
        <v>71179</v>
      </c>
      <c r="BW3690">
        <v>3462</v>
      </c>
      <c r="BX3690">
        <v>5011</v>
      </c>
      <c r="BY3690">
        <v>74</v>
      </c>
      <c r="BZ3690">
        <v>69</v>
      </c>
      <c r="CA3690">
        <v>1</v>
      </c>
      <c r="CB3690">
        <v>2898</v>
      </c>
      <c r="CC3690">
        <v>2827</v>
      </c>
      <c r="CD3690">
        <v>6</v>
      </c>
      <c r="CE3690">
        <v>22</v>
      </c>
      <c r="CF3690">
        <v>28588</v>
      </c>
      <c r="CG3690">
        <v>4100</v>
      </c>
      <c r="CH3690" s="1">
        <v>41456</v>
      </c>
      <c r="CI3690" s="1">
        <v>41820</v>
      </c>
      <c r="CJ3690" s="31">
        <v>1</v>
      </c>
    </row>
    <row r="3691" spans="1:88" x14ac:dyDescent="0.25">
      <c r="A3691" t="s">
        <v>14677</v>
      </c>
      <c r="B3691" t="s">
        <v>15193</v>
      </c>
      <c r="C3691">
        <v>2015</v>
      </c>
      <c r="D3691" t="s">
        <v>15194</v>
      </c>
      <c r="E3691" t="s">
        <v>15195</v>
      </c>
      <c r="F3691" t="s">
        <v>15196</v>
      </c>
      <c r="G3691">
        <v>48829</v>
      </c>
      <c r="H3691">
        <v>-85.041307200000006</v>
      </c>
      <c r="I3691">
        <v>43.408039199999997</v>
      </c>
      <c r="J3691">
        <v>26</v>
      </c>
      <c r="K3691">
        <v>117</v>
      </c>
      <c r="L3691" t="s">
        <v>14848</v>
      </c>
      <c r="M3691">
        <v>62893</v>
      </c>
      <c r="N3691" t="s">
        <v>80</v>
      </c>
      <c r="O3691" t="s">
        <v>96</v>
      </c>
      <c r="P3691" t="s">
        <v>82</v>
      </c>
      <c r="Q3691" t="s">
        <v>458</v>
      </c>
      <c r="R3691">
        <v>4220</v>
      </c>
      <c r="S3691">
        <v>4218</v>
      </c>
      <c r="T3691">
        <v>1</v>
      </c>
      <c r="U3691">
        <v>0</v>
      </c>
      <c r="V3691">
        <v>0</v>
      </c>
      <c r="W3691">
        <v>0</v>
      </c>
      <c r="X3691">
        <v>2</v>
      </c>
      <c r="Y3691">
        <v>0.53</v>
      </c>
      <c r="Z3691">
        <v>2.5299999999999998</v>
      </c>
      <c r="AA3691">
        <v>76640</v>
      </c>
      <c r="AB3691">
        <v>2287</v>
      </c>
      <c r="AC3691">
        <v>1757</v>
      </c>
      <c r="AD3691">
        <v>25709</v>
      </c>
      <c r="AE3691">
        <v>106393</v>
      </c>
      <c r="AF3691">
        <v>54252</v>
      </c>
      <c r="AG3691">
        <v>8303</v>
      </c>
      <c r="AH3691">
        <v>62555</v>
      </c>
      <c r="AI3691">
        <v>13995</v>
      </c>
      <c r="AJ3691">
        <v>2626</v>
      </c>
      <c r="AK3691">
        <v>3241</v>
      </c>
      <c r="AL3691">
        <v>19862</v>
      </c>
      <c r="AM3691">
        <v>36756</v>
      </c>
      <c r="AN3691">
        <v>119173</v>
      </c>
      <c r="AO3691">
        <v>0</v>
      </c>
      <c r="AP3691">
        <v>0</v>
      </c>
      <c r="AQ3691">
        <v>0</v>
      </c>
      <c r="AR3691">
        <v>0</v>
      </c>
      <c r="AS3691">
        <v>0</v>
      </c>
      <c r="AT3691">
        <v>0</v>
      </c>
      <c r="AU3691">
        <v>16065</v>
      </c>
      <c r="AV3691">
        <v>4568</v>
      </c>
      <c r="AW3691">
        <v>779</v>
      </c>
      <c r="AX3691">
        <v>1833</v>
      </c>
      <c r="AY3691">
        <v>858</v>
      </c>
      <c r="AZ3691">
        <v>0</v>
      </c>
      <c r="BA3691">
        <v>0</v>
      </c>
      <c r="BB3691">
        <v>40</v>
      </c>
      <c r="BC3691">
        <v>40</v>
      </c>
      <c r="BD3691">
        <v>28</v>
      </c>
      <c r="BE3691">
        <v>2528</v>
      </c>
      <c r="BF3691">
        <v>23500</v>
      </c>
      <c r="BG3691">
        <v>0</v>
      </c>
      <c r="BH3691">
        <v>2.5299999999999998</v>
      </c>
      <c r="BI3691">
        <v>16065</v>
      </c>
      <c r="BJ3691">
        <v>4568</v>
      </c>
      <c r="BK3691">
        <v>779</v>
      </c>
      <c r="BL3691">
        <v>858</v>
      </c>
      <c r="BM3691">
        <v>58</v>
      </c>
      <c r="BN3691">
        <v>28</v>
      </c>
      <c r="BO3691">
        <v>0</v>
      </c>
      <c r="BP3691">
        <v>0</v>
      </c>
      <c r="BQ3691">
        <v>40</v>
      </c>
      <c r="BR3691">
        <v>40</v>
      </c>
      <c r="BS3691">
        <v>28</v>
      </c>
      <c r="BT3691">
        <v>3900</v>
      </c>
      <c r="BU3691">
        <v>1395</v>
      </c>
      <c r="BV3691">
        <v>25601</v>
      </c>
      <c r="BW3691">
        <v>3269</v>
      </c>
      <c r="BX3691">
        <v>1717</v>
      </c>
      <c r="BY3691">
        <v>58</v>
      </c>
      <c r="BZ3691">
        <v>41</v>
      </c>
      <c r="CA3691">
        <v>5</v>
      </c>
      <c r="CB3691">
        <v>701</v>
      </c>
      <c r="CC3691">
        <v>471</v>
      </c>
      <c r="CD3691">
        <v>110</v>
      </c>
      <c r="CE3691">
        <v>9</v>
      </c>
      <c r="CF3691">
        <v>4854</v>
      </c>
      <c r="CG3691">
        <v>464</v>
      </c>
      <c r="CH3691" s="1">
        <v>41456</v>
      </c>
      <c r="CI3691" s="1">
        <v>41820</v>
      </c>
      <c r="CJ3691" s="31">
        <v>1</v>
      </c>
    </row>
    <row r="3692" spans="1:88" x14ac:dyDescent="0.25">
      <c r="A3692" t="s">
        <v>14677</v>
      </c>
      <c r="B3692" t="s">
        <v>15197</v>
      </c>
      <c r="C3692">
        <v>2015</v>
      </c>
      <c r="D3692" t="s">
        <v>186</v>
      </c>
      <c r="E3692" t="s">
        <v>15198</v>
      </c>
      <c r="F3692" t="s">
        <v>188</v>
      </c>
      <c r="G3692">
        <v>49245</v>
      </c>
      <c r="H3692">
        <v>-84.807799799999998</v>
      </c>
      <c r="I3692">
        <v>42.145719399999997</v>
      </c>
      <c r="J3692">
        <v>26</v>
      </c>
      <c r="K3692">
        <v>25</v>
      </c>
      <c r="L3692" t="s">
        <v>519</v>
      </c>
      <c r="M3692">
        <v>134878</v>
      </c>
      <c r="N3692" t="s">
        <v>80</v>
      </c>
      <c r="O3692" t="s">
        <v>96</v>
      </c>
      <c r="P3692" t="s">
        <v>82</v>
      </c>
      <c r="Q3692" t="s">
        <v>458</v>
      </c>
      <c r="R3692">
        <v>3926</v>
      </c>
      <c r="S3692">
        <v>3924</v>
      </c>
      <c r="T3692">
        <v>1</v>
      </c>
      <c r="U3692">
        <v>0</v>
      </c>
      <c r="V3692">
        <v>0</v>
      </c>
      <c r="W3692">
        <v>0</v>
      </c>
      <c r="X3692">
        <v>2</v>
      </c>
      <c r="Y3692">
        <v>0.35</v>
      </c>
      <c r="Z3692">
        <v>2.35</v>
      </c>
      <c r="AA3692">
        <v>128748</v>
      </c>
      <c r="AB3692">
        <v>1959</v>
      </c>
      <c r="AC3692">
        <v>0</v>
      </c>
      <c r="AD3692">
        <v>39595</v>
      </c>
      <c r="AE3692">
        <v>170302</v>
      </c>
      <c r="AF3692">
        <v>70623</v>
      </c>
      <c r="AG3692">
        <v>20773</v>
      </c>
      <c r="AH3692">
        <v>91396</v>
      </c>
      <c r="AI3692">
        <v>26068</v>
      </c>
      <c r="AJ3692">
        <v>296</v>
      </c>
      <c r="AK3692">
        <v>3500</v>
      </c>
      <c r="AL3692">
        <v>29864</v>
      </c>
      <c r="AM3692">
        <v>39670</v>
      </c>
      <c r="AN3692">
        <v>160930</v>
      </c>
      <c r="AO3692">
        <v>0</v>
      </c>
      <c r="AP3692">
        <v>0</v>
      </c>
      <c r="AQ3692">
        <v>0</v>
      </c>
      <c r="AR3692">
        <v>0</v>
      </c>
      <c r="AS3692">
        <v>0</v>
      </c>
      <c r="AT3692">
        <v>0</v>
      </c>
      <c r="AU3692">
        <v>27719</v>
      </c>
      <c r="AV3692">
        <v>0</v>
      </c>
      <c r="AW3692">
        <v>559</v>
      </c>
      <c r="AX3692">
        <v>0</v>
      </c>
      <c r="AY3692">
        <v>628</v>
      </c>
      <c r="AZ3692">
        <v>0</v>
      </c>
      <c r="BA3692">
        <v>0</v>
      </c>
      <c r="BB3692">
        <v>40</v>
      </c>
      <c r="BC3692">
        <v>40</v>
      </c>
      <c r="BD3692">
        <v>24</v>
      </c>
      <c r="BE3692">
        <v>2010</v>
      </c>
      <c r="BF3692">
        <v>36914</v>
      </c>
      <c r="BG3692">
        <v>0</v>
      </c>
      <c r="BH3692">
        <v>2.35</v>
      </c>
      <c r="BI3692">
        <v>27719</v>
      </c>
      <c r="BJ3692">
        <v>0</v>
      </c>
      <c r="BK3692">
        <v>559</v>
      </c>
      <c r="BL3692">
        <v>628</v>
      </c>
      <c r="BM3692">
        <v>134</v>
      </c>
      <c r="BN3692">
        <v>24</v>
      </c>
      <c r="BO3692">
        <v>0</v>
      </c>
      <c r="BP3692">
        <v>0</v>
      </c>
      <c r="BQ3692">
        <v>40</v>
      </c>
      <c r="BR3692">
        <v>40</v>
      </c>
      <c r="BS3692">
        <v>24</v>
      </c>
      <c r="BT3692">
        <v>2100</v>
      </c>
      <c r="BU3692">
        <v>3814</v>
      </c>
      <c r="BV3692">
        <v>30778</v>
      </c>
      <c r="BW3692">
        <v>5945</v>
      </c>
      <c r="BX3692">
        <v>1922</v>
      </c>
      <c r="BY3692">
        <v>134</v>
      </c>
      <c r="BZ3692">
        <v>101</v>
      </c>
      <c r="CA3692">
        <v>32</v>
      </c>
      <c r="CB3692">
        <v>917</v>
      </c>
      <c r="CC3692">
        <v>641</v>
      </c>
      <c r="CD3692">
        <v>150</v>
      </c>
      <c r="CE3692">
        <v>14</v>
      </c>
      <c r="CF3692">
        <v>8899</v>
      </c>
      <c r="CG3692">
        <v>1344</v>
      </c>
      <c r="CH3692" s="1">
        <v>41275</v>
      </c>
      <c r="CI3692" s="1">
        <v>41639</v>
      </c>
      <c r="CJ3692" s="31">
        <v>1</v>
      </c>
    </row>
    <row r="3693" spans="1:88" x14ac:dyDescent="0.25">
      <c r="A3693" t="s">
        <v>14677</v>
      </c>
      <c r="B3693" t="s">
        <v>15199</v>
      </c>
      <c r="C3693">
        <v>2015</v>
      </c>
      <c r="D3693" t="s">
        <v>15200</v>
      </c>
      <c r="E3693" t="s">
        <v>15201</v>
      </c>
      <c r="F3693" t="s">
        <v>11794</v>
      </c>
      <c r="G3693">
        <v>49328</v>
      </c>
      <c r="H3693">
        <v>-85.765624099999997</v>
      </c>
      <c r="I3693">
        <v>42.624018800000002</v>
      </c>
      <c r="J3693">
        <v>26</v>
      </c>
      <c r="K3693">
        <v>5</v>
      </c>
      <c r="L3693" t="s">
        <v>14869</v>
      </c>
      <c r="M3693">
        <v>113847</v>
      </c>
      <c r="N3693" t="s">
        <v>80</v>
      </c>
      <c r="O3693" t="s">
        <v>96</v>
      </c>
      <c r="P3693" t="s">
        <v>82</v>
      </c>
      <c r="Q3693" t="s">
        <v>458</v>
      </c>
      <c r="R3693">
        <v>4610</v>
      </c>
      <c r="S3693">
        <v>4608</v>
      </c>
      <c r="T3693">
        <v>1</v>
      </c>
      <c r="U3693">
        <v>0</v>
      </c>
      <c r="V3693">
        <v>0</v>
      </c>
      <c r="W3693">
        <v>0.9</v>
      </c>
      <c r="X3693">
        <v>0.9</v>
      </c>
      <c r="Y3693">
        <v>0.93</v>
      </c>
      <c r="Z3693">
        <v>1.83</v>
      </c>
      <c r="AA3693">
        <v>107970</v>
      </c>
      <c r="AB3693">
        <v>3700</v>
      </c>
      <c r="AC3693">
        <v>0</v>
      </c>
      <c r="AD3693">
        <v>0</v>
      </c>
      <c r="AE3693">
        <v>111670</v>
      </c>
      <c r="AF3693" t="s">
        <v>84</v>
      </c>
      <c r="AG3693" t="s">
        <v>84</v>
      </c>
      <c r="AH3693" t="s">
        <v>84</v>
      </c>
      <c r="AI3693">
        <v>5826</v>
      </c>
      <c r="AJ3693">
        <v>1600</v>
      </c>
      <c r="AK3693">
        <v>532</v>
      </c>
      <c r="AL3693">
        <v>7958</v>
      </c>
      <c r="AM3693" t="s">
        <v>84</v>
      </c>
      <c r="AN3693">
        <v>90992</v>
      </c>
      <c r="AO3693">
        <v>0</v>
      </c>
      <c r="AP3693">
        <v>0</v>
      </c>
      <c r="AQ3693">
        <v>0</v>
      </c>
      <c r="AR3693">
        <v>0</v>
      </c>
      <c r="AS3693">
        <v>0</v>
      </c>
      <c r="AT3693">
        <v>0</v>
      </c>
      <c r="AU3693">
        <v>21658</v>
      </c>
      <c r="AV3693">
        <v>0</v>
      </c>
      <c r="AW3693">
        <v>385</v>
      </c>
      <c r="AX3693">
        <v>0</v>
      </c>
      <c r="AY3693">
        <v>876</v>
      </c>
      <c r="AZ3693">
        <v>0</v>
      </c>
      <c r="BA3693">
        <v>0</v>
      </c>
      <c r="BB3693">
        <v>40</v>
      </c>
      <c r="BC3693">
        <v>40</v>
      </c>
      <c r="BD3693">
        <v>24</v>
      </c>
      <c r="BE3693">
        <v>1826</v>
      </c>
      <c r="BF3693">
        <v>23937</v>
      </c>
      <c r="BG3693">
        <v>0</v>
      </c>
      <c r="BH3693">
        <v>1.83</v>
      </c>
      <c r="BI3693">
        <v>21658</v>
      </c>
      <c r="BJ3693">
        <v>0</v>
      </c>
      <c r="BK3693">
        <v>385</v>
      </c>
      <c r="BL3693">
        <v>876</v>
      </c>
      <c r="BM3693">
        <v>197</v>
      </c>
      <c r="BN3693">
        <v>24</v>
      </c>
      <c r="BO3693">
        <v>0</v>
      </c>
      <c r="BP3693">
        <v>0</v>
      </c>
      <c r="BQ3693">
        <v>40</v>
      </c>
      <c r="BR3693">
        <v>40</v>
      </c>
      <c r="BS3693">
        <v>24</v>
      </c>
      <c r="BT3693">
        <v>1687</v>
      </c>
      <c r="BU3693">
        <v>2014</v>
      </c>
      <c r="BV3693">
        <v>29160</v>
      </c>
      <c r="BW3693">
        <v>2687</v>
      </c>
      <c r="BX3693">
        <v>1984</v>
      </c>
      <c r="BY3693">
        <v>197</v>
      </c>
      <c r="BZ3693">
        <v>82</v>
      </c>
      <c r="CA3693">
        <v>32</v>
      </c>
      <c r="CB3693">
        <v>2792</v>
      </c>
      <c r="CC3693">
        <v>961</v>
      </c>
      <c r="CD3693">
        <v>469</v>
      </c>
      <c r="CE3693">
        <v>8</v>
      </c>
      <c r="CF3693">
        <v>3968</v>
      </c>
      <c r="CG3693">
        <v>589</v>
      </c>
      <c r="CH3693" s="1">
        <v>41275</v>
      </c>
      <c r="CI3693" s="1">
        <v>41639</v>
      </c>
      <c r="CJ3693" s="31">
        <v>1</v>
      </c>
    </row>
    <row r="3694" spans="1:88" x14ac:dyDescent="0.25">
      <c r="A3694" t="s">
        <v>14677</v>
      </c>
      <c r="B3694" t="s">
        <v>15202</v>
      </c>
      <c r="C3694">
        <v>2015</v>
      </c>
      <c r="D3694" t="s">
        <v>15203</v>
      </c>
      <c r="E3694" t="s">
        <v>15204</v>
      </c>
      <c r="F3694" t="s">
        <v>15205</v>
      </c>
      <c r="G3694">
        <v>48629</v>
      </c>
      <c r="H3694">
        <v>-84.727617100000003</v>
      </c>
      <c r="I3694">
        <v>44.298251299999997</v>
      </c>
      <c r="J3694">
        <v>26</v>
      </c>
      <c r="K3694">
        <v>143</v>
      </c>
      <c r="L3694" t="s">
        <v>15096</v>
      </c>
      <c r="M3694">
        <v>23955</v>
      </c>
      <c r="N3694" t="s">
        <v>80</v>
      </c>
      <c r="O3694" t="s">
        <v>1650</v>
      </c>
      <c r="P3694" t="s">
        <v>82</v>
      </c>
      <c r="Q3694" t="s">
        <v>458</v>
      </c>
      <c r="R3694">
        <v>15322</v>
      </c>
      <c r="S3694">
        <v>15315</v>
      </c>
      <c r="T3694">
        <v>1</v>
      </c>
      <c r="U3694">
        <v>0</v>
      </c>
      <c r="V3694">
        <v>0</v>
      </c>
      <c r="W3694">
        <v>2.0499999999999998</v>
      </c>
      <c r="X3694">
        <v>2.0499999999999998</v>
      </c>
      <c r="Y3694">
        <v>5.75</v>
      </c>
      <c r="Z3694">
        <v>7.8</v>
      </c>
      <c r="AA3694">
        <v>594008</v>
      </c>
      <c r="AB3694">
        <v>9031</v>
      </c>
      <c r="AC3694">
        <v>0</v>
      </c>
      <c r="AD3694">
        <v>22423</v>
      </c>
      <c r="AE3694">
        <v>625462</v>
      </c>
      <c r="AF3694">
        <v>285912</v>
      </c>
      <c r="AG3694">
        <v>127840</v>
      </c>
      <c r="AH3694">
        <v>413752</v>
      </c>
      <c r="AI3694">
        <v>29652</v>
      </c>
      <c r="AJ3694">
        <v>9608</v>
      </c>
      <c r="AK3694">
        <v>15210</v>
      </c>
      <c r="AL3694">
        <v>54470</v>
      </c>
      <c r="AM3694">
        <v>145110</v>
      </c>
      <c r="AN3694">
        <v>613332</v>
      </c>
      <c r="AO3694">
        <v>0</v>
      </c>
      <c r="AP3694">
        <v>0</v>
      </c>
      <c r="AQ3694">
        <v>0</v>
      </c>
      <c r="AR3694">
        <v>0</v>
      </c>
      <c r="AS3694">
        <v>0</v>
      </c>
      <c r="AT3694">
        <v>0</v>
      </c>
      <c r="AU3694">
        <v>46633</v>
      </c>
      <c r="AV3694">
        <v>258</v>
      </c>
      <c r="AW3694">
        <v>3337</v>
      </c>
      <c r="AX3694">
        <v>0</v>
      </c>
      <c r="AY3694">
        <v>2140</v>
      </c>
      <c r="AZ3694">
        <v>0</v>
      </c>
      <c r="BA3694">
        <v>6</v>
      </c>
      <c r="BB3694">
        <v>40</v>
      </c>
      <c r="BC3694">
        <v>46</v>
      </c>
      <c r="BD3694">
        <v>105</v>
      </c>
      <c r="BE3694">
        <v>2480</v>
      </c>
      <c r="BF3694">
        <v>87104</v>
      </c>
      <c r="BG3694">
        <v>0</v>
      </c>
      <c r="BH3694">
        <v>7.8</v>
      </c>
      <c r="BI3694">
        <v>46633</v>
      </c>
      <c r="BJ3694">
        <v>258</v>
      </c>
      <c r="BK3694">
        <v>3337</v>
      </c>
      <c r="BL3694">
        <v>2140</v>
      </c>
      <c r="BM3694">
        <v>194</v>
      </c>
      <c r="BN3694">
        <v>105</v>
      </c>
      <c r="BO3694">
        <v>0</v>
      </c>
      <c r="BP3694">
        <v>6</v>
      </c>
      <c r="BQ3694">
        <v>40</v>
      </c>
      <c r="BR3694">
        <v>46</v>
      </c>
      <c r="BS3694">
        <v>105</v>
      </c>
      <c r="BT3694">
        <v>1110</v>
      </c>
      <c r="BU3694">
        <v>12657</v>
      </c>
      <c r="BV3694">
        <v>63513</v>
      </c>
      <c r="BW3694">
        <v>3000</v>
      </c>
      <c r="BX3694">
        <v>2872</v>
      </c>
      <c r="BY3694">
        <v>194</v>
      </c>
      <c r="BZ3694">
        <v>156</v>
      </c>
      <c r="CA3694">
        <v>0</v>
      </c>
      <c r="CB3694">
        <v>3733</v>
      </c>
      <c r="CC3694">
        <v>2982</v>
      </c>
      <c r="CD3694">
        <v>0</v>
      </c>
      <c r="CE3694">
        <v>25</v>
      </c>
      <c r="CF3694">
        <v>13886</v>
      </c>
      <c r="CG3694">
        <v>1246</v>
      </c>
      <c r="CH3694" s="1">
        <v>41456</v>
      </c>
      <c r="CI3694" s="1">
        <v>41820</v>
      </c>
      <c r="CJ3694" s="31">
        <v>1</v>
      </c>
    </row>
    <row r="3695" spans="1:88" x14ac:dyDescent="0.25">
      <c r="A3695" t="s">
        <v>14677</v>
      </c>
      <c r="B3695" t="s">
        <v>15206</v>
      </c>
      <c r="C3695">
        <v>2015</v>
      </c>
      <c r="D3695" t="s">
        <v>15207</v>
      </c>
      <c r="E3695" t="s">
        <v>15208</v>
      </c>
      <c r="F3695" t="s">
        <v>15209</v>
      </c>
      <c r="G3695">
        <v>48615</v>
      </c>
      <c r="H3695">
        <v>-84.478451000000007</v>
      </c>
      <c r="I3695">
        <v>43.407949000000002</v>
      </c>
      <c r="J3695">
        <v>26</v>
      </c>
      <c r="K3695">
        <v>57</v>
      </c>
      <c r="L3695" t="s">
        <v>15210</v>
      </c>
      <c r="M3695">
        <v>41665</v>
      </c>
      <c r="N3695" t="s">
        <v>80</v>
      </c>
      <c r="O3695" t="s">
        <v>96</v>
      </c>
      <c r="P3695" t="s">
        <v>82</v>
      </c>
      <c r="Q3695" t="s">
        <v>458</v>
      </c>
      <c r="R3695">
        <v>5531</v>
      </c>
      <c r="S3695">
        <v>5529</v>
      </c>
      <c r="T3695">
        <v>1</v>
      </c>
      <c r="U3695">
        <v>0</v>
      </c>
      <c r="V3695">
        <v>0</v>
      </c>
      <c r="W3695">
        <v>0</v>
      </c>
      <c r="X3695">
        <v>1.1000000000000001</v>
      </c>
      <c r="Y3695">
        <v>0.03</v>
      </c>
      <c r="Z3695">
        <v>1.1299999999999999</v>
      </c>
      <c r="AA3695">
        <v>37418</v>
      </c>
      <c r="AB3695">
        <v>2760</v>
      </c>
      <c r="AC3695">
        <v>0</v>
      </c>
      <c r="AD3695">
        <v>14167</v>
      </c>
      <c r="AE3695">
        <v>54345</v>
      </c>
      <c r="AF3695" t="s">
        <v>84</v>
      </c>
      <c r="AG3695" t="s">
        <v>84</v>
      </c>
      <c r="AH3695" t="s">
        <v>84</v>
      </c>
      <c r="AI3695">
        <v>1700</v>
      </c>
      <c r="AJ3695">
        <v>0</v>
      </c>
      <c r="AK3695">
        <v>268</v>
      </c>
      <c r="AL3695">
        <v>1968</v>
      </c>
      <c r="AM3695" t="s">
        <v>84</v>
      </c>
      <c r="AN3695">
        <v>62525</v>
      </c>
      <c r="AO3695">
        <v>0</v>
      </c>
      <c r="AP3695">
        <v>0</v>
      </c>
      <c r="AQ3695">
        <v>0</v>
      </c>
      <c r="AR3695">
        <v>0</v>
      </c>
      <c r="AS3695">
        <v>0</v>
      </c>
      <c r="AT3695">
        <v>2102</v>
      </c>
      <c r="AU3695">
        <v>15879</v>
      </c>
      <c r="AV3695">
        <v>0</v>
      </c>
      <c r="AW3695">
        <v>1050</v>
      </c>
      <c r="AX3695">
        <v>0</v>
      </c>
      <c r="AY3695">
        <v>1034</v>
      </c>
      <c r="AZ3695">
        <v>0</v>
      </c>
      <c r="BA3695">
        <v>0</v>
      </c>
      <c r="BB3695">
        <v>40</v>
      </c>
      <c r="BC3695">
        <v>40</v>
      </c>
      <c r="BD3695">
        <v>0</v>
      </c>
      <c r="BE3695">
        <v>1300</v>
      </c>
      <c r="BF3695">
        <v>6588</v>
      </c>
      <c r="BG3695">
        <v>0</v>
      </c>
      <c r="BH3695">
        <v>1.1299999999999999</v>
      </c>
      <c r="BI3695">
        <v>15879</v>
      </c>
      <c r="BJ3695">
        <v>0</v>
      </c>
      <c r="BK3695">
        <v>1050</v>
      </c>
      <c r="BL3695">
        <v>1034</v>
      </c>
      <c r="BM3695">
        <v>42</v>
      </c>
      <c r="BN3695">
        <v>0</v>
      </c>
      <c r="BO3695">
        <v>0</v>
      </c>
      <c r="BP3695">
        <v>0</v>
      </c>
      <c r="BQ3695">
        <v>40</v>
      </c>
      <c r="BR3695">
        <v>40</v>
      </c>
      <c r="BS3695">
        <v>0</v>
      </c>
      <c r="BT3695">
        <v>394</v>
      </c>
      <c r="BU3695">
        <v>2160</v>
      </c>
      <c r="BV3695">
        <v>5048</v>
      </c>
      <c r="BW3695">
        <v>503</v>
      </c>
      <c r="BX3695">
        <v>1730</v>
      </c>
      <c r="BY3695">
        <v>42</v>
      </c>
      <c r="BZ3695">
        <v>10</v>
      </c>
      <c r="CA3695">
        <v>12</v>
      </c>
      <c r="CB3695">
        <v>1285</v>
      </c>
      <c r="CC3695">
        <v>143</v>
      </c>
      <c r="CD3695">
        <v>220</v>
      </c>
      <c r="CE3695">
        <v>6</v>
      </c>
      <c r="CF3695">
        <v>1367</v>
      </c>
      <c r="CG3695">
        <v>62</v>
      </c>
      <c r="CH3695" s="1">
        <v>41334</v>
      </c>
      <c r="CI3695" s="1">
        <v>41698</v>
      </c>
      <c r="CJ3695" s="31">
        <v>1</v>
      </c>
    </row>
    <row r="3696" spans="1:88" x14ac:dyDescent="0.25">
      <c r="A3696" t="s">
        <v>14677</v>
      </c>
      <c r="B3696" t="s">
        <v>15211</v>
      </c>
      <c r="C3696">
        <v>2015</v>
      </c>
      <c r="D3696" t="s">
        <v>15212</v>
      </c>
      <c r="E3696" t="s">
        <v>15213</v>
      </c>
      <c r="F3696" t="s">
        <v>15214</v>
      </c>
      <c r="G3696">
        <v>48843</v>
      </c>
      <c r="H3696">
        <v>-83.932405000000003</v>
      </c>
      <c r="I3696">
        <v>42.608187999999998</v>
      </c>
      <c r="J3696">
        <v>26</v>
      </c>
      <c r="K3696">
        <v>93</v>
      </c>
      <c r="L3696" t="s">
        <v>1019</v>
      </c>
      <c r="M3696">
        <v>185596</v>
      </c>
      <c r="N3696" t="s">
        <v>80</v>
      </c>
      <c r="O3696" t="s">
        <v>1650</v>
      </c>
      <c r="P3696" t="s">
        <v>82</v>
      </c>
      <c r="Q3696" t="s">
        <v>458</v>
      </c>
      <c r="R3696">
        <v>52529</v>
      </c>
      <c r="S3696">
        <v>52506</v>
      </c>
      <c r="T3696">
        <v>1</v>
      </c>
      <c r="U3696">
        <v>0</v>
      </c>
      <c r="V3696">
        <v>0</v>
      </c>
      <c r="W3696">
        <v>5.95</v>
      </c>
      <c r="X3696">
        <v>5.95</v>
      </c>
      <c r="Y3696">
        <v>15.66</v>
      </c>
      <c r="Z3696">
        <v>21.61</v>
      </c>
      <c r="AA3696">
        <v>2428182</v>
      </c>
      <c r="AB3696">
        <v>30993</v>
      </c>
      <c r="AC3696">
        <v>0</v>
      </c>
      <c r="AD3696">
        <v>54188</v>
      </c>
      <c r="AE3696">
        <v>2513363</v>
      </c>
      <c r="AF3696">
        <v>872467</v>
      </c>
      <c r="AG3696">
        <v>248604</v>
      </c>
      <c r="AH3696">
        <v>1121071</v>
      </c>
      <c r="AI3696">
        <v>149699</v>
      </c>
      <c r="AJ3696">
        <v>62033</v>
      </c>
      <c r="AK3696">
        <v>123669</v>
      </c>
      <c r="AL3696">
        <v>335401</v>
      </c>
      <c r="AM3696">
        <v>636927</v>
      </c>
      <c r="AN3696">
        <v>2093399</v>
      </c>
      <c r="AO3696">
        <v>0</v>
      </c>
      <c r="AP3696">
        <v>0</v>
      </c>
      <c r="AQ3696">
        <v>0</v>
      </c>
      <c r="AR3696">
        <v>874</v>
      </c>
      <c r="AS3696">
        <v>874</v>
      </c>
      <c r="AT3696">
        <v>42597</v>
      </c>
      <c r="AU3696">
        <v>110031</v>
      </c>
      <c r="AV3696">
        <v>23968</v>
      </c>
      <c r="AW3696">
        <v>13463</v>
      </c>
      <c r="AX3696">
        <v>14097</v>
      </c>
      <c r="AY3696">
        <v>20007</v>
      </c>
      <c r="AZ3696">
        <v>0</v>
      </c>
      <c r="BA3696">
        <v>16</v>
      </c>
      <c r="BB3696">
        <v>40</v>
      </c>
      <c r="BC3696">
        <v>56</v>
      </c>
      <c r="BD3696">
        <v>363</v>
      </c>
      <c r="BE3696">
        <v>2840</v>
      </c>
      <c r="BF3696">
        <v>197738</v>
      </c>
      <c r="BG3696">
        <v>0</v>
      </c>
      <c r="BH3696">
        <v>21.61</v>
      </c>
      <c r="BI3696">
        <v>110031</v>
      </c>
      <c r="BJ3696">
        <v>23968</v>
      </c>
      <c r="BK3696">
        <v>13463</v>
      </c>
      <c r="BL3696">
        <v>20007</v>
      </c>
      <c r="BM3696">
        <v>770</v>
      </c>
      <c r="BN3696">
        <v>363</v>
      </c>
      <c r="BO3696">
        <v>0</v>
      </c>
      <c r="BP3696">
        <v>16</v>
      </c>
      <c r="BQ3696">
        <v>40</v>
      </c>
      <c r="BR3696">
        <v>56</v>
      </c>
      <c r="BS3696">
        <v>363</v>
      </c>
      <c r="BT3696">
        <v>85540</v>
      </c>
      <c r="BU3696">
        <v>17620</v>
      </c>
      <c r="BV3696">
        <v>504580</v>
      </c>
      <c r="BW3696">
        <v>7095</v>
      </c>
      <c r="BX3696">
        <v>8581</v>
      </c>
      <c r="BY3696">
        <v>770</v>
      </c>
      <c r="BZ3696">
        <v>332</v>
      </c>
      <c r="CA3696">
        <v>197</v>
      </c>
      <c r="CB3696">
        <v>14168</v>
      </c>
      <c r="CC3696">
        <v>10381</v>
      </c>
      <c r="CD3696">
        <v>896</v>
      </c>
      <c r="CE3696">
        <v>59</v>
      </c>
      <c r="CF3696">
        <v>38302</v>
      </c>
      <c r="CG3696">
        <v>17914</v>
      </c>
      <c r="CH3696" s="1">
        <v>41456</v>
      </c>
      <c r="CI3696" s="1">
        <v>41820</v>
      </c>
      <c r="CJ3696" s="31">
        <v>1</v>
      </c>
    </row>
    <row r="3697" spans="1:88" x14ac:dyDescent="0.25">
      <c r="A3697" t="s">
        <v>14677</v>
      </c>
      <c r="B3697" t="s">
        <v>15215</v>
      </c>
      <c r="C3697">
        <v>2015</v>
      </c>
      <c r="D3697" t="s">
        <v>5902</v>
      </c>
      <c r="E3697" t="s">
        <v>15216</v>
      </c>
      <c r="F3697" t="s">
        <v>4215</v>
      </c>
      <c r="G3697">
        <v>49247</v>
      </c>
      <c r="H3697">
        <v>-84.353774400000006</v>
      </c>
      <c r="I3697">
        <v>41.853919300000001</v>
      </c>
      <c r="J3697">
        <v>26</v>
      </c>
      <c r="K3697">
        <v>91</v>
      </c>
      <c r="L3697" t="s">
        <v>14889</v>
      </c>
      <c r="M3697">
        <v>99047</v>
      </c>
      <c r="N3697" t="s">
        <v>80</v>
      </c>
      <c r="O3697" t="s">
        <v>96</v>
      </c>
      <c r="P3697" t="s">
        <v>82</v>
      </c>
      <c r="Q3697" t="s">
        <v>458</v>
      </c>
      <c r="R3697">
        <v>4978</v>
      </c>
      <c r="S3697">
        <v>4976</v>
      </c>
      <c r="T3697">
        <v>1</v>
      </c>
      <c r="U3697">
        <v>0</v>
      </c>
      <c r="V3697">
        <v>0</v>
      </c>
      <c r="W3697">
        <v>0</v>
      </c>
      <c r="X3697">
        <v>0.95</v>
      </c>
      <c r="Y3697">
        <v>0.75</v>
      </c>
      <c r="Z3697">
        <v>1.7</v>
      </c>
      <c r="AA3697">
        <v>73083</v>
      </c>
      <c r="AB3697">
        <v>2470</v>
      </c>
      <c r="AC3697">
        <v>0</v>
      </c>
      <c r="AD3697">
        <v>10428</v>
      </c>
      <c r="AE3697">
        <v>85981</v>
      </c>
      <c r="AF3697" t="s">
        <v>84</v>
      </c>
      <c r="AG3697" t="s">
        <v>84</v>
      </c>
      <c r="AH3697" t="s">
        <v>84</v>
      </c>
      <c r="AI3697">
        <v>7090</v>
      </c>
      <c r="AJ3697">
        <v>350</v>
      </c>
      <c r="AK3697">
        <v>1298</v>
      </c>
      <c r="AL3697">
        <v>8738</v>
      </c>
      <c r="AM3697" t="s">
        <v>84</v>
      </c>
      <c r="AN3697">
        <v>78213</v>
      </c>
      <c r="AO3697">
        <v>0</v>
      </c>
      <c r="AP3697">
        <v>0</v>
      </c>
      <c r="AQ3697">
        <v>0</v>
      </c>
      <c r="AR3697">
        <v>0</v>
      </c>
      <c r="AS3697">
        <v>0</v>
      </c>
      <c r="AT3697">
        <v>0</v>
      </c>
      <c r="AU3697">
        <v>43286</v>
      </c>
      <c r="AV3697">
        <v>8938</v>
      </c>
      <c r="AW3697">
        <v>620</v>
      </c>
      <c r="AX3697">
        <v>2313</v>
      </c>
      <c r="AY3697">
        <v>800</v>
      </c>
      <c r="AZ3697">
        <v>0</v>
      </c>
      <c r="BA3697">
        <v>0</v>
      </c>
      <c r="BB3697">
        <v>40</v>
      </c>
      <c r="BC3697">
        <v>40</v>
      </c>
      <c r="BD3697">
        <v>48</v>
      </c>
      <c r="BE3697">
        <v>2080</v>
      </c>
      <c r="BF3697">
        <v>15000</v>
      </c>
      <c r="BG3697">
        <v>0</v>
      </c>
      <c r="BH3697">
        <v>1.7</v>
      </c>
      <c r="BI3697">
        <v>43286</v>
      </c>
      <c r="BJ3697">
        <v>8938</v>
      </c>
      <c r="BK3697">
        <v>620</v>
      </c>
      <c r="BL3697">
        <v>800</v>
      </c>
      <c r="BM3697">
        <v>41</v>
      </c>
      <c r="BN3697">
        <v>48</v>
      </c>
      <c r="BO3697">
        <v>0</v>
      </c>
      <c r="BP3697">
        <v>0</v>
      </c>
      <c r="BQ3697">
        <v>40</v>
      </c>
      <c r="BR3697">
        <v>40</v>
      </c>
      <c r="BS3697">
        <v>48</v>
      </c>
      <c r="BT3697">
        <v>3317</v>
      </c>
      <c r="BU3697">
        <v>3667</v>
      </c>
      <c r="BV3697">
        <v>24825</v>
      </c>
      <c r="BW3697">
        <v>152</v>
      </c>
      <c r="BX3697">
        <v>700</v>
      </c>
      <c r="BY3697">
        <v>41</v>
      </c>
      <c r="BZ3697">
        <v>28</v>
      </c>
      <c r="CA3697">
        <v>0</v>
      </c>
      <c r="CB3697">
        <v>631</v>
      </c>
      <c r="CC3697">
        <v>470</v>
      </c>
      <c r="CD3697">
        <v>0</v>
      </c>
      <c r="CE3697">
        <v>11</v>
      </c>
      <c r="CF3697">
        <v>8983</v>
      </c>
      <c r="CG3697">
        <v>0</v>
      </c>
      <c r="CH3697" s="1">
        <v>41456</v>
      </c>
      <c r="CI3697" s="1">
        <v>41820</v>
      </c>
      <c r="CJ3697" s="31">
        <v>1</v>
      </c>
    </row>
    <row r="3698" spans="1:88" x14ac:dyDescent="0.25">
      <c r="A3698" t="s">
        <v>14677</v>
      </c>
      <c r="B3698" t="s">
        <v>15217</v>
      </c>
      <c r="C3698">
        <v>2015</v>
      </c>
      <c r="D3698" t="s">
        <v>15218</v>
      </c>
      <c r="E3698" t="s">
        <v>15219</v>
      </c>
      <c r="F3698" t="s">
        <v>15220</v>
      </c>
      <c r="G3698">
        <v>49426</v>
      </c>
      <c r="H3698">
        <v>-85.864322000000001</v>
      </c>
      <c r="I3698">
        <v>42.870910000000002</v>
      </c>
      <c r="J3698">
        <v>26</v>
      </c>
      <c r="K3698">
        <v>139</v>
      </c>
      <c r="L3698" t="s">
        <v>8684</v>
      </c>
      <c r="M3698">
        <v>276292</v>
      </c>
      <c r="N3698" t="s">
        <v>80</v>
      </c>
      <c r="O3698" t="s">
        <v>96</v>
      </c>
      <c r="P3698" t="s">
        <v>82</v>
      </c>
      <c r="Q3698" t="s">
        <v>458</v>
      </c>
      <c r="R3698">
        <v>10002</v>
      </c>
      <c r="S3698">
        <v>9998</v>
      </c>
      <c r="T3698">
        <v>1</v>
      </c>
      <c r="U3698">
        <v>0</v>
      </c>
      <c r="V3698">
        <v>0</v>
      </c>
      <c r="W3698">
        <v>1.25</v>
      </c>
      <c r="X3698">
        <v>1.75</v>
      </c>
      <c r="Y3698">
        <v>2.9</v>
      </c>
      <c r="Z3698">
        <v>4.6500000000000004</v>
      </c>
      <c r="AA3698">
        <v>272274</v>
      </c>
      <c r="AB3698">
        <v>3196</v>
      </c>
      <c r="AC3698">
        <v>1365</v>
      </c>
      <c r="AD3698">
        <v>44345</v>
      </c>
      <c r="AE3698">
        <v>321180</v>
      </c>
      <c r="AF3698">
        <v>161066</v>
      </c>
      <c r="AG3698">
        <v>33824</v>
      </c>
      <c r="AH3698">
        <v>194890</v>
      </c>
      <c r="AI3698">
        <v>29448</v>
      </c>
      <c r="AJ3698">
        <v>2650</v>
      </c>
      <c r="AK3698">
        <v>4084</v>
      </c>
      <c r="AL3698">
        <v>36182</v>
      </c>
      <c r="AM3698">
        <v>100624</v>
      </c>
      <c r="AN3698">
        <v>331696</v>
      </c>
      <c r="AO3698">
        <v>0</v>
      </c>
      <c r="AP3698">
        <v>0</v>
      </c>
      <c r="AQ3698">
        <v>0</v>
      </c>
      <c r="AR3698">
        <v>0</v>
      </c>
      <c r="AS3698">
        <v>0</v>
      </c>
      <c r="AT3698">
        <v>1803</v>
      </c>
      <c r="AU3698">
        <v>48721</v>
      </c>
      <c r="AV3698">
        <v>3892</v>
      </c>
      <c r="AW3698">
        <v>4645</v>
      </c>
      <c r="AX3698">
        <v>1820</v>
      </c>
      <c r="AY3698">
        <v>5276</v>
      </c>
      <c r="AZ3698">
        <v>0</v>
      </c>
      <c r="BA3698">
        <v>1</v>
      </c>
      <c r="BB3698">
        <v>40</v>
      </c>
      <c r="BC3698">
        <v>41</v>
      </c>
      <c r="BD3698">
        <v>82</v>
      </c>
      <c r="BE3698">
        <v>1891</v>
      </c>
      <c r="BF3698">
        <v>64303</v>
      </c>
      <c r="BG3698">
        <v>0</v>
      </c>
      <c r="BH3698">
        <v>4.6500000000000004</v>
      </c>
      <c r="BI3698">
        <v>48721</v>
      </c>
      <c r="BJ3698">
        <v>3892</v>
      </c>
      <c r="BK3698">
        <v>4645</v>
      </c>
      <c r="BL3698">
        <v>5276</v>
      </c>
      <c r="BM3698">
        <v>408</v>
      </c>
      <c r="BN3698">
        <v>82</v>
      </c>
      <c r="BO3698">
        <v>0</v>
      </c>
      <c r="BP3698">
        <v>1</v>
      </c>
      <c r="BQ3698">
        <v>40</v>
      </c>
      <c r="BR3698">
        <v>41</v>
      </c>
      <c r="BS3698">
        <v>82</v>
      </c>
      <c r="BT3698">
        <v>10088</v>
      </c>
      <c r="BU3698">
        <v>4006</v>
      </c>
      <c r="BV3698">
        <v>104234</v>
      </c>
      <c r="BW3698">
        <v>8746</v>
      </c>
      <c r="BX3698">
        <v>5612</v>
      </c>
      <c r="BY3698">
        <v>408</v>
      </c>
      <c r="BZ3698">
        <v>143</v>
      </c>
      <c r="CA3698">
        <v>3</v>
      </c>
      <c r="CB3698">
        <v>5847</v>
      </c>
      <c r="CC3698">
        <v>2400</v>
      </c>
      <c r="CD3698">
        <v>35</v>
      </c>
      <c r="CE3698">
        <v>19</v>
      </c>
      <c r="CF3698">
        <v>8017</v>
      </c>
      <c r="CG3698">
        <v>1250</v>
      </c>
      <c r="CH3698" s="1">
        <v>41456</v>
      </c>
      <c r="CI3698" s="1">
        <v>41820</v>
      </c>
      <c r="CJ3698" s="31">
        <v>1</v>
      </c>
    </row>
    <row r="3699" spans="1:88" x14ac:dyDescent="0.25">
      <c r="A3699" t="s">
        <v>14677</v>
      </c>
      <c r="B3699" t="s">
        <v>15221</v>
      </c>
      <c r="C3699">
        <v>2015</v>
      </c>
      <c r="D3699" t="s">
        <v>15222</v>
      </c>
      <c r="E3699" t="s">
        <v>15223</v>
      </c>
      <c r="F3699" t="s">
        <v>15224</v>
      </c>
      <c r="G3699">
        <v>48070</v>
      </c>
      <c r="H3699">
        <v>-83.173385600000003</v>
      </c>
      <c r="I3699">
        <v>42.484900799999998</v>
      </c>
      <c r="J3699">
        <v>26</v>
      </c>
      <c r="K3699">
        <v>125</v>
      </c>
      <c r="L3699" t="s">
        <v>2330</v>
      </c>
      <c r="M3699">
        <v>1237868</v>
      </c>
      <c r="N3699" t="s">
        <v>80</v>
      </c>
      <c r="O3699" t="s">
        <v>96</v>
      </c>
      <c r="P3699" t="s">
        <v>82</v>
      </c>
      <c r="Q3699" t="s">
        <v>458</v>
      </c>
      <c r="R3699">
        <v>8764</v>
      </c>
      <c r="S3699">
        <v>8760</v>
      </c>
      <c r="T3699">
        <v>1</v>
      </c>
      <c r="U3699">
        <v>0</v>
      </c>
      <c r="V3699">
        <v>0</v>
      </c>
      <c r="W3699">
        <v>1.4</v>
      </c>
      <c r="X3699">
        <v>1.4</v>
      </c>
      <c r="Y3699">
        <v>5.6</v>
      </c>
      <c r="Z3699">
        <v>7</v>
      </c>
      <c r="AA3699">
        <v>434969</v>
      </c>
      <c r="AB3699">
        <v>4274</v>
      </c>
      <c r="AC3699">
        <v>0</v>
      </c>
      <c r="AD3699">
        <v>6778</v>
      </c>
      <c r="AE3699">
        <v>446021</v>
      </c>
      <c r="AF3699">
        <v>216561</v>
      </c>
      <c r="AG3699">
        <v>80034</v>
      </c>
      <c r="AH3699">
        <v>296595</v>
      </c>
      <c r="AI3699">
        <v>22722</v>
      </c>
      <c r="AJ3699">
        <v>16500</v>
      </c>
      <c r="AK3699">
        <v>14942</v>
      </c>
      <c r="AL3699">
        <v>54164</v>
      </c>
      <c r="AM3699">
        <v>84210</v>
      </c>
      <c r="AN3699">
        <v>434969</v>
      </c>
      <c r="AO3699">
        <v>0</v>
      </c>
      <c r="AP3699">
        <v>0</v>
      </c>
      <c r="AQ3699">
        <v>0</v>
      </c>
      <c r="AR3699">
        <v>0</v>
      </c>
      <c r="AS3699">
        <v>0</v>
      </c>
      <c r="AT3699">
        <v>3513</v>
      </c>
      <c r="AU3699">
        <v>46570</v>
      </c>
      <c r="AV3699">
        <v>10760</v>
      </c>
      <c r="AW3699">
        <v>3427</v>
      </c>
      <c r="AX3699">
        <v>3239</v>
      </c>
      <c r="AY3699">
        <v>1668</v>
      </c>
      <c r="AZ3699">
        <v>0</v>
      </c>
      <c r="BA3699">
        <v>2</v>
      </c>
      <c r="BB3699">
        <v>40</v>
      </c>
      <c r="BC3699">
        <v>42</v>
      </c>
      <c r="BD3699">
        <v>150</v>
      </c>
      <c r="BE3699">
        <v>2652</v>
      </c>
      <c r="BF3699">
        <v>92109</v>
      </c>
      <c r="BG3699">
        <v>0</v>
      </c>
      <c r="BH3699">
        <v>7</v>
      </c>
      <c r="BI3699">
        <v>46570</v>
      </c>
      <c r="BJ3699">
        <v>10760</v>
      </c>
      <c r="BK3699">
        <v>3427</v>
      </c>
      <c r="BL3699">
        <v>1668</v>
      </c>
      <c r="BM3699">
        <v>381</v>
      </c>
      <c r="BN3699">
        <v>150</v>
      </c>
      <c r="BO3699">
        <v>0</v>
      </c>
      <c r="BP3699">
        <v>2</v>
      </c>
      <c r="BQ3699">
        <v>40</v>
      </c>
      <c r="BR3699">
        <v>42</v>
      </c>
      <c r="BS3699">
        <v>150</v>
      </c>
      <c r="BT3699">
        <v>690</v>
      </c>
      <c r="BU3699">
        <v>4997</v>
      </c>
      <c r="BV3699">
        <v>65614</v>
      </c>
      <c r="BW3699">
        <v>5655</v>
      </c>
      <c r="BX3699">
        <v>8665</v>
      </c>
      <c r="BY3699">
        <v>381</v>
      </c>
      <c r="BZ3699">
        <v>286</v>
      </c>
      <c r="CA3699">
        <v>40</v>
      </c>
      <c r="CB3699">
        <v>4938</v>
      </c>
      <c r="CC3699">
        <v>3451</v>
      </c>
      <c r="CD3699">
        <v>172</v>
      </c>
      <c r="CE3699">
        <v>8</v>
      </c>
      <c r="CF3699">
        <v>4921</v>
      </c>
      <c r="CG3699">
        <v>490</v>
      </c>
      <c r="CH3699" s="1">
        <v>41548</v>
      </c>
      <c r="CI3699" s="1">
        <v>41912</v>
      </c>
      <c r="CJ3699" s="31">
        <v>1</v>
      </c>
    </row>
    <row r="3700" spans="1:88" x14ac:dyDescent="0.25">
      <c r="A3700" t="s">
        <v>14677</v>
      </c>
      <c r="B3700" t="s">
        <v>15225</v>
      </c>
      <c r="C3700">
        <v>2015</v>
      </c>
      <c r="D3700" t="s">
        <v>15226</v>
      </c>
      <c r="E3700" t="s">
        <v>15227</v>
      </c>
      <c r="F3700" t="s">
        <v>15228</v>
      </c>
      <c r="G3700">
        <v>48444</v>
      </c>
      <c r="H3700">
        <v>-83.077470000000005</v>
      </c>
      <c r="I3700">
        <v>43.025854000000002</v>
      </c>
      <c r="J3700">
        <v>26</v>
      </c>
      <c r="K3700">
        <v>87</v>
      </c>
      <c r="L3700" t="s">
        <v>14975</v>
      </c>
      <c r="M3700">
        <v>88153</v>
      </c>
      <c r="N3700" t="s">
        <v>80</v>
      </c>
      <c r="O3700" t="s">
        <v>1650</v>
      </c>
      <c r="P3700" t="s">
        <v>90</v>
      </c>
      <c r="Q3700" t="s">
        <v>458</v>
      </c>
      <c r="R3700">
        <v>11480</v>
      </c>
      <c r="S3700">
        <v>11475</v>
      </c>
      <c r="T3700">
        <v>1</v>
      </c>
      <c r="U3700">
        <v>1</v>
      </c>
      <c r="V3700">
        <v>0</v>
      </c>
      <c r="W3700">
        <v>2</v>
      </c>
      <c r="X3700">
        <v>4</v>
      </c>
      <c r="Y3700">
        <v>2.75</v>
      </c>
      <c r="Z3700">
        <v>6.75</v>
      </c>
      <c r="AA3700">
        <v>370648</v>
      </c>
      <c r="AB3700">
        <v>5729</v>
      </c>
      <c r="AC3700">
        <v>0</v>
      </c>
      <c r="AD3700">
        <v>24251</v>
      </c>
      <c r="AE3700">
        <v>400628</v>
      </c>
      <c r="AF3700">
        <v>222537</v>
      </c>
      <c r="AG3700">
        <v>24904</v>
      </c>
      <c r="AH3700">
        <v>247441</v>
      </c>
      <c r="AI3700">
        <v>18763</v>
      </c>
      <c r="AJ3700">
        <v>8550</v>
      </c>
      <c r="AK3700">
        <v>7336</v>
      </c>
      <c r="AL3700">
        <v>34649</v>
      </c>
      <c r="AM3700">
        <v>111538</v>
      </c>
      <c r="AN3700">
        <v>393628</v>
      </c>
      <c r="AO3700">
        <v>0</v>
      </c>
      <c r="AP3700">
        <v>0</v>
      </c>
      <c r="AQ3700">
        <v>0</v>
      </c>
      <c r="AR3700">
        <v>0</v>
      </c>
      <c r="AS3700">
        <v>0</v>
      </c>
      <c r="AT3700">
        <v>18770</v>
      </c>
      <c r="AU3700">
        <v>40192</v>
      </c>
      <c r="AV3700">
        <v>6011</v>
      </c>
      <c r="AW3700">
        <v>2527</v>
      </c>
      <c r="AX3700">
        <v>509</v>
      </c>
      <c r="AY3700">
        <v>3596</v>
      </c>
      <c r="AZ3700">
        <v>0</v>
      </c>
      <c r="BA3700">
        <v>1</v>
      </c>
      <c r="BB3700">
        <v>40</v>
      </c>
      <c r="BC3700">
        <v>41</v>
      </c>
      <c r="BD3700">
        <v>56</v>
      </c>
      <c r="BE3700">
        <v>3853</v>
      </c>
      <c r="BF3700">
        <v>58240</v>
      </c>
      <c r="BG3700">
        <v>0</v>
      </c>
      <c r="BH3700">
        <v>6.75</v>
      </c>
      <c r="BI3700">
        <v>40192</v>
      </c>
      <c r="BJ3700">
        <v>6011</v>
      </c>
      <c r="BK3700">
        <v>2527</v>
      </c>
      <c r="BL3700">
        <v>3596</v>
      </c>
      <c r="BM3700">
        <v>204</v>
      </c>
      <c r="BN3700">
        <v>56</v>
      </c>
      <c r="BO3700">
        <v>0</v>
      </c>
      <c r="BP3700">
        <v>1</v>
      </c>
      <c r="BQ3700">
        <v>40</v>
      </c>
      <c r="BR3700">
        <v>41</v>
      </c>
      <c r="BS3700">
        <v>56</v>
      </c>
      <c r="BT3700">
        <v>8372</v>
      </c>
      <c r="BU3700">
        <v>6243</v>
      </c>
      <c r="BV3700">
        <v>96609</v>
      </c>
      <c r="BW3700">
        <v>16246</v>
      </c>
      <c r="BX3700">
        <v>13854</v>
      </c>
      <c r="BY3700">
        <v>204</v>
      </c>
      <c r="BZ3700">
        <v>132</v>
      </c>
      <c r="CA3700">
        <v>1</v>
      </c>
      <c r="CB3700">
        <v>4026</v>
      </c>
      <c r="CC3700">
        <v>3551</v>
      </c>
      <c r="CD3700">
        <v>4</v>
      </c>
      <c r="CE3700">
        <v>17</v>
      </c>
      <c r="CF3700">
        <v>19268</v>
      </c>
      <c r="CG3700">
        <v>3823</v>
      </c>
      <c r="CH3700" s="1">
        <v>41275</v>
      </c>
      <c r="CI3700" s="1">
        <v>41639</v>
      </c>
      <c r="CJ3700" s="31">
        <v>1</v>
      </c>
    </row>
    <row r="3701" spans="1:88" x14ac:dyDescent="0.25">
      <c r="A3701" t="s">
        <v>14677</v>
      </c>
      <c r="B3701" t="s">
        <v>15229</v>
      </c>
      <c r="C3701">
        <v>2015</v>
      </c>
      <c r="D3701" t="s">
        <v>15230</v>
      </c>
      <c r="E3701" t="s">
        <v>15231</v>
      </c>
      <c r="F3701" t="s">
        <v>15232</v>
      </c>
      <c r="G3701">
        <v>48346</v>
      </c>
      <c r="H3701">
        <v>-83.408754999999999</v>
      </c>
      <c r="I3701">
        <v>42.740175999999998</v>
      </c>
      <c r="J3701">
        <v>26</v>
      </c>
      <c r="K3701">
        <v>125</v>
      </c>
      <c r="L3701" t="s">
        <v>2330</v>
      </c>
      <c r="M3701">
        <v>1237868</v>
      </c>
      <c r="N3701" t="s">
        <v>80</v>
      </c>
      <c r="O3701" t="s">
        <v>1650</v>
      </c>
      <c r="P3701" t="s">
        <v>82</v>
      </c>
      <c r="Q3701" t="s">
        <v>458</v>
      </c>
      <c r="R3701">
        <v>35563</v>
      </c>
      <c r="S3701">
        <v>35548</v>
      </c>
      <c r="T3701">
        <v>1</v>
      </c>
      <c r="U3701">
        <v>0</v>
      </c>
      <c r="V3701">
        <v>0</v>
      </c>
      <c r="W3701">
        <v>5.83</v>
      </c>
      <c r="X3701">
        <v>5.83</v>
      </c>
      <c r="Y3701">
        <v>3.6</v>
      </c>
      <c r="Z3701">
        <v>9.43</v>
      </c>
      <c r="AA3701">
        <v>971233</v>
      </c>
      <c r="AB3701">
        <v>17748</v>
      </c>
      <c r="AC3701">
        <v>5000</v>
      </c>
      <c r="AD3701">
        <v>28366</v>
      </c>
      <c r="AE3701">
        <v>1022347</v>
      </c>
      <c r="AF3701">
        <v>473074</v>
      </c>
      <c r="AG3701">
        <v>228451</v>
      </c>
      <c r="AH3701">
        <v>701525</v>
      </c>
      <c r="AI3701">
        <v>61000</v>
      </c>
      <c r="AJ3701">
        <v>8000</v>
      </c>
      <c r="AK3701">
        <v>18000</v>
      </c>
      <c r="AL3701">
        <v>87000</v>
      </c>
      <c r="AM3701">
        <v>233822</v>
      </c>
      <c r="AN3701">
        <v>1022347</v>
      </c>
      <c r="AO3701">
        <v>0</v>
      </c>
      <c r="AP3701">
        <v>0</v>
      </c>
      <c r="AQ3701">
        <v>0</v>
      </c>
      <c r="AR3701">
        <v>0</v>
      </c>
      <c r="AS3701">
        <v>0</v>
      </c>
      <c r="AT3701">
        <v>0</v>
      </c>
      <c r="AU3701">
        <v>96812</v>
      </c>
      <c r="AV3701">
        <v>12336</v>
      </c>
      <c r="AW3701">
        <v>9431</v>
      </c>
      <c r="AX3701">
        <v>4433</v>
      </c>
      <c r="AY3701">
        <v>12012</v>
      </c>
      <c r="AZ3701">
        <v>220</v>
      </c>
      <c r="BA3701">
        <v>14</v>
      </c>
      <c r="BB3701">
        <v>40</v>
      </c>
      <c r="BC3701">
        <v>54</v>
      </c>
      <c r="BD3701">
        <v>95</v>
      </c>
      <c r="BE3701">
        <v>2814</v>
      </c>
      <c r="BF3701">
        <v>130764</v>
      </c>
      <c r="BG3701">
        <v>0</v>
      </c>
      <c r="BH3701">
        <v>9.43</v>
      </c>
      <c r="BI3701">
        <v>96812</v>
      </c>
      <c r="BJ3701">
        <v>12336</v>
      </c>
      <c r="BK3701">
        <v>9431</v>
      </c>
      <c r="BL3701">
        <v>12012</v>
      </c>
      <c r="BM3701">
        <v>346</v>
      </c>
      <c r="BN3701">
        <v>95</v>
      </c>
      <c r="BO3701">
        <v>220</v>
      </c>
      <c r="BP3701">
        <v>14</v>
      </c>
      <c r="BQ3701">
        <v>40</v>
      </c>
      <c r="BR3701">
        <v>54</v>
      </c>
      <c r="BS3701">
        <v>95</v>
      </c>
      <c r="BT3701">
        <v>13604</v>
      </c>
      <c r="BU3701">
        <v>9028</v>
      </c>
      <c r="BV3701">
        <v>286761</v>
      </c>
      <c r="BW3701">
        <v>1744</v>
      </c>
      <c r="BX3701">
        <v>3471</v>
      </c>
      <c r="BY3701">
        <v>346</v>
      </c>
      <c r="BZ3701">
        <v>261</v>
      </c>
      <c r="CA3701">
        <v>16</v>
      </c>
      <c r="CB3701">
        <v>7136</v>
      </c>
      <c r="CC3701">
        <v>5712</v>
      </c>
      <c r="CD3701">
        <v>637</v>
      </c>
      <c r="CE3701">
        <v>43</v>
      </c>
      <c r="CF3701">
        <v>16145</v>
      </c>
      <c r="CG3701">
        <v>7813</v>
      </c>
      <c r="CH3701" s="1">
        <v>41275</v>
      </c>
      <c r="CI3701" s="1">
        <v>41639</v>
      </c>
      <c r="CJ3701" s="31">
        <v>1</v>
      </c>
    </row>
    <row r="3702" spans="1:88" x14ac:dyDescent="0.25">
      <c r="A3702" t="s">
        <v>14677</v>
      </c>
      <c r="B3702" t="s">
        <v>15233</v>
      </c>
      <c r="C3702">
        <v>2015</v>
      </c>
      <c r="D3702" t="s">
        <v>15234</v>
      </c>
      <c r="E3702" t="s">
        <v>15235</v>
      </c>
      <c r="F3702" t="s">
        <v>4154</v>
      </c>
      <c r="G3702">
        <v>49749</v>
      </c>
      <c r="H3702">
        <v>-84.612463000000005</v>
      </c>
      <c r="I3702">
        <v>45.410803999999999</v>
      </c>
      <c r="J3702">
        <v>26</v>
      </c>
      <c r="K3702">
        <v>31</v>
      </c>
      <c r="L3702" t="s">
        <v>14882</v>
      </c>
      <c r="M3702">
        <v>25675</v>
      </c>
      <c r="N3702" t="s">
        <v>80</v>
      </c>
      <c r="O3702" t="s">
        <v>96</v>
      </c>
      <c r="P3702" t="s">
        <v>82</v>
      </c>
      <c r="Q3702" t="s">
        <v>458</v>
      </c>
      <c r="R3702">
        <v>3038</v>
      </c>
      <c r="S3702">
        <v>3037</v>
      </c>
      <c r="T3702">
        <v>1</v>
      </c>
      <c r="U3702">
        <v>0</v>
      </c>
      <c r="V3702">
        <v>0</v>
      </c>
      <c r="W3702">
        <v>0.44</v>
      </c>
      <c r="X3702">
        <v>1.56</v>
      </c>
      <c r="Y3702">
        <v>0.44</v>
      </c>
      <c r="Z3702">
        <v>2</v>
      </c>
      <c r="AA3702">
        <v>85206</v>
      </c>
      <c r="AB3702">
        <v>2377</v>
      </c>
      <c r="AC3702">
        <v>0</v>
      </c>
      <c r="AD3702">
        <v>24391</v>
      </c>
      <c r="AE3702">
        <v>111974</v>
      </c>
      <c r="AF3702" t="s">
        <v>84</v>
      </c>
      <c r="AG3702" t="s">
        <v>84</v>
      </c>
      <c r="AH3702" t="s">
        <v>84</v>
      </c>
      <c r="AI3702">
        <v>18046</v>
      </c>
      <c r="AJ3702">
        <v>0</v>
      </c>
      <c r="AK3702">
        <v>1602</v>
      </c>
      <c r="AL3702">
        <v>19648</v>
      </c>
      <c r="AM3702" t="s">
        <v>84</v>
      </c>
      <c r="AN3702">
        <v>100997</v>
      </c>
      <c r="AO3702">
        <v>0</v>
      </c>
      <c r="AP3702">
        <v>0</v>
      </c>
      <c r="AQ3702">
        <v>0</v>
      </c>
      <c r="AR3702">
        <v>75000</v>
      </c>
      <c r="AS3702">
        <v>75000</v>
      </c>
      <c r="AT3702">
        <v>9382</v>
      </c>
      <c r="AU3702">
        <v>42659</v>
      </c>
      <c r="AV3702">
        <v>0</v>
      </c>
      <c r="AW3702">
        <v>1809</v>
      </c>
      <c r="AX3702">
        <v>0</v>
      </c>
      <c r="AY3702">
        <v>3248</v>
      </c>
      <c r="AZ3702">
        <v>0</v>
      </c>
      <c r="BA3702">
        <v>0</v>
      </c>
      <c r="BB3702">
        <v>40</v>
      </c>
      <c r="BC3702">
        <v>40</v>
      </c>
      <c r="BD3702">
        <v>143</v>
      </c>
      <c r="BE3702">
        <v>1820</v>
      </c>
      <c r="BF3702">
        <v>38225</v>
      </c>
      <c r="BG3702">
        <v>0</v>
      </c>
      <c r="BH3702">
        <v>2</v>
      </c>
      <c r="BI3702">
        <v>42659</v>
      </c>
      <c r="BJ3702">
        <v>0</v>
      </c>
      <c r="BK3702">
        <v>1809</v>
      </c>
      <c r="BL3702">
        <v>3248</v>
      </c>
      <c r="BM3702">
        <v>28</v>
      </c>
      <c r="BN3702">
        <v>143</v>
      </c>
      <c r="BO3702">
        <v>0</v>
      </c>
      <c r="BP3702">
        <v>0</v>
      </c>
      <c r="BQ3702">
        <v>40</v>
      </c>
      <c r="BR3702">
        <v>40</v>
      </c>
      <c r="BS3702">
        <v>143</v>
      </c>
      <c r="BT3702">
        <v>2120</v>
      </c>
      <c r="BU3702">
        <v>3366</v>
      </c>
      <c r="BV3702">
        <v>21222</v>
      </c>
      <c r="BW3702">
        <v>1918</v>
      </c>
      <c r="BX3702">
        <v>66</v>
      </c>
      <c r="BY3702">
        <v>28</v>
      </c>
      <c r="BZ3702">
        <v>16</v>
      </c>
      <c r="CA3702">
        <v>0</v>
      </c>
      <c r="CB3702">
        <v>986</v>
      </c>
      <c r="CC3702">
        <v>486</v>
      </c>
      <c r="CD3702">
        <v>0</v>
      </c>
      <c r="CE3702">
        <v>6</v>
      </c>
      <c r="CF3702">
        <v>8200</v>
      </c>
      <c r="CG3702">
        <v>700</v>
      </c>
      <c r="CH3702" s="1">
        <v>41456</v>
      </c>
      <c r="CI3702" s="1">
        <v>41820</v>
      </c>
      <c r="CJ3702" s="31">
        <v>1</v>
      </c>
    </row>
    <row r="3703" spans="1:88" x14ac:dyDescent="0.25">
      <c r="A3703" t="s">
        <v>14677</v>
      </c>
      <c r="B3703" t="s">
        <v>15236</v>
      </c>
      <c r="C3703">
        <v>2015</v>
      </c>
      <c r="D3703" t="s">
        <v>15237</v>
      </c>
      <c r="E3703" t="s">
        <v>15238</v>
      </c>
      <c r="F3703" t="s">
        <v>15239</v>
      </c>
      <c r="G3703">
        <v>48723</v>
      </c>
      <c r="H3703">
        <v>-83.404542500000005</v>
      </c>
      <c r="I3703">
        <v>43.488715999999997</v>
      </c>
      <c r="J3703">
        <v>26</v>
      </c>
      <c r="K3703">
        <v>157</v>
      </c>
      <c r="L3703" t="s">
        <v>9139</v>
      </c>
      <c r="M3703">
        <v>54000</v>
      </c>
      <c r="N3703" t="s">
        <v>80</v>
      </c>
      <c r="O3703" t="s">
        <v>1650</v>
      </c>
      <c r="P3703" t="s">
        <v>82</v>
      </c>
      <c r="Q3703" t="s">
        <v>458</v>
      </c>
      <c r="R3703">
        <v>11833</v>
      </c>
      <c r="S3703">
        <v>11828</v>
      </c>
      <c r="T3703">
        <v>1</v>
      </c>
      <c r="U3703">
        <v>0</v>
      </c>
      <c r="V3703">
        <v>0</v>
      </c>
      <c r="W3703">
        <v>2</v>
      </c>
      <c r="X3703">
        <v>4</v>
      </c>
      <c r="Y3703">
        <v>7.58</v>
      </c>
      <c r="Z3703">
        <v>11.58</v>
      </c>
      <c r="AA3703">
        <v>454178</v>
      </c>
      <c r="AB3703">
        <v>5905</v>
      </c>
      <c r="AC3703">
        <v>2516</v>
      </c>
      <c r="AD3703">
        <v>40619</v>
      </c>
      <c r="AE3703">
        <v>503218</v>
      </c>
      <c r="AF3703">
        <v>249895</v>
      </c>
      <c r="AG3703">
        <v>49829</v>
      </c>
      <c r="AH3703">
        <v>299724</v>
      </c>
      <c r="AI3703">
        <v>36018</v>
      </c>
      <c r="AJ3703">
        <v>2938</v>
      </c>
      <c r="AK3703">
        <v>4406</v>
      </c>
      <c r="AL3703">
        <v>43362</v>
      </c>
      <c r="AM3703">
        <v>179591</v>
      </c>
      <c r="AN3703">
        <v>522677</v>
      </c>
      <c r="AO3703">
        <v>0</v>
      </c>
      <c r="AP3703">
        <v>0</v>
      </c>
      <c r="AQ3703">
        <v>0</v>
      </c>
      <c r="AR3703">
        <v>0</v>
      </c>
      <c r="AS3703">
        <v>0</v>
      </c>
      <c r="AT3703">
        <v>1698</v>
      </c>
      <c r="AU3703">
        <v>75418</v>
      </c>
      <c r="AV3703">
        <v>1310</v>
      </c>
      <c r="AW3703">
        <v>1543</v>
      </c>
      <c r="AX3703">
        <v>363</v>
      </c>
      <c r="AY3703">
        <v>6459</v>
      </c>
      <c r="AZ3703">
        <v>0</v>
      </c>
      <c r="BA3703">
        <v>4</v>
      </c>
      <c r="BB3703">
        <v>40</v>
      </c>
      <c r="BC3703">
        <v>44</v>
      </c>
      <c r="BD3703">
        <v>127</v>
      </c>
      <c r="BE3703">
        <v>3267</v>
      </c>
      <c r="BF3703">
        <v>132000</v>
      </c>
      <c r="BG3703">
        <v>0</v>
      </c>
      <c r="BH3703">
        <v>11.58</v>
      </c>
      <c r="BI3703">
        <v>75418</v>
      </c>
      <c r="BJ3703">
        <v>1310</v>
      </c>
      <c r="BK3703">
        <v>1543</v>
      </c>
      <c r="BL3703">
        <v>6459</v>
      </c>
      <c r="BM3703">
        <v>68</v>
      </c>
      <c r="BN3703">
        <v>127</v>
      </c>
      <c r="BO3703">
        <v>0</v>
      </c>
      <c r="BP3703">
        <v>4</v>
      </c>
      <c r="BQ3703">
        <v>40</v>
      </c>
      <c r="BR3703">
        <v>44</v>
      </c>
      <c r="BS3703">
        <v>127</v>
      </c>
      <c r="BT3703">
        <v>5148</v>
      </c>
      <c r="BU3703">
        <v>5938</v>
      </c>
      <c r="BV3703">
        <v>66199</v>
      </c>
      <c r="BW3703">
        <v>10549</v>
      </c>
      <c r="BX3703">
        <v>3377</v>
      </c>
      <c r="BY3703">
        <v>68</v>
      </c>
      <c r="BZ3703">
        <v>44</v>
      </c>
      <c r="CA3703">
        <v>0</v>
      </c>
      <c r="CB3703">
        <v>2312</v>
      </c>
      <c r="CC3703">
        <v>1466</v>
      </c>
      <c r="CD3703">
        <v>0</v>
      </c>
      <c r="CE3703">
        <v>26</v>
      </c>
      <c r="CF3703">
        <v>15143</v>
      </c>
      <c r="CG3703">
        <v>1800</v>
      </c>
      <c r="CH3703" s="1">
        <v>41275</v>
      </c>
      <c r="CI3703" s="1">
        <v>41639</v>
      </c>
      <c r="CJ3703" s="31">
        <v>1</v>
      </c>
    </row>
    <row r="3704" spans="1:88" x14ac:dyDescent="0.25">
      <c r="A3704" t="s">
        <v>14677</v>
      </c>
      <c r="B3704" t="s">
        <v>15240</v>
      </c>
      <c r="C3704">
        <v>2015</v>
      </c>
      <c r="D3704" t="s">
        <v>15241</v>
      </c>
      <c r="E3704" t="s">
        <v>15242</v>
      </c>
      <c r="F3704" t="s">
        <v>15243</v>
      </c>
      <c r="G3704">
        <v>49643</v>
      </c>
      <c r="H3704">
        <v>-85.771140000000003</v>
      </c>
      <c r="I3704">
        <v>44.644086999999999</v>
      </c>
      <c r="J3704">
        <v>26</v>
      </c>
      <c r="K3704">
        <v>55</v>
      </c>
      <c r="L3704" t="s">
        <v>15042</v>
      </c>
      <c r="M3704">
        <v>90782</v>
      </c>
      <c r="N3704" t="s">
        <v>80</v>
      </c>
      <c r="O3704" t="s">
        <v>96</v>
      </c>
      <c r="P3704" t="s">
        <v>82</v>
      </c>
      <c r="Q3704" t="s">
        <v>458</v>
      </c>
      <c r="R3704">
        <v>5784</v>
      </c>
      <c r="S3704">
        <v>5781</v>
      </c>
      <c r="T3704">
        <v>1</v>
      </c>
      <c r="U3704">
        <v>0</v>
      </c>
      <c r="V3704">
        <v>0</v>
      </c>
      <c r="W3704">
        <v>0</v>
      </c>
      <c r="X3704">
        <v>3.6</v>
      </c>
      <c r="Y3704">
        <v>0</v>
      </c>
      <c r="Z3704">
        <v>3.6</v>
      </c>
      <c r="AA3704">
        <v>187126</v>
      </c>
      <c r="AB3704">
        <v>2886</v>
      </c>
      <c r="AC3704">
        <v>0</v>
      </c>
      <c r="AD3704">
        <v>7268</v>
      </c>
      <c r="AE3704">
        <v>197280</v>
      </c>
      <c r="AF3704">
        <v>126171</v>
      </c>
      <c r="AG3704">
        <v>0</v>
      </c>
      <c r="AH3704">
        <v>126171</v>
      </c>
      <c r="AI3704">
        <v>12140</v>
      </c>
      <c r="AJ3704">
        <v>0</v>
      </c>
      <c r="AK3704">
        <v>2547</v>
      </c>
      <c r="AL3704">
        <v>14687</v>
      </c>
      <c r="AM3704">
        <v>49338</v>
      </c>
      <c r="AN3704">
        <v>190196</v>
      </c>
      <c r="AO3704">
        <v>0</v>
      </c>
      <c r="AP3704">
        <v>0</v>
      </c>
      <c r="AQ3704">
        <v>0</v>
      </c>
      <c r="AR3704">
        <v>0</v>
      </c>
      <c r="AS3704">
        <v>0</v>
      </c>
      <c r="AT3704">
        <v>3953</v>
      </c>
      <c r="AU3704">
        <v>28271</v>
      </c>
      <c r="AV3704">
        <v>32194</v>
      </c>
      <c r="AW3704">
        <v>2254</v>
      </c>
      <c r="AX3704">
        <v>9302</v>
      </c>
      <c r="AY3704">
        <v>1221</v>
      </c>
      <c r="AZ3704">
        <v>0</v>
      </c>
      <c r="BA3704">
        <v>0</v>
      </c>
      <c r="BB3704">
        <v>40</v>
      </c>
      <c r="BC3704">
        <v>40</v>
      </c>
      <c r="BD3704">
        <v>65</v>
      </c>
      <c r="BE3704">
        <v>2808</v>
      </c>
      <c r="BF3704">
        <v>60890</v>
      </c>
      <c r="BG3704">
        <v>0</v>
      </c>
      <c r="BH3704">
        <v>3.6</v>
      </c>
      <c r="BI3704">
        <v>28271</v>
      </c>
      <c r="BJ3704">
        <v>32194</v>
      </c>
      <c r="BK3704">
        <v>2254</v>
      </c>
      <c r="BL3704">
        <v>1221</v>
      </c>
      <c r="BM3704">
        <v>335</v>
      </c>
      <c r="BN3704">
        <v>65</v>
      </c>
      <c r="BO3704">
        <v>0</v>
      </c>
      <c r="BP3704">
        <v>0</v>
      </c>
      <c r="BQ3704">
        <v>40</v>
      </c>
      <c r="BR3704">
        <v>40</v>
      </c>
      <c r="BS3704">
        <v>65</v>
      </c>
      <c r="BT3704">
        <v>7331</v>
      </c>
      <c r="BU3704">
        <v>63947</v>
      </c>
      <c r="BV3704">
        <v>66826</v>
      </c>
      <c r="BW3704">
        <v>4909</v>
      </c>
      <c r="BX3704">
        <v>17962</v>
      </c>
      <c r="BY3704">
        <v>335</v>
      </c>
      <c r="BZ3704">
        <v>172</v>
      </c>
      <c r="CA3704">
        <v>6</v>
      </c>
      <c r="CB3704">
        <v>4764</v>
      </c>
      <c r="CC3704">
        <v>2124</v>
      </c>
      <c r="CD3704">
        <v>5</v>
      </c>
      <c r="CE3704">
        <v>10</v>
      </c>
      <c r="CF3704">
        <v>9571</v>
      </c>
      <c r="CG3704">
        <v>5365</v>
      </c>
      <c r="CH3704" s="1">
        <v>41275</v>
      </c>
      <c r="CI3704" s="1">
        <v>41639</v>
      </c>
      <c r="CJ3704" s="31">
        <v>1</v>
      </c>
    </row>
    <row r="3705" spans="1:88" x14ac:dyDescent="0.25">
      <c r="A3705" t="s">
        <v>14677</v>
      </c>
      <c r="B3705" t="s">
        <v>15244</v>
      </c>
      <c r="C3705">
        <v>2015</v>
      </c>
      <c r="D3705" t="s">
        <v>15245</v>
      </c>
      <c r="E3705" t="s">
        <v>15246</v>
      </c>
      <c r="F3705" t="s">
        <v>15247</v>
      </c>
      <c r="G3705">
        <v>48730</v>
      </c>
      <c r="H3705">
        <v>-83.491011799999995</v>
      </c>
      <c r="I3705">
        <v>44.280774299999997</v>
      </c>
      <c r="J3705">
        <v>26</v>
      </c>
      <c r="K3705">
        <v>69</v>
      </c>
      <c r="L3705" t="s">
        <v>15248</v>
      </c>
      <c r="M3705">
        <v>25420</v>
      </c>
      <c r="N3705" t="s">
        <v>80</v>
      </c>
      <c r="O3705" t="s">
        <v>1650</v>
      </c>
      <c r="P3705" t="s">
        <v>479</v>
      </c>
      <c r="Q3705" t="s">
        <v>458</v>
      </c>
      <c r="R3705">
        <v>41786</v>
      </c>
      <c r="S3705">
        <v>41768</v>
      </c>
      <c r="T3705">
        <v>0</v>
      </c>
      <c r="U3705">
        <v>8</v>
      </c>
      <c r="V3705">
        <v>0</v>
      </c>
      <c r="W3705">
        <v>2</v>
      </c>
      <c r="X3705">
        <v>3</v>
      </c>
      <c r="Y3705">
        <v>5.2</v>
      </c>
      <c r="Z3705">
        <v>8.1999999999999993</v>
      </c>
      <c r="AA3705">
        <v>1161449</v>
      </c>
      <c r="AB3705">
        <v>20956</v>
      </c>
      <c r="AC3705">
        <v>0</v>
      </c>
      <c r="AD3705">
        <v>25995</v>
      </c>
      <c r="AE3705">
        <v>1208400</v>
      </c>
      <c r="AF3705">
        <v>286777</v>
      </c>
      <c r="AG3705">
        <v>92272</v>
      </c>
      <c r="AH3705">
        <v>379049</v>
      </c>
      <c r="AI3705">
        <v>137143</v>
      </c>
      <c r="AJ3705">
        <v>12626</v>
      </c>
      <c r="AK3705">
        <v>15515</v>
      </c>
      <c r="AL3705">
        <v>165284</v>
      </c>
      <c r="AM3705">
        <v>589875</v>
      </c>
      <c r="AN3705">
        <v>1134208</v>
      </c>
      <c r="AO3705">
        <v>0</v>
      </c>
      <c r="AP3705">
        <v>0</v>
      </c>
      <c r="AQ3705">
        <v>0</v>
      </c>
      <c r="AR3705">
        <v>0</v>
      </c>
      <c r="AS3705">
        <v>0</v>
      </c>
      <c r="AT3705">
        <v>26332</v>
      </c>
      <c r="AU3705">
        <v>104231</v>
      </c>
      <c r="AV3705">
        <v>3308</v>
      </c>
      <c r="AW3705">
        <v>3460</v>
      </c>
      <c r="AX3705">
        <v>1869</v>
      </c>
      <c r="AY3705">
        <v>0</v>
      </c>
      <c r="AZ3705">
        <v>0</v>
      </c>
      <c r="BA3705">
        <v>4</v>
      </c>
      <c r="BB3705">
        <v>40</v>
      </c>
      <c r="BC3705">
        <v>44</v>
      </c>
      <c r="BD3705">
        <v>250</v>
      </c>
      <c r="BE3705">
        <v>16059</v>
      </c>
      <c r="BF3705">
        <v>154388</v>
      </c>
      <c r="BG3705">
        <v>0</v>
      </c>
      <c r="BH3705">
        <v>8.1999999999999993</v>
      </c>
      <c r="BI3705">
        <v>104231</v>
      </c>
      <c r="BJ3705">
        <v>3308</v>
      </c>
      <c r="BK3705">
        <v>3460</v>
      </c>
      <c r="BL3705">
        <v>0</v>
      </c>
      <c r="BM3705">
        <v>171</v>
      </c>
      <c r="BN3705">
        <v>250</v>
      </c>
      <c r="BO3705">
        <v>0</v>
      </c>
      <c r="BP3705">
        <v>4</v>
      </c>
      <c r="BQ3705">
        <v>40</v>
      </c>
      <c r="BR3705">
        <v>44</v>
      </c>
      <c r="BS3705">
        <v>250</v>
      </c>
      <c r="BT3705">
        <v>27101</v>
      </c>
      <c r="BU3705">
        <v>13148</v>
      </c>
      <c r="BV3705">
        <v>137288</v>
      </c>
      <c r="BW3705">
        <v>13198</v>
      </c>
      <c r="BX3705">
        <v>12058</v>
      </c>
      <c r="BY3705">
        <v>171</v>
      </c>
      <c r="BZ3705">
        <v>147</v>
      </c>
      <c r="CA3705">
        <v>0</v>
      </c>
      <c r="CB3705">
        <v>5679</v>
      </c>
      <c r="CC3705">
        <v>4944</v>
      </c>
      <c r="CD3705">
        <v>0</v>
      </c>
      <c r="CE3705">
        <v>61</v>
      </c>
      <c r="CF3705">
        <v>36452</v>
      </c>
      <c r="CG3705">
        <v>20989</v>
      </c>
      <c r="CH3705" s="1">
        <v>41275</v>
      </c>
      <c r="CI3705" s="1">
        <v>41639</v>
      </c>
      <c r="CJ3705" s="31">
        <v>1</v>
      </c>
    </row>
    <row r="3706" spans="1:88" x14ac:dyDescent="0.25">
      <c r="A3706" t="s">
        <v>14677</v>
      </c>
      <c r="B3706" t="s">
        <v>15249</v>
      </c>
      <c r="C3706">
        <v>2015</v>
      </c>
      <c r="D3706" t="s">
        <v>15250</v>
      </c>
      <c r="E3706" t="s">
        <v>15251</v>
      </c>
      <c r="F3706" t="s">
        <v>15252</v>
      </c>
      <c r="G3706">
        <v>49938</v>
      </c>
      <c r="H3706">
        <v>-90.167907600000007</v>
      </c>
      <c r="I3706">
        <v>46.454943200000002</v>
      </c>
      <c r="J3706">
        <v>26</v>
      </c>
      <c r="K3706">
        <v>53</v>
      </c>
      <c r="L3706" t="s">
        <v>14765</v>
      </c>
      <c r="M3706">
        <v>15737</v>
      </c>
      <c r="N3706" t="s">
        <v>80</v>
      </c>
      <c r="O3706" t="s">
        <v>96</v>
      </c>
      <c r="P3706" t="s">
        <v>82</v>
      </c>
      <c r="Q3706" t="s">
        <v>458</v>
      </c>
      <c r="R3706">
        <v>8046</v>
      </c>
      <c r="S3706">
        <v>8043</v>
      </c>
      <c r="T3706">
        <v>1</v>
      </c>
      <c r="U3706">
        <v>0</v>
      </c>
      <c r="V3706">
        <v>0</v>
      </c>
      <c r="W3706">
        <v>0</v>
      </c>
      <c r="X3706">
        <v>2</v>
      </c>
      <c r="Y3706">
        <v>0.63</v>
      </c>
      <c r="Z3706">
        <v>2.63</v>
      </c>
      <c r="AA3706">
        <v>129373</v>
      </c>
      <c r="AB3706">
        <v>4383</v>
      </c>
      <c r="AC3706">
        <v>0</v>
      </c>
      <c r="AD3706">
        <v>57741</v>
      </c>
      <c r="AE3706">
        <v>191497</v>
      </c>
      <c r="AF3706">
        <v>64329</v>
      </c>
      <c r="AG3706">
        <v>17083</v>
      </c>
      <c r="AH3706">
        <v>81412</v>
      </c>
      <c r="AI3706">
        <v>14445</v>
      </c>
      <c r="AJ3706">
        <v>1100</v>
      </c>
      <c r="AK3706">
        <v>2351</v>
      </c>
      <c r="AL3706">
        <v>17896</v>
      </c>
      <c r="AM3706">
        <v>72701</v>
      </c>
      <c r="AN3706">
        <v>172009</v>
      </c>
      <c r="AO3706">
        <v>0</v>
      </c>
      <c r="AP3706">
        <v>0</v>
      </c>
      <c r="AQ3706">
        <v>0</v>
      </c>
      <c r="AR3706">
        <v>0</v>
      </c>
      <c r="AS3706">
        <v>0</v>
      </c>
      <c r="AT3706">
        <v>0</v>
      </c>
      <c r="AU3706">
        <v>29717</v>
      </c>
      <c r="AV3706">
        <v>3387</v>
      </c>
      <c r="AW3706">
        <v>800</v>
      </c>
      <c r="AX3706">
        <v>2143</v>
      </c>
      <c r="AY3706">
        <v>979</v>
      </c>
      <c r="AZ3706">
        <v>0</v>
      </c>
      <c r="BA3706">
        <v>0</v>
      </c>
      <c r="BB3706">
        <v>40</v>
      </c>
      <c r="BC3706">
        <v>40</v>
      </c>
      <c r="BD3706">
        <v>30</v>
      </c>
      <c r="BE3706">
        <v>1762</v>
      </c>
      <c r="BF3706">
        <v>38665</v>
      </c>
      <c r="BG3706">
        <v>0</v>
      </c>
      <c r="BH3706">
        <v>2.63</v>
      </c>
      <c r="BI3706">
        <v>29717</v>
      </c>
      <c r="BJ3706">
        <v>3387</v>
      </c>
      <c r="BK3706">
        <v>800</v>
      </c>
      <c r="BL3706">
        <v>979</v>
      </c>
      <c r="BM3706">
        <v>264</v>
      </c>
      <c r="BN3706">
        <v>30</v>
      </c>
      <c r="BO3706">
        <v>0</v>
      </c>
      <c r="BP3706">
        <v>0</v>
      </c>
      <c r="BQ3706">
        <v>40</v>
      </c>
      <c r="BR3706">
        <v>40</v>
      </c>
      <c r="BS3706">
        <v>30</v>
      </c>
      <c r="BT3706">
        <v>1480</v>
      </c>
      <c r="BU3706">
        <v>2283</v>
      </c>
      <c r="BV3706">
        <v>36488</v>
      </c>
      <c r="BW3706">
        <v>2263</v>
      </c>
      <c r="BX3706">
        <v>2437</v>
      </c>
      <c r="BY3706">
        <v>264</v>
      </c>
      <c r="BZ3706">
        <v>155</v>
      </c>
      <c r="CA3706">
        <v>72</v>
      </c>
      <c r="CB3706">
        <v>5092</v>
      </c>
      <c r="CC3706">
        <v>3920</v>
      </c>
      <c r="CD3706">
        <v>846</v>
      </c>
      <c r="CE3706">
        <v>11</v>
      </c>
      <c r="CF3706">
        <v>4964</v>
      </c>
      <c r="CG3706">
        <v>3120</v>
      </c>
      <c r="CH3706" s="1">
        <v>41456</v>
      </c>
      <c r="CI3706" s="1">
        <v>41820</v>
      </c>
      <c r="CJ3706" s="31">
        <v>1</v>
      </c>
    </row>
    <row r="3707" spans="1:88" x14ac:dyDescent="0.25">
      <c r="A3707" t="s">
        <v>14677</v>
      </c>
      <c r="B3707" t="s">
        <v>15253</v>
      </c>
      <c r="C3707">
        <v>2015</v>
      </c>
      <c r="D3707" t="s">
        <v>15254</v>
      </c>
      <c r="E3707" t="s">
        <v>15255</v>
      </c>
      <c r="F3707" t="s">
        <v>15256</v>
      </c>
      <c r="G3707">
        <v>49849</v>
      </c>
      <c r="H3707">
        <v>-87.668742300000005</v>
      </c>
      <c r="I3707">
        <v>46.4907915</v>
      </c>
      <c r="J3707">
        <v>26</v>
      </c>
      <c r="K3707">
        <v>103</v>
      </c>
      <c r="L3707" t="s">
        <v>11043</v>
      </c>
      <c r="M3707">
        <v>67676</v>
      </c>
      <c r="N3707" t="s">
        <v>80</v>
      </c>
      <c r="O3707" t="s">
        <v>96</v>
      </c>
      <c r="P3707" t="s">
        <v>82</v>
      </c>
      <c r="Q3707" t="s">
        <v>458</v>
      </c>
      <c r="R3707">
        <v>13600</v>
      </c>
      <c r="S3707">
        <v>13594</v>
      </c>
      <c r="T3707">
        <v>1</v>
      </c>
      <c r="U3707">
        <v>0</v>
      </c>
      <c r="V3707">
        <v>0</v>
      </c>
      <c r="W3707">
        <v>2</v>
      </c>
      <c r="X3707">
        <v>2.5</v>
      </c>
      <c r="Y3707">
        <v>0.88</v>
      </c>
      <c r="Z3707">
        <v>3.38</v>
      </c>
      <c r="AA3707">
        <v>197309</v>
      </c>
      <c r="AB3707">
        <v>6787</v>
      </c>
      <c r="AC3707">
        <v>0</v>
      </c>
      <c r="AD3707">
        <v>86957</v>
      </c>
      <c r="AE3707">
        <v>291053</v>
      </c>
      <c r="AF3707">
        <v>110120</v>
      </c>
      <c r="AG3707">
        <v>69420</v>
      </c>
      <c r="AH3707">
        <v>179540</v>
      </c>
      <c r="AI3707">
        <v>20250</v>
      </c>
      <c r="AJ3707">
        <v>1485</v>
      </c>
      <c r="AK3707">
        <v>3656</v>
      </c>
      <c r="AL3707">
        <v>25391</v>
      </c>
      <c r="AM3707">
        <v>32681</v>
      </c>
      <c r="AN3707">
        <v>237612</v>
      </c>
      <c r="AO3707">
        <v>0</v>
      </c>
      <c r="AP3707">
        <v>0</v>
      </c>
      <c r="AQ3707">
        <v>0</v>
      </c>
      <c r="AR3707">
        <v>100000</v>
      </c>
      <c r="AS3707">
        <v>100000</v>
      </c>
      <c r="AT3707">
        <v>59820</v>
      </c>
      <c r="AU3707">
        <v>44408</v>
      </c>
      <c r="AV3707">
        <v>2675</v>
      </c>
      <c r="AW3707">
        <v>1223</v>
      </c>
      <c r="AX3707">
        <v>1898</v>
      </c>
      <c r="AY3707">
        <v>707</v>
      </c>
      <c r="AZ3707">
        <v>0</v>
      </c>
      <c r="BA3707">
        <v>0</v>
      </c>
      <c r="BB3707">
        <v>40</v>
      </c>
      <c r="BC3707">
        <v>40</v>
      </c>
      <c r="BD3707">
        <v>80</v>
      </c>
      <c r="BE3707">
        <v>2184</v>
      </c>
      <c r="BF3707">
        <v>43322</v>
      </c>
      <c r="BG3707">
        <v>0</v>
      </c>
      <c r="BH3707">
        <v>3.38</v>
      </c>
      <c r="BI3707">
        <v>44408</v>
      </c>
      <c r="BJ3707">
        <v>2675</v>
      </c>
      <c r="BK3707">
        <v>1223</v>
      </c>
      <c r="BL3707">
        <v>707</v>
      </c>
      <c r="BM3707">
        <v>70</v>
      </c>
      <c r="BN3707">
        <v>80</v>
      </c>
      <c r="BO3707">
        <v>0</v>
      </c>
      <c r="BP3707">
        <v>0</v>
      </c>
      <c r="BQ3707">
        <v>40</v>
      </c>
      <c r="BR3707">
        <v>40</v>
      </c>
      <c r="BS3707">
        <v>80</v>
      </c>
      <c r="BT3707">
        <v>6100</v>
      </c>
      <c r="BU3707">
        <v>4630</v>
      </c>
      <c r="BV3707">
        <v>41564</v>
      </c>
      <c r="BW3707">
        <v>2070</v>
      </c>
      <c r="BX3707">
        <v>3455</v>
      </c>
      <c r="BY3707">
        <v>70</v>
      </c>
      <c r="BZ3707">
        <v>59</v>
      </c>
      <c r="CA3707">
        <v>6</v>
      </c>
      <c r="CB3707">
        <v>2643</v>
      </c>
      <c r="CC3707">
        <v>2424</v>
      </c>
      <c r="CD3707">
        <v>54</v>
      </c>
      <c r="CE3707">
        <v>21</v>
      </c>
      <c r="CF3707">
        <v>10456</v>
      </c>
      <c r="CG3707">
        <v>0</v>
      </c>
      <c r="CH3707" s="1">
        <v>41275</v>
      </c>
      <c r="CI3707" s="1">
        <v>41639</v>
      </c>
      <c r="CJ3707" s="31">
        <v>1</v>
      </c>
    </row>
    <row r="3708" spans="1:88" x14ac:dyDescent="0.25">
      <c r="A3708" t="s">
        <v>14677</v>
      </c>
      <c r="B3708" t="s">
        <v>15257</v>
      </c>
      <c r="C3708">
        <v>2015</v>
      </c>
      <c r="D3708" t="s">
        <v>15258</v>
      </c>
      <c r="E3708" t="s">
        <v>15259</v>
      </c>
      <c r="F3708" t="s">
        <v>4185</v>
      </c>
      <c r="G3708">
        <v>49070</v>
      </c>
      <c r="H3708">
        <v>-85.641689</v>
      </c>
      <c r="I3708">
        <v>42.536656000000001</v>
      </c>
      <c r="J3708">
        <v>26</v>
      </c>
      <c r="K3708">
        <v>5</v>
      </c>
      <c r="L3708" t="s">
        <v>14869</v>
      </c>
      <c r="M3708">
        <v>113847</v>
      </c>
      <c r="N3708" t="s">
        <v>80</v>
      </c>
      <c r="O3708" t="s">
        <v>96</v>
      </c>
      <c r="P3708" t="s">
        <v>82</v>
      </c>
      <c r="Q3708" t="s">
        <v>458</v>
      </c>
      <c r="R3708">
        <v>6443</v>
      </c>
      <c r="S3708">
        <v>6440</v>
      </c>
      <c r="T3708">
        <v>1</v>
      </c>
      <c r="U3708">
        <v>0</v>
      </c>
      <c r="V3708">
        <v>0</v>
      </c>
      <c r="W3708">
        <v>0</v>
      </c>
      <c r="X3708">
        <v>0.75</v>
      </c>
      <c r="Y3708">
        <v>0.65</v>
      </c>
      <c r="Z3708">
        <v>1.4</v>
      </c>
      <c r="AA3708">
        <v>29077</v>
      </c>
      <c r="AB3708">
        <v>814</v>
      </c>
      <c r="AC3708">
        <v>0</v>
      </c>
      <c r="AD3708">
        <v>36371</v>
      </c>
      <c r="AE3708">
        <v>66262</v>
      </c>
      <c r="AF3708" t="s">
        <v>84</v>
      </c>
      <c r="AG3708" t="s">
        <v>84</v>
      </c>
      <c r="AH3708" t="s">
        <v>84</v>
      </c>
      <c r="AI3708">
        <v>6038</v>
      </c>
      <c r="AJ3708">
        <v>0</v>
      </c>
      <c r="AK3708">
        <v>3160</v>
      </c>
      <c r="AL3708">
        <v>9198</v>
      </c>
      <c r="AM3708" t="s">
        <v>84</v>
      </c>
      <c r="AN3708">
        <v>56953</v>
      </c>
      <c r="AO3708">
        <v>0</v>
      </c>
      <c r="AP3708">
        <v>0</v>
      </c>
      <c r="AQ3708">
        <v>0</v>
      </c>
      <c r="AR3708">
        <v>0</v>
      </c>
      <c r="AS3708">
        <v>0</v>
      </c>
      <c r="AT3708">
        <v>1634</v>
      </c>
      <c r="AU3708">
        <v>16732</v>
      </c>
      <c r="AV3708">
        <v>7927</v>
      </c>
      <c r="AW3708">
        <v>265</v>
      </c>
      <c r="AX3708">
        <v>1323</v>
      </c>
      <c r="AY3708">
        <v>593</v>
      </c>
      <c r="AZ3708">
        <v>0</v>
      </c>
      <c r="BA3708">
        <v>0</v>
      </c>
      <c r="BB3708">
        <v>40</v>
      </c>
      <c r="BC3708">
        <v>40</v>
      </c>
      <c r="BD3708">
        <v>25</v>
      </c>
      <c r="BE3708">
        <v>1664</v>
      </c>
      <c r="BF3708">
        <v>11150</v>
      </c>
      <c r="BG3708">
        <v>0</v>
      </c>
      <c r="BH3708">
        <v>1.4</v>
      </c>
      <c r="BI3708">
        <v>16732</v>
      </c>
      <c r="BJ3708">
        <v>7927</v>
      </c>
      <c r="BK3708">
        <v>265</v>
      </c>
      <c r="BL3708">
        <v>593</v>
      </c>
      <c r="BM3708">
        <v>157</v>
      </c>
      <c r="BN3708">
        <v>25</v>
      </c>
      <c r="BO3708">
        <v>0</v>
      </c>
      <c r="BP3708">
        <v>0</v>
      </c>
      <c r="BQ3708">
        <v>40</v>
      </c>
      <c r="BR3708">
        <v>40</v>
      </c>
      <c r="BS3708">
        <v>25</v>
      </c>
      <c r="BT3708">
        <v>1526</v>
      </c>
      <c r="BU3708">
        <v>2495</v>
      </c>
      <c r="BV3708">
        <v>15186</v>
      </c>
      <c r="BW3708">
        <v>620</v>
      </c>
      <c r="BX3708">
        <v>2616</v>
      </c>
      <c r="BY3708">
        <v>157</v>
      </c>
      <c r="BZ3708">
        <v>106</v>
      </c>
      <c r="CA3708">
        <v>24</v>
      </c>
      <c r="CB3708">
        <v>2617</v>
      </c>
      <c r="CC3708">
        <v>1791</v>
      </c>
      <c r="CD3708">
        <v>545</v>
      </c>
      <c r="CE3708">
        <v>6</v>
      </c>
      <c r="CF3708">
        <v>1893</v>
      </c>
      <c r="CG3708">
        <v>1820</v>
      </c>
      <c r="CH3708" s="1">
        <v>41456</v>
      </c>
      <c r="CI3708" s="1">
        <v>41820</v>
      </c>
      <c r="CJ3708" s="31">
        <v>1</v>
      </c>
    </row>
    <row r="3709" spans="1:88" x14ac:dyDescent="0.25">
      <c r="A3709" t="s">
        <v>14677</v>
      </c>
      <c r="B3709" t="s">
        <v>15263</v>
      </c>
      <c r="C3709">
        <v>2015</v>
      </c>
      <c r="D3709" t="s">
        <v>15264</v>
      </c>
      <c r="E3709" t="s">
        <v>15265</v>
      </c>
      <c r="F3709" t="s">
        <v>12849</v>
      </c>
      <c r="G3709">
        <v>48741</v>
      </c>
      <c r="H3709">
        <v>-83.194118200000005</v>
      </c>
      <c r="I3709">
        <v>43.412824800000003</v>
      </c>
      <c r="J3709">
        <v>26</v>
      </c>
      <c r="K3709">
        <v>157</v>
      </c>
      <c r="L3709" t="s">
        <v>9139</v>
      </c>
      <c r="M3709">
        <v>54000</v>
      </c>
      <c r="N3709" t="s">
        <v>80</v>
      </c>
      <c r="O3709" t="s">
        <v>2104</v>
      </c>
      <c r="P3709" t="s">
        <v>82</v>
      </c>
      <c r="Q3709" t="s">
        <v>458</v>
      </c>
      <c r="R3709">
        <v>4080</v>
      </c>
      <c r="S3709">
        <v>4078</v>
      </c>
      <c r="T3709">
        <v>1</v>
      </c>
      <c r="U3709">
        <v>0</v>
      </c>
      <c r="V3709">
        <v>0</v>
      </c>
      <c r="W3709">
        <v>0</v>
      </c>
      <c r="X3709">
        <v>0.88</v>
      </c>
      <c r="Y3709">
        <v>0.28000000000000003</v>
      </c>
      <c r="Z3709">
        <v>1.1599999999999999</v>
      </c>
      <c r="AA3709">
        <v>25532</v>
      </c>
      <c r="AB3709">
        <v>3424</v>
      </c>
      <c r="AC3709">
        <v>0</v>
      </c>
      <c r="AD3709">
        <v>24723</v>
      </c>
      <c r="AE3709">
        <v>53679</v>
      </c>
      <c r="AF3709" t="s">
        <v>84</v>
      </c>
      <c r="AG3709" t="s">
        <v>84</v>
      </c>
      <c r="AH3709" t="s">
        <v>84</v>
      </c>
      <c r="AI3709">
        <v>3507</v>
      </c>
      <c r="AJ3709">
        <v>0</v>
      </c>
      <c r="AK3709">
        <v>871</v>
      </c>
      <c r="AL3709">
        <v>4378</v>
      </c>
      <c r="AM3709" t="s">
        <v>84</v>
      </c>
      <c r="AN3709">
        <v>30492</v>
      </c>
      <c r="AO3709">
        <v>0</v>
      </c>
      <c r="AP3709">
        <v>0</v>
      </c>
      <c r="AQ3709">
        <v>0</v>
      </c>
      <c r="AR3709">
        <v>0</v>
      </c>
      <c r="AS3709">
        <v>0</v>
      </c>
      <c r="AT3709">
        <v>825</v>
      </c>
      <c r="AU3709">
        <v>23575</v>
      </c>
      <c r="AV3709">
        <v>14751</v>
      </c>
      <c r="AW3709">
        <v>462</v>
      </c>
      <c r="AX3709">
        <v>0</v>
      </c>
      <c r="AY3709">
        <v>3001</v>
      </c>
      <c r="AZ3709">
        <v>0</v>
      </c>
      <c r="BA3709">
        <v>0</v>
      </c>
      <c r="BB3709">
        <v>40</v>
      </c>
      <c r="BC3709">
        <v>40</v>
      </c>
      <c r="BD3709">
        <v>27</v>
      </c>
      <c r="BE3709">
        <v>2067</v>
      </c>
      <c r="BF3709">
        <v>13078</v>
      </c>
      <c r="BG3709">
        <v>0</v>
      </c>
      <c r="BH3709">
        <v>1.1599999999999999</v>
      </c>
      <c r="BI3709">
        <v>23575</v>
      </c>
      <c r="BJ3709">
        <v>14751</v>
      </c>
      <c r="BK3709">
        <v>462</v>
      </c>
      <c r="BL3709">
        <v>3001</v>
      </c>
      <c r="BM3709">
        <v>14</v>
      </c>
      <c r="BN3709">
        <v>27</v>
      </c>
      <c r="BO3709">
        <v>0</v>
      </c>
      <c r="BP3709">
        <v>0</v>
      </c>
      <c r="BQ3709">
        <v>40</v>
      </c>
      <c r="BR3709">
        <v>40</v>
      </c>
      <c r="BS3709">
        <v>27</v>
      </c>
      <c r="BT3709">
        <v>1501</v>
      </c>
      <c r="BU3709">
        <v>2809</v>
      </c>
      <c r="BV3709">
        <v>13085</v>
      </c>
      <c r="BW3709">
        <v>2300</v>
      </c>
      <c r="BX3709">
        <v>1653</v>
      </c>
      <c r="BY3709">
        <v>14</v>
      </c>
      <c r="BZ3709">
        <v>8</v>
      </c>
      <c r="CA3709">
        <v>5</v>
      </c>
      <c r="CB3709">
        <v>97</v>
      </c>
      <c r="CC3709">
        <v>93</v>
      </c>
      <c r="CD3709">
        <v>2</v>
      </c>
      <c r="CE3709">
        <v>7</v>
      </c>
      <c r="CF3709">
        <v>1578</v>
      </c>
      <c r="CG3709">
        <v>300</v>
      </c>
      <c r="CH3709" s="1">
        <v>41456</v>
      </c>
      <c r="CI3709" s="1">
        <v>41820</v>
      </c>
      <c r="CJ3709" s="31">
        <v>1</v>
      </c>
    </row>
    <row r="3710" spans="1:88" x14ac:dyDescent="0.25">
      <c r="A3710" t="s">
        <v>14677</v>
      </c>
      <c r="B3710" t="s">
        <v>15266</v>
      </c>
      <c r="C3710">
        <v>2015</v>
      </c>
      <c r="D3710" t="s">
        <v>15267</v>
      </c>
      <c r="E3710" t="s">
        <v>15268</v>
      </c>
      <c r="F3710" t="s">
        <v>15269</v>
      </c>
      <c r="G3710">
        <v>48734</v>
      </c>
      <c r="H3710">
        <v>-83.739970999999997</v>
      </c>
      <c r="I3710">
        <v>43.331352000000003</v>
      </c>
      <c r="J3710">
        <v>26</v>
      </c>
      <c r="K3710">
        <v>145</v>
      </c>
      <c r="L3710" t="s">
        <v>14799</v>
      </c>
      <c r="M3710">
        <v>195012</v>
      </c>
      <c r="N3710" t="s">
        <v>80</v>
      </c>
      <c r="O3710" t="s">
        <v>1650</v>
      </c>
      <c r="P3710" t="s">
        <v>82</v>
      </c>
      <c r="Q3710" t="s">
        <v>458</v>
      </c>
      <c r="R3710">
        <v>7824</v>
      </c>
      <c r="S3710">
        <v>7821</v>
      </c>
      <c r="T3710">
        <v>1</v>
      </c>
      <c r="U3710">
        <v>0</v>
      </c>
      <c r="V3710">
        <v>0</v>
      </c>
      <c r="W3710">
        <v>0.63</v>
      </c>
      <c r="X3710">
        <v>5</v>
      </c>
      <c r="Y3710">
        <v>0.5</v>
      </c>
      <c r="Z3710">
        <v>5.5</v>
      </c>
      <c r="AA3710">
        <v>317768</v>
      </c>
      <c r="AB3710">
        <v>4611</v>
      </c>
      <c r="AC3710">
        <v>0</v>
      </c>
      <c r="AD3710">
        <v>45372</v>
      </c>
      <c r="AE3710">
        <v>367751</v>
      </c>
      <c r="AF3710">
        <v>174294</v>
      </c>
      <c r="AG3710">
        <v>39880</v>
      </c>
      <c r="AH3710">
        <v>214174</v>
      </c>
      <c r="AI3710">
        <v>30946</v>
      </c>
      <c r="AJ3710">
        <v>5284</v>
      </c>
      <c r="AK3710">
        <v>5188</v>
      </c>
      <c r="AL3710">
        <v>41418</v>
      </c>
      <c r="AM3710">
        <v>91913</v>
      </c>
      <c r="AN3710">
        <v>347505</v>
      </c>
      <c r="AO3710">
        <v>0</v>
      </c>
      <c r="AP3710">
        <v>0</v>
      </c>
      <c r="AQ3710">
        <v>0</v>
      </c>
      <c r="AR3710">
        <v>0</v>
      </c>
      <c r="AS3710">
        <v>0</v>
      </c>
      <c r="AT3710">
        <v>35096</v>
      </c>
      <c r="AU3710">
        <v>38288</v>
      </c>
      <c r="AV3710">
        <v>3490</v>
      </c>
      <c r="AW3710">
        <v>1363</v>
      </c>
      <c r="AX3710">
        <v>1950</v>
      </c>
      <c r="AY3710">
        <v>1179</v>
      </c>
      <c r="AZ3710">
        <v>0</v>
      </c>
      <c r="BA3710">
        <v>1</v>
      </c>
      <c r="BB3710">
        <v>40</v>
      </c>
      <c r="BC3710">
        <v>41</v>
      </c>
      <c r="BD3710">
        <v>70</v>
      </c>
      <c r="BE3710">
        <v>3210</v>
      </c>
      <c r="BF3710">
        <v>123850</v>
      </c>
      <c r="BG3710">
        <v>0</v>
      </c>
      <c r="BH3710">
        <v>5.5</v>
      </c>
      <c r="BI3710">
        <v>38288</v>
      </c>
      <c r="BJ3710">
        <v>3490</v>
      </c>
      <c r="BK3710">
        <v>1363</v>
      </c>
      <c r="BL3710">
        <v>1179</v>
      </c>
      <c r="BM3710">
        <v>220</v>
      </c>
      <c r="BN3710">
        <v>70</v>
      </c>
      <c r="BO3710">
        <v>0</v>
      </c>
      <c r="BP3710">
        <v>1</v>
      </c>
      <c r="BQ3710">
        <v>40</v>
      </c>
      <c r="BR3710">
        <v>41</v>
      </c>
      <c r="BS3710">
        <v>70</v>
      </c>
      <c r="BT3710">
        <v>13300</v>
      </c>
      <c r="BU3710">
        <v>8434</v>
      </c>
      <c r="BV3710">
        <v>98187</v>
      </c>
      <c r="BW3710">
        <v>4061</v>
      </c>
      <c r="BX3710">
        <v>3752</v>
      </c>
      <c r="BY3710">
        <v>220</v>
      </c>
      <c r="BZ3710">
        <v>174</v>
      </c>
      <c r="CA3710">
        <v>8</v>
      </c>
      <c r="CB3710">
        <v>7900</v>
      </c>
      <c r="CC3710">
        <v>6475</v>
      </c>
      <c r="CD3710">
        <v>112</v>
      </c>
      <c r="CE3710">
        <v>20</v>
      </c>
      <c r="CF3710">
        <v>13694</v>
      </c>
      <c r="CG3710">
        <v>7000</v>
      </c>
      <c r="CH3710" s="1">
        <v>41456</v>
      </c>
      <c r="CI3710" s="1">
        <v>41820</v>
      </c>
      <c r="CJ3710" s="31">
        <v>1</v>
      </c>
    </row>
    <row r="3711" spans="1:88" x14ac:dyDescent="0.25">
      <c r="A3711" t="s">
        <v>14677</v>
      </c>
      <c r="B3711" t="s">
        <v>15270</v>
      </c>
      <c r="C3711">
        <v>2015</v>
      </c>
      <c r="D3711" t="s">
        <v>15271</v>
      </c>
      <c r="E3711" t="s">
        <v>15272</v>
      </c>
      <c r="F3711" t="s">
        <v>15273</v>
      </c>
      <c r="G3711">
        <v>49250</v>
      </c>
      <c r="H3711">
        <v>-84.660514000000006</v>
      </c>
      <c r="I3711">
        <v>41.983631000000003</v>
      </c>
      <c r="J3711">
        <v>26</v>
      </c>
      <c r="K3711">
        <v>59</v>
      </c>
      <c r="L3711" t="s">
        <v>8464</v>
      </c>
      <c r="M3711">
        <v>45830</v>
      </c>
      <c r="N3711" t="s">
        <v>80</v>
      </c>
      <c r="O3711" t="s">
        <v>1650</v>
      </c>
      <c r="P3711" t="s">
        <v>82</v>
      </c>
      <c r="Q3711" t="s">
        <v>458</v>
      </c>
      <c r="R3711">
        <v>5945</v>
      </c>
      <c r="S3711">
        <v>5942</v>
      </c>
      <c r="T3711">
        <v>1</v>
      </c>
      <c r="U3711">
        <v>0</v>
      </c>
      <c r="V3711">
        <v>0</v>
      </c>
      <c r="W3711">
        <v>0</v>
      </c>
      <c r="X3711">
        <v>3.75</v>
      </c>
      <c r="Y3711">
        <v>0.1</v>
      </c>
      <c r="Z3711">
        <v>3.85</v>
      </c>
      <c r="AA3711">
        <v>117951</v>
      </c>
      <c r="AB3711">
        <v>2967</v>
      </c>
      <c r="AC3711">
        <v>0</v>
      </c>
      <c r="AD3711">
        <v>10489</v>
      </c>
      <c r="AE3711">
        <v>131407</v>
      </c>
      <c r="AF3711">
        <v>76882</v>
      </c>
      <c r="AG3711">
        <v>5899</v>
      </c>
      <c r="AH3711">
        <v>82781</v>
      </c>
      <c r="AI3711">
        <v>10447</v>
      </c>
      <c r="AJ3711">
        <v>449</v>
      </c>
      <c r="AK3711">
        <v>2280</v>
      </c>
      <c r="AL3711">
        <v>13176</v>
      </c>
      <c r="AM3711">
        <v>30868</v>
      </c>
      <c r="AN3711">
        <v>126825</v>
      </c>
      <c r="AO3711">
        <v>0</v>
      </c>
      <c r="AP3711">
        <v>0</v>
      </c>
      <c r="AQ3711">
        <v>0</v>
      </c>
      <c r="AR3711">
        <v>0</v>
      </c>
      <c r="AS3711">
        <v>0</v>
      </c>
      <c r="AT3711">
        <v>9415</v>
      </c>
      <c r="AU3711">
        <v>39750</v>
      </c>
      <c r="AV3711">
        <v>7850</v>
      </c>
      <c r="AW3711">
        <v>1231</v>
      </c>
      <c r="AX3711">
        <v>0</v>
      </c>
      <c r="AY3711">
        <v>942</v>
      </c>
      <c r="AZ3711">
        <v>0</v>
      </c>
      <c r="BA3711">
        <v>0</v>
      </c>
      <c r="BB3711">
        <v>40</v>
      </c>
      <c r="BC3711">
        <v>40</v>
      </c>
      <c r="BD3711">
        <v>32</v>
      </c>
      <c r="BE3711">
        <v>2496</v>
      </c>
      <c r="BF3711">
        <v>22392</v>
      </c>
      <c r="BG3711">
        <v>0</v>
      </c>
      <c r="BH3711">
        <v>3.85</v>
      </c>
      <c r="BI3711">
        <v>39750</v>
      </c>
      <c r="BJ3711">
        <v>7850</v>
      </c>
      <c r="BK3711">
        <v>1231</v>
      </c>
      <c r="BL3711">
        <v>942</v>
      </c>
      <c r="BM3711">
        <v>158</v>
      </c>
      <c r="BN3711">
        <v>32</v>
      </c>
      <c r="BO3711">
        <v>0</v>
      </c>
      <c r="BP3711">
        <v>0</v>
      </c>
      <c r="BQ3711">
        <v>40</v>
      </c>
      <c r="BR3711">
        <v>40</v>
      </c>
      <c r="BS3711">
        <v>32</v>
      </c>
      <c r="BT3711">
        <v>23050</v>
      </c>
      <c r="BU3711">
        <v>2962</v>
      </c>
      <c r="BV3711">
        <v>25217</v>
      </c>
      <c r="BW3711">
        <v>583</v>
      </c>
      <c r="BX3711">
        <v>1522</v>
      </c>
      <c r="BY3711">
        <v>158</v>
      </c>
      <c r="BZ3711">
        <v>152</v>
      </c>
      <c r="CA3711">
        <v>3</v>
      </c>
      <c r="CB3711">
        <v>3671</v>
      </c>
      <c r="CC3711">
        <v>3347</v>
      </c>
      <c r="CD3711">
        <v>46</v>
      </c>
      <c r="CE3711">
        <v>10</v>
      </c>
      <c r="CF3711">
        <v>4360</v>
      </c>
      <c r="CG3711">
        <v>453</v>
      </c>
      <c r="CH3711" s="1">
        <v>41275</v>
      </c>
      <c r="CI3711" s="1">
        <v>41639</v>
      </c>
      <c r="CJ3711" s="31">
        <v>1</v>
      </c>
    </row>
    <row r="3712" spans="1:88" x14ac:dyDescent="0.25">
      <c r="A3712" t="s">
        <v>14677</v>
      </c>
      <c r="B3712" t="s">
        <v>15274</v>
      </c>
      <c r="C3712">
        <v>2015</v>
      </c>
      <c r="D3712" t="s">
        <v>15275</v>
      </c>
      <c r="E3712" t="s">
        <v>15276</v>
      </c>
      <c r="F3712" t="s">
        <v>15277</v>
      </c>
      <c r="G3712">
        <v>49727</v>
      </c>
      <c r="H3712">
        <v>-85.108946000000003</v>
      </c>
      <c r="I3712">
        <v>45.148049999999998</v>
      </c>
      <c r="J3712">
        <v>26</v>
      </c>
      <c r="K3712">
        <v>29</v>
      </c>
      <c r="L3712" t="s">
        <v>14730</v>
      </c>
      <c r="M3712">
        <v>26121</v>
      </c>
      <c r="N3712" t="s">
        <v>80</v>
      </c>
      <c r="O3712" t="s">
        <v>1650</v>
      </c>
      <c r="P3712" t="s">
        <v>82</v>
      </c>
      <c r="Q3712" t="s">
        <v>458</v>
      </c>
      <c r="R3712">
        <v>6997</v>
      </c>
      <c r="S3712">
        <v>6994</v>
      </c>
      <c r="T3712">
        <v>1</v>
      </c>
      <c r="U3712">
        <v>0</v>
      </c>
      <c r="V3712">
        <v>0</v>
      </c>
      <c r="W3712">
        <v>1</v>
      </c>
      <c r="X3712">
        <v>4.88</v>
      </c>
      <c r="Y3712">
        <v>0</v>
      </c>
      <c r="Z3712">
        <v>4.88</v>
      </c>
      <c r="AA3712">
        <v>350426</v>
      </c>
      <c r="AB3712">
        <v>3922</v>
      </c>
      <c r="AC3712">
        <v>0</v>
      </c>
      <c r="AD3712">
        <v>0</v>
      </c>
      <c r="AE3712">
        <v>354348</v>
      </c>
      <c r="AF3712">
        <v>139182</v>
      </c>
      <c r="AG3712">
        <v>23615</v>
      </c>
      <c r="AH3712">
        <v>162797</v>
      </c>
      <c r="AI3712">
        <v>21000</v>
      </c>
      <c r="AJ3712">
        <v>11000</v>
      </c>
      <c r="AK3712">
        <v>8000</v>
      </c>
      <c r="AL3712">
        <v>40000</v>
      </c>
      <c r="AM3712">
        <v>92040</v>
      </c>
      <c r="AN3712">
        <v>294837</v>
      </c>
      <c r="AO3712">
        <v>0</v>
      </c>
      <c r="AP3712">
        <v>0</v>
      </c>
      <c r="AQ3712">
        <v>0</v>
      </c>
      <c r="AR3712">
        <v>0</v>
      </c>
      <c r="AS3712">
        <v>0</v>
      </c>
      <c r="AT3712">
        <v>6550</v>
      </c>
      <c r="AU3712">
        <v>33724</v>
      </c>
      <c r="AV3712">
        <v>9338</v>
      </c>
      <c r="AW3712">
        <v>2403</v>
      </c>
      <c r="AX3712">
        <v>11388</v>
      </c>
      <c r="AY3712">
        <v>3212</v>
      </c>
      <c r="AZ3712">
        <v>9112</v>
      </c>
      <c r="BA3712">
        <v>6</v>
      </c>
      <c r="BB3712">
        <v>40</v>
      </c>
      <c r="BC3712">
        <v>46</v>
      </c>
      <c r="BD3712">
        <v>112</v>
      </c>
      <c r="BE3712">
        <v>2808</v>
      </c>
      <c r="BF3712">
        <v>22759</v>
      </c>
      <c r="BG3712">
        <v>0</v>
      </c>
      <c r="BH3712">
        <v>4.88</v>
      </c>
      <c r="BI3712">
        <v>33724</v>
      </c>
      <c r="BJ3712">
        <v>9338</v>
      </c>
      <c r="BK3712">
        <v>2403</v>
      </c>
      <c r="BL3712">
        <v>3212</v>
      </c>
      <c r="BM3712">
        <v>283</v>
      </c>
      <c r="BN3712">
        <v>112</v>
      </c>
      <c r="BO3712">
        <v>9112</v>
      </c>
      <c r="BP3712">
        <v>6</v>
      </c>
      <c r="BQ3712">
        <v>40</v>
      </c>
      <c r="BR3712">
        <v>46</v>
      </c>
      <c r="BS3712">
        <v>112</v>
      </c>
      <c r="BT3712">
        <v>7456</v>
      </c>
      <c r="BU3712">
        <v>5452</v>
      </c>
      <c r="BV3712">
        <v>42260</v>
      </c>
      <c r="BW3712">
        <v>2748</v>
      </c>
      <c r="BX3712">
        <v>4654</v>
      </c>
      <c r="BY3712">
        <v>283</v>
      </c>
      <c r="BZ3712">
        <v>57</v>
      </c>
      <c r="CA3712">
        <v>210</v>
      </c>
      <c r="CB3712">
        <v>5405</v>
      </c>
      <c r="CC3712">
        <v>728</v>
      </c>
      <c r="CD3712">
        <v>4586</v>
      </c>
      <c r="CE3712">
        <v>32</v>
      </c>
      <c r="CF3712">
        <v>6671</v>
      </c>
      <c r="CG3712">
        <v>-1</v>
      </c>
      <c r="CH3712" s="1">
        <v>41456</v>
      </c>
      <c r="CI3712" s="1">
        <v>41820</v>
      </c>
      <c r="CJ3712" s="31">
        <v>1</v>
      </c>
    </row>
    <row r="3713" spans="1:88" x14ac:dyDescent="0.25">
      <c r="A3713" t="s">
        <v>14677</v>
      </c>
      <c r="B3713" t="s">
        <v>15281</v>
      </c>
      <c r="C3713">
        <v>2015</v>
      </c>
      <c r="D3713" t="s">
        <v>15282</v>
      </c>
      <c r="E3713" t="s">
        <v>15283</v>
      </c>
      <c r="F3713" t="s">
        <v>15284</v>
      </c>
      <c r="G3713">
        <v>49646</v>
      </c>
      <c r="H3713">
        <v>-85.175691799999996</v>
      </c>
      <c r="I3713">
        <v>44.734018499999998</v>
      </c>
      <c r="J3713">
        <v>26</v>
      </c>
      <c r="K3713">
        <v>79</v>
      </c>
      <c r="L3713" t="s">
        <v>15284</v>
      </c>
      <c r="M3713">
        <v>17394</v>
      </c>
      <c r="N3713" t="s">
        <v>80</v>
      </c>
      <c r="O3713" t="s">
        <v>89</v>
      </c>
      <c r="P3713" t="s">
        <v>82</v>
      </c>
      <c r="Q3713" t="s">
        <v>458</v>
      </c>
      <c r="R3713">
        <v>17153</v>
      </c>
      <c r="S3713">
        <v>17146</v>
      </c>
      <c r="T3713">
        <v>1</v>
      </c>
      <c r="U3713">
        <v>0</v>
      </c>
      <c r="V3713">
        <v>0</v>
      </c>
      <c r="W3713">
        <v>1.25</v>
      </c>
      <c r="X3713">
        <v>1.25</v>
      </c>
      <c r="Y3713">
        <v>4.5</v>
      </c>
      <c r="Z3713">
        <v>5.75</v>
      </c>
      <c r="AA3713">
        <v>311671</v>
      </c>
      <c r="AB3713">
        <v>4275</v>
      </c>
      <c r="AC3713">
        <v>0</v>
      </c>
      <c r="AD3713">
        <v>16326</v>
      </c>
      <c r="AE3713">
        <v>332272</v>
      </c>
      <c r="AF3713">
        <v>174396</v>
      </c>
      <c r="AG3713">
        <v>48549</v>
      </c>
      <c r="AH3713">
        <v>222945</v>
      </c>
      <c r="AI3713">
        <v>18674</v>
      </c>
      <c r="AJ3713">
        <v>4000</v>
      </c>
      <c r="AK3713">
        <v>3307</v>
      </c>
      <c r="AL3713">
        <v>25981</v>
      </c>
      <c r="AM3713">
        <v>50911</v>
      </c>
      <c r="AN3713">
        <v>299837</v>
      </c>
      <c r="AO3713">
        <v>0</v>
      </c>
      <c r="AP3713">
        <v>0</v>
      </c>
      <c r="AQ3713">
        <v>0</v>
      </c>
      <c r="AR3713">
        <v>0</v>
      </c>
      <c r="AS3713">
        <v>0</v>
      </c>
      <c r="AT3713">
        <v>4284</v>
      </c>
      <c r="AU3713">
        <v>32098</v>
      </c>
      <c r="AV3713">
        <v>9436</v>
      </c>
      <c r="AW3713">
        <v>1198</v>
      </c>
      <c r="AX3713">
        <v>809.57410219999997</v>
      </c>
      <c r="AY3713">
        <v>1630</v>
      </c>
      <c r="AZ3713">
        <v>70.191387559999995</v>
      </c>
      <c r="BA3713">
        <v>0</v>
      </c>
      <c r="BB3713">
        <v>40</v>
      </c>
      <c r="BC3713">
        <v>40</v>
      </c>
      <c r="BD3713">
        <v>16</v>
      </c>
      <c r="BE3713">
        <v>2704</v>
      </c>
      <c r="BF3713">
        <v>39291</v>
      </c>
      <c r="BG3713">
        <v>0</v>
      </c>
      <c r="BH3713">
        <v>5.75</v>
      </c>
      <c r="BI3713">
        <v>32098</v>
      </c>
      <c r="BJ3713">
        <v>9436</v>
      </c>
      <c r="BK3713">
        <v>1198</v>
      </c>
      <c r="BL3713">
        <v>1630</v>
      </c>
      <c r="BM3713">
        <v>175</v>
      </c>
      <c r="BN3713">
        <v>16</v>
      </c>
      <c r="BO3713">
        <v>70.191387559999995</v>
      </c>
      <c r="BP3713">
        <v>0</v>
      </c>
      <c r="BQ3713">
        <v>40</v>
      </c>
      <c r="BR3713">
        <v>40</v>
      </c>
      <c r="BS3713">
        <v>16</v>
      </c>
      <c r="BT3713">
        <v>3228</v>
      </c>
      <c r="BU3713">
        <v>11982</v>
      </c>
      <c r="BV3713">
        <v>159498</v>
      </c>
      <c r="BW3713">
        <v>975</v>
      </c>
      <c r="BX3713">
        <v>1015</v>
      </c>
      <c r="BY3713">
        <v>175</v>
      </c>
      <c r="BZ3713">
        <v>98</v>
      </c>
      <c r="CA3713">
        <v>21</v>
      </c>
      <c r="CB3713">
        <v>4184</v>
      </c>
      <c r="CC3713">
        <v>2853</v>
      </c>
      <c r="CD3713">
        <v>196</v>
      </c>
      <c r="CE3713">
        <v>15</v>
      </c>
      <c r="CF3713">
        <v>12696</v>
      </c>
      <c r="CG3713">
        <v>6120</v>
      </c>
      <c r="CH3713" s="1">
        <v>41275</v>
      </c>
      <c r="CI3713" s="1">
        <v>41639</v>
      </c>
      <c r="CJ3713" s="31">
        <v>1</v>
      </c>
    </row>
    <row r="3714" spans="1:88" x14ac:dyDescent="0.25">
      <c r="A3714" t="s">
        <v>14677</v>
      </c>
      <c r="B3714" t="s">
        <v>15289</v>
      </c>
      <c r="C3714">
        <v>2015</v>
      </c>
      <c r="D3714" t="s">
        <v>15290</v>
      </c>
      <c r="E3714" t="s">
        <v>15291</v>
      </c>
      <c r="F3714" t="s">
        <v>15292</v>
      </c>
      <c r="G3714">
        <v>49946</v>
      </c>
      <c r="H3714">
        <v>-88.450535000000002</v>
      </c>
      <c r="I3714">
        <v>46.757781999999999</v>
      </c>
      <c r="J3714">
        <v>26</v>
      </c>
      <c r="K3714">
        <v>13</v>
      </c>
      <c r="L3714" t="s">
        <v>15293</v>
      </c>
      <c r="M3714">
        <v>8654</v>
      </c>
      <c r="N3714" t="s">
        <v>80</v>
      </c>
      <c r="O3714" t="s">
        <v>2104</v>
      </c>
      <c r="P3714" t="s">
        <v>82</v>
      </c>
      <c r="Q3714" t="s">
        <v>458</v>
      </c>
      <c r="R3714">
        <v>9533</v>
      </c>
      <c r="S3714">
        <v>9529</v>
      </c>
      <c r="T3714">
        <v>1</v>
      </c>
      <c r="U3714">
        <v>0</v>
      </c>
      <c r="V3714">
        <v>0</v>
      </c>
      <c r="W3714">
        <v>0</v>
      </c>
      <c r="X3714">
        <v>0.05</v>
      </c>
      <c r="Y3714">
        <v>1.31</v>
      </c>
      <c r="Z3714">
        <v>1.36</v>
      </c>
      <c r="AA3714">
        <v>72258</v>
      </c>
      <c r="AB3714">
        <v>5619</v>
      </c>
      <c r="AC3714">
        <v>0</v>
      </c>
      <c r="AD3714">
        <v>3971</v>
      </c>
      <c r="AE3714">
        <v>81848</v>
      </c>
      <c r="AF3714" t="s">
        <v>84</v>
      </c>
      <c r="AG3714" t="s">
        <v>84</v>
      </c>
      <c r="AH3714" t="s">
        <v>84</v>
      </c>
      <c r="AI3714">
        <v>4031</v>
      </c>
      <c r="AJ3714">
        <v>350</v>
      </c>
      <c r="AK3714">
        <v>1138</v>
      </c>
      <c r="AL3714">
        <v>5519</v>
      </c>
      <c r="AM3714" t="s">
        <v>84</v>
      </c>
      <c r="AN3714">
        <v>81848</v>
      </c>
      <c r="AO3714">
        <v>0</v>
      </c>
      <c r="AP3714">
        <v>0</v>
      </c>
      <c r="AQ3714">
        <v>0</v>
      </c>
      <c r="AR3714">
        <v>0</v>
      </c>
      <c r="AS3714">
        <v>0</v>
      </c>
      <c r="AT3714">
        <v>0</v>
      </c>
      <c r="AU3714">
        <v>16061</v>
      </c>
      <c r="AV3714">
        <v>3387</v>
      </c>
      <c r="AW3714">
        <v>824</v>
      </c>
      <c r="AX3714">
        <v>2143</v>
      </c>
      <c r="AY3714">
        <v>522</v>
      </c>
      <c r="AZ3714">
        <v>0</v>
      </c>
      <c r="BA3714">
        <v>1</v>
      </c>
      <c r="BB3714">
        <v>40</v>
      </c>
      <c r="BC3714">
        <v>41</v>
      </c>
      <c r="BD3714">
        <v>38</v>
      </c>
      <c r="BE3714">
        <v>2121</v>
      </c>
      <c r="BF3714">
        <v>12791</v>
      </c>
      <c r="BG3714">
        <v>0</v>
      </c>
      <c r="BH3714">
        <v>1.36</v>
      </c>
      <c r="BI3714">
        <v>16061</v>
      </c>
      <c r="BJ3714">
        <v>3387</v>
      </c>
      <c r="BK3714">
        <v>824</v>
      </c>
      <c r="BL3714">
        <v>522</v>
      </c>
      <c r="BM3714">
        <v>14</v>
      </c>
      <c r="BN3714">
        <v>38</v>
      </c>
      <c r="BO3714">
        <v>0</v>
      </c>
      <c r="BP3714">
        <v>1</v>
      </c>
      <c r="BQ3714">
        <v>40</v>
      </c>
      <c r="BR3714">
        <v>41</v>
      </c>
      <c r="BS3714">
        <v>38</v>
      </c>
      <c r="BT3714">
        <v>60</v>
      </c>
      <c r="BU3714">
        <v>1577</v>
      </c>
      <c r="BV3714">
        <v>9622</v>
      </c>
      <c r="BW3714">
        <v>229</v>
      </c>
      <c r="BX3714">
        <v>327</v>
      </c>
      <c r="BY3714">
        <v>14</v>
      </c>
      <c r="BZ3714">
        <v>13</v>
      </c>
      <c r="CA3714">
        <v>0</v>
      </c>
      <c r="CB3714">
        <v>228</v>
      </c>
      <c r="CC3714">
        <v>188</v>
      </c>
      <c r="CD3714">
        <v>0</v>
      </c>
      <c r="CE3714">
        <v>21</v>
      </c>
      <c r="CF3714">
        <v>5144</v>
      </c>
      <c r="CG3714">
        <v>2712</v>
      </c>
      <c r="CH3714" s="1">
        <v>41456</v>
      </c>
      <c r="CI3714" s="1">
        <v>41820</v>
      </c>
      <c r="CJ3714" s="31">
        <v>1</v>
      </c>
    </row>
    <row r="3715" spans="1:88" x14ac:dyDescent="0.25">
      <c r="A3715" t="s">
        <v>14677</v>
      </c>
      <c r="B3715" t="s">
        <v>15294</v>
      </c>
      <c r="C3715">
        <v>2015</v>
      </c>
      <c r="D3715" t="s">
        <v>15295</v>
      </c>
      <c r="E3715" t="s">
        <v>15296</v>
      </c>
      <c r="F3715" t="s">
        <v>15297</v>
      </c>
      <c r="G3715">
        <v>48848</v>
      </c>
      <c r="H3715">
        <v>-84.350796000000003</v>
      </c>
      <c r="I3715">
        <v>42.890261899999999</v>
      </c>
      <c r="J3715">
        <v>26</v>
      </c>
      <c r="K3715">
        <v>155</v>
      </c>
      <c r="L3715" t="s">
        <v>15298</v>
      </c>
      <c r="M3715">
        <v>68933</v>
      </c>
      <c r="N3715" t="s">
        <v>80</v>
      </c>
      <c r="O3715" t="s">
        <v>96</v>
      </c>
      <c r="P3715" t="s">
        <v>82</v>
      </c>
      <c r="Q3715" t="s">
        <v>458</v>
      </c>
      <c r="R3715">
        <v>9233</v>
      </c>
      <c r="S3715">
        <v>9229</v>
      </c>
      <c r="T3715">
        <v>1</v>
      </c>
      <c r="U3715">
        <v>0</v>
      </c>
      <c r="V3715">
        <v>0</v>
      </c>
      <c r="W3715">
        <v>0</v>
      </c>
      <c r="X3715">
        <v>1</v>
      </c>
      <c r="Y3715">
        <v>1.1000000000000001</v>
      </c>
      <c r="Z3715">
        <v>2.1</v>
      </c>
      <c r="AA3715">
        <v>74487</v>
      </c>
      <c r="AB3715">
        <v>5003</v>
      </c>
      <c r="AC3715">
        <v>0</v>
      </c>
      <c r="AD3715">
        <v>11600</v>
      </c>
      <c r="AE3715">
        <v>91090</v>
      </c>
      <c r="AF3715">
        <v>52000</v>
      </c>
      <c r="AG3715">
        <v>27224</v>
      </c>
      <c r="AH3715">
        <v>79224</v>
      </c>
      <c r="AI3715">
        <v>6000</v>
      </c>
      <c r="AJ3715">
        <v>2000</v>
      </c>
      <c r="AK3715">
        <v>5314</v>
      </c>
      <c r="AL3715">
        <v>13314</v>
      </c>
      <c r="AM3715">
        <v>10944</v>
      </c>
      <c r="AN3715">
        <v>103482</v>
      </c>
      <c r="AO3715">
        <v>20000</v>
      </c>
      <c r="AP3715">
        <v>0</v>
      </c>
      <c r="AQ3715">
        <v>0</v>
      </c>
      <c r="AR3715">
        <v>2500</v>
      </c>
      <c r="AS3715">
        <v>22500</v>
      </c>
      <c r="AT3715">
        <v>3000</v>
      </c>
      <c r="AU3715">
        <v>20000</v>
      </c>
      <c r="AV3715">
        <v>4500</v>
      </c>
      <c r="AW3715">
        <v>745</v>
      </c>
      <c r="AX3715">
        <v>420</v>
      </c>
      <c r="AY3715">
        <v>2207</v>
      </c>
      <c r="AZ3715">
        <v>0</v>
      </c>
      <c r="BA3715">
        <v>0</v>
      </c>
      <c r="BB3715">
        <v>40</v>
      </c>
      <c r="BC3715">
        <v>40</v>
      </c>
      <c r="BD3715">
        <v>43</v>
      </c>
      <c r="BE3715">
        <v>2288</v>
      </c>
      <c r="BF3715">
        <v>29000</v>
      </c>
      <c r="BG3715">
        <v>0</v>
      </c>
      <c r="BH3715">
        <v>2.1</v>
      </c>
      <c r="BI3715">
        <v>20000</v>
      </c>
      <c r="BJ3715">
        <v>4500</v>
      </c>
      <c r="BK3715">
        <v>745</v>
      </c>
      <c r="BL3715">
        <v>2207</v>
      </c>
      <c r="BM3715">
        <v>66</v>
      </c>
      <c r="BN3715">
        <v>43</v>
      </c>
      <c r="BO3715">
        <v>0</v>
      </c>
      <c r="BP3715">
        <v>0</v>
      </c>
      <c r="BQ3715">
        <v>40</v>
      </c>
      <c r="BR3715">
        <v>40</v>
      </c>
      <c r="BS3715">
        <v>43</v>
      </c>
      <c r="BT3715">
        <v>1500</v>
      </c>
      <c r="BU3715">
        <v>5284</v>
      </c>
      <c r="BV3715">
        <v>37400</v>
      </c>
      <c r="BW3715">
        <v>2113</v>
      </c>
      <c r="BX3715">
        <v>2443</v>
      </c>
      <c r="BY3715">
        <v>66</v>
      </c>
      <c r="BZ3715">
        <v>50</v>
      </c>
      <c r="CA3715">
        <v>0</v>
      </c>
      <c r="CB3715">
        <v>1076</v>
      </c>
      <c r="CC3715">
        <v>726</v>
      </c>
      <c r="CD3715">
        <v>0</v>
      </c>
      <c r="CE3715">
        <v>11</v>
      </c>
      <c r="CF3715">
        <v>7000</v>
      </c>
      <c r="CG3715">
        <v>500</v>
      </c>
      <c r="CH3715" s="1">
        <v>41456</v>
      </c>
      <c r="CI3715" s="1">
        <v>41820</v>
      </c>
      <c r="CJ3715" s="31">
        <v>1</v>
      </c>
    </row>
    <row r="3716" spans="1:88" x14ac:dyDescent="0.25">
      <c r="A3716" t="s">
        <v>14677</v>
      </c>
      <c r="B3716" t="s">
        <v>15299</v>
      </c>
      <c r="C3716">
        <v>2015</v>
      </c>
      <c r="D3716" t="s">
        <v>15300</v>
      </c>
      <c r="E3716" t="s">
        <v>15301</v>
      </c>
      <c r="F3716" t="s">
        <v>15302</v>
      </c>
      <c r="G3716">
        <v>49945</v>
      </c>
      <c r="H3716">
        <v>-88.409218800000005</v>
      </c>
      <c r="I3716">
        <v>47.192088499999997</v>
      </c>
      <c r="J3716">
        <v>26</v>
      </c>
      <c r="K3716">
        <v>61</v>
      </c>
      <c r="L3716" t="s">
        <v>14834</v>
      </c>
      <c r="M3716">
        <v>36495</v>
      </c>
      <c r="N3716" t="s">
        <v>80</v>
      </c>
      <c r="O3716" t="s">
        <v>2104</v>
      </c>
      <c r="P3716" t="s">
        <v>82</v>
      </c>
      <c r="Q3716" t="s">
        <v>458</v>
      </c>
      <c r="R3716">
        <v>3730</v>
      </c>
      <c r="S3716">
        <v>3728</v>
      </c>
      <c r="T3716">
        <v>1</v>
      </c>
      <c r="U3716">
        <v>0</v>
      </c>
      <c r="V3716">
        <v>0</v>
      </c>
      <c r="W3716">
        <v>0</v>
      </c>
      <c r="X3716">
        <v>0.5</v>
      </c>
      <c r="Y3716">
        <v>0.75</v>
      </c>
      <c r="Z3716">
        <v>1.25</v>
      </c>
      <c r="AA3716">
        <v>39548</v>
      </c>
      <c r="AB3716">
        <v>1109</v>
      </c>
      <c r="AC3716">
        <v>0</v>
      </c>
      <c r="AD3716">
        <v>0</v>
      </c>
      <c r="AE3716">
        <v>40657</v>
      </c>
      <c r="AF3716" t="s">
        <v>84</v>
      </c>
      <c r="AG3716" t="s">
        <v>84</v>
      </c>
      <c r="AH3716" t="s">
        <v>84</v>
      </c>
      <c r="AI3716">
        <v>3528</v>
      </c>
      <c r="AJ3716">
        <v>4329</v>
      </c>
      <c r="AK3716">
        <v>1418</v>
      </c>
      <c r="AL3716">
        <v>9275</v>
      </c>
      <c r="AM3716" t="s">
        <v>84</v>
      </c>
      <c r="AN3716">
        <v>40702</v>
      </c>
      <c r="AO3716">
        <v>0</v>
      </c>
      <c r="AP3716">
        <v>0</v>
      </c>
      <c r="AQ3716">
        <v>0</v>
      </c>
      <c r="AR3716">
        <v>0</v>
      </c>
      <c r="AS3716">
        <v>0</v>
      </c>
      <c r="AT3716">
        <v>0</v>
      </c>
      <c r="AU3716">
        <v>16519</v>
      </c>
      <c r="AV3716">
        <v>3387</v>
      </c>
      <c r="AW3716">
        <v>111</v>
      </c>
      <c r="AX3716">
        <v>2143</v>
      </c>
      <c r="AY3716">
        <v>284</v>
      </c>
      <c r="AZ3716">
        <v>0</v>
      </c>
      <c r="BA3716">
        <v>0</v>
      </c>
      <c r="BB3716">
        <v>40</v>
      </c>
      <c r="BC3716">
        <v>40</v>
      </c>
      <c r="BD3716">
        <v>32</v>
      </c>
      <c r="BE3716">
        <v>2019</v>
      </c>
      <c r="BF3716">
        <v>12502</v>
      </c>
      <c r="BG3716">
        <v>0</v>
      </c>
      <c r="BH3716">
        <v>1.25</v>
      </c>
      <c r="BI3716">
        <v>16519</v>
      </c>
      <c r="BJ3716">
        <v>3387</v>
      </c>
      <c r="BK3716">
        <v>111</v>
      </c>
      <c r="BL3716">
        <v>284</v>
      </c>
      <c r="BM3716">
        <v>19</v>
      </c>
      <c r="BN3716">
        <v>32</v>
      </c>
      <c r="BO3716">
        <v>0</v>
      </c>
      <c r="BP3716">
        <v>0</v>
      </c>
      <c r="BQ3716">
        <v>40</v>
      </c>
      <c r="BR3716">
        <v>40</v>
      </c>
      <c r="BS3716">
        <v>32</v>
      </c>
      <c r="BT3716">
        <v>105</v>
      </c>
      <c r="BU3716">
        <v>926</v>
      </c>
      <c r="BV3716">
        <v>8489</v>
      </c>
      <c r="BW3716">
        <v>197</v>
      </c>
      <c r="BX3716">
        <v>113</v>
      </c>
      <c r="BY3716">
        <v>19</v>
      </c>
      <c r="BZ3716">
        <v>1</v>
      </c>
      <c r="CA3716">
        <v>0</v>
      </c>
      <c r="CB3716">
        <v>211</v>
      </c>
      <c r="CC3716">
        <v>25</v>
      </c>
      <c r="CD3716">
        <v>0</v>
      </c>
      <c r="CE3716">
        <v>16</v>
      </c>
      <c r="CF3716">
        <v>3510</v>
      </c>
      <c r="CG3716">
        <v>12</v>
      </c>
      <c r="CH3716" s="1">
        <v>41456</v>
      </c>
      <c r="CI3716" s="1">
        <v>41820</v>
      </c>
      <c r="CJ3716" s="31">
        <v>1</v>
      </c>
    </row>
    <row r="3717" spans="1:88" x14ac:dyDescent="0.25">
      <c r="A3717" t="s">
        <v>14677</v>
      </c>
      <c r="B3717" t="s">
        <v>15303</v>
      </c>
      <c r="C3717">
        <v>2015</v>
      </c>
      <c r="D3717" t="s">
        <v>15304</v>
      </c>
      <c r="E3717" t="s">
        <v>15305</v>
      </c>
      <c r="F3717" t="s">
        <v>15306</v>
      </c>
      <c r="G3717">
        <v>48849</v>
      </c>
      <c r="H3717">
        <v>-85.138165799999996</v>
      </c>
      <c r="I3717">
        <v>42.782435499999998</v>
      </c>
      <c r="J3717">
        <v>26</v>
      </c>
      <c r="K3717">
        <v>67</v>
      </c>
      <c r="L3717" t="s">
        <v>5394</v>
      </c>
      <c r="M3717">
        <v>64294</v>
      </c>
      <c r="N3717" t="s">
        <v>80</v>
      </c>
      <c r="O3717" t="s">
        <v>1650</v>
      </c>
      <c r="P3717" t="s">
        <v>82</v>
      </c>
      <c r="Q3717" t="s">
        <v>458</v>
      </c>
      <c r="R3717">
        <v>4168</v>
      </c>
      <c r="S3717">
        <v>4166</v>
      </c>
      <c r="T3717">
        <v>1</v>
      </c>
      <c r="U3717">
        <v>0</v>
      </c>
      <c r="V3717">
        <v>0</v>
      </c>
      <c r="W3717">
        <v>0</v>
      </c>
      <c r="X3717">
        <v>3.48</v>
      </c>
      <c r="Y3717">
        <v>0.3</v>
      </c>
      <c r="Z3717">
        <v>3.78</v>
      </c>
      <c r="AA3717">
        <v>235117</v>
      </c>
      <c r="AB3717">
        <v>2258</v>
      </c>
      <c r="AC3717">
        <v>0</v>
      </c>
      <c r="AD3717">
        <v>26142</v>
      </c>
      <c r="AE3717">
        <v>263517</v>
      </c>
      <c r="AF3717">
        <v>117861</v>
      </c>
      <c r="AG3717">
        <v>11392</v>
      </c>
      <c r="AH3717">
        <v>129253</v>
      </c>
      <c r="AI3717">
        <v>20106</v>
      </c>
      <c r="AJ3717">
        <v>1200</v>
      </c>
      <c r="AK3717">
        <v>11173</v>
      </c>
      <c r="AL3717">
        <v>32479</v>
      </c>
      <c r="AM3717">
        <v>121148</v>
      </c>
      <c r="AN3717">
        <v>282880</v>
      </c>
      <c r="AO3717">
        <v>267510</v>
      </c>
      <c r="AP3717">
        <v>0</v>
      </c>
      <c r="AQ3717">
        <v>0</v>
      </c>
      <c r="AR3717">
        <v>0</v>
      </c>
      <c r="AS3717">
        <v>267510</v>
      </c>
      <c r="AT3717">
        <v>51234</v>
      </c>
      <c r="AU3717">
        <v>24283</v>
      </c>
      <c r="AV3717">
        <v>3288</v>
      </c>
      <c r="AW3717">
        <v>1955</v>
      </c>
      <c r="AX3717">
        <v>1565</v>
      </c>
      <c r="AY3717">
        <v>3179</v>
      </c>
      <c r="AZ3717">
        <v>0</v>
      </c>
      <c r="BA3717">
        <v>0</v>
      </c>
      <c r="BB3717">
        <v>40</v>
      </c>
      <c r="BC3717">
        <v>40</v>
      </c>
      <c r="BD3717">
        <v>58</v>
      </c>
      <c r="BE3717">
        <v>1929</v>
      </c>
      <c r="BF3717">
        <v>15322</v>
      </c>
      <c r="BG3717">
        <v>0</v>
      </c>
      <c r="BH3717">
        <v>3.78</v>
      </c>
      <c r="BI3717">
        <v>24283</v>
      </c>
      <c r="BJ3717">
        <v>3288</v>
      </c>
      <c r="BK3717">
        <v>1955</v>
      </c>
      <c r="BL3717">
        <v>3179</v>
      </c>
      <c r="BM3717">
        <v>180</v>
      </c>
      <c r="BN3717">
        <v>58</v>
      </c>
      <c r="BO3717">
        <v>0</v>
      </c>
      <c r="BP3717">
        <v>0</v>
      </c>
      <c r="BQ3717">
        <v>40</v>
      </c>
      <c r="BR3717">
        <v>40</v>
      </c>
      <c r="BS3717">
        <v>58</v>
      </c>
      <c r="BT3717">
        <v>4985</v>
      </c>
      <c r="BU3717">
        <v>1579</v>
      </c>
      <c r="BV3717">
        <v>42348</v>
      </c>
      <c r="BW3717">
        <v>2782</v>
      </c>
      <c r="BX3717">
        <v>2140</v>
      </c>
      <c r="BY3717">
        <v>180</v>
      </c>
      <c r="BZ3717">
        <v>120</v>
      </c>
      <c r="CA3717">
        <v>15</v>
      </c>
      <c r="CB3717">
        <v>4222</v>
      </c>
      <c r="CC3717">
        <v>3213</v>
      </c>
      <c r="CD3717">
        <v>212</v>
      </c>
      <c r="CE3717">
        <v>12</v>
      </c>
      <c r="CF3717">
        <v>4037</v>
      </c>
      <c r="CG3717">
        <v>1604</v>
      </c>
      <c r="CH3717" s="1">
        <v>41334</v>
      </c>
      <c r="CI3717" s="1">
        <v>41698</v>
      </c>
      <c r="CJ3717" s="31">
        <v>1</v>
      </c>
    </row>
    <row r="3718" spans="1:88" x14ac:dyDescent="0.25">
      <c r="A3718" t="s">
        <v>14677</v>
      </c>
      <c r="B3718" t="s">
        <v>15307</v>
      </c>
      <c r="C3718">
        <v>2015</v>
      </c>
      <c r="D3718" t="s">
        <v>15308</v>
      </c>
      <c r="E3718" t="s">
        <v>15309</v>
      </c>
      <c r="F3718" t="s">
        <v>14975</v>
      </c>
      <c r="G3718">
        <v>48446</v>
      </c>
      <c r="H3718">
        <v>-83.333091400000001</v>
      </c>
      <c r="I3718">
        <v>43.053608799999999</v>
      </c>
      <c r="J3718">
        <v>26</v>
      </c>
      <c r="K3718">
        <v>87</v>
      </c>
      <c r="L3718" t="s">
        <v>14975</v>
      </c>
      <c r="M3718">
        <v>88153</v>
      </c>
      <c r="N3718" t="s">
        <v>80</v>
      </c>
      <c r="O3718" t="s">
        <v>1650</v>
      </c>
      <c r="P3718" t="s">
        <v>479</v>
      </c>
      <c r="Q3718" t="s">
        <v>458</v>
      </c>
      <c r="R3718">
        <v>61834</v>
      </c>
      <c r="S3718">
        <v>61807</v>
      </c>
      <c r="T3718">
        <v>1</v>
      </c>
      <c r="U3718">
        <v>6</v>
      </c>
      <c r="V3718">
        <v>0</v>
      </c>
      <c r="W3718">
        <v>5</v>
      </c>
      <c r="X3718">
        <v>12.74</v>
      </c>
      <c r="Y3718">
        <v>7.64</v>
      </c>
      <c r="Z3718">
        <v>20.38</v>
      </c>
      <c r="AA3718">
        <v>1719520</v>
      </c>
      <c r="AB3718">
        <v>28994</v>
      </c>
      <c r="AC3718">
        <v>0</v>
      </c>
      <c r="AD3718">
        <v>84505</v>
      </c>
      <c r="AE3718">
        <v>1833019</v>
      </c>
      <c r="AF3718">
        <v>939892</v>
      </c>
      <c r="AG3718">
        <v>324352</v>
      </c>
      <c r="AH3718">
        <v>1264244</v>
      </c>
      <c r="AI3718">
        <v>106846</v>
      </c>
      <c r="AJ3718">
        <v>14428</v>
      </c>
      <c r="AK3718">
        <v>21568</v>
      </c>
      <c r="AL3718">
        <v>142842</v>
      </c>
      <c r="AM3718">
        <v>387597</v>
      </c>
      <c r="AN3718">
        <v>1794683</v>
      </c>
      <c r="AO3718">
        <v>0</v>
      </c>
      <c r="AP3718">
        <v>0</v>
      </c>
      <c r="AQ3718">
        <v>0</v>
      </c>
      <c r="AR3718">
        <v>0</v>
      </c>
      <c r="AS3718">
        <v>0</v>
      </c>
      <c r="AT3718">
        <v>19446</v>
      </c>
      <c r="AU3718">
        <v>98635</v>
      </c>
      <c r="AV3718">
        <v>6011</v>
      </c>
      <c r="AW3718">
        <v>3726</v>
      </c>
      <c r="AX3718">
        <v>509</v>
      </c>
      <c r="AY3718">
        <v>5245</v>
      </c>
      <c r="AZ3718">
        <v>0</v>
      </c>
      <c r="BA3718">
        <v>3</v>
      </c>
      <c r="BB3718">
        <v>40</v>
      </c>
      <c r="BC3718">
        <v>43</v>
      </c>
      <c r="BD3718">
        <v>198</v>
      </c>
      <c r="BE3718">
        <v>9569</v>
      </c>
      <c r="BF3718">
        <v>142440</v>
      </c>
      <c r="BG3718">
        <v>0</v>
      </c>
      <c r="BH3718">
        <v>20.38</v>
      </c>
      <c r="BI3718">
        <v>98635</v>
      </c>
      <c r="BJ3718">
        <v>6011</v>
      </c>
      <c r="BK3718">
        <v>3726</v>
      </c>
      <c r="BL3718">
        <v>5245</v>
      </c>
      <c r="BM3718">
        <v>913</v>
      </c>
      <c r="BN3718">
        <v>198</v>
      </c>
      <c r="BO3718">
        <v>0</v>
      </c>
      <c r="BP3718">
        <v>3</v>
      </c>
      <c r="BQ3718">
        <v>40</v>
      </c>
      <c r="BR3718">
        <v>43</v>
      </c>
      <c r="BS3718">
        <v>198</v>
      </c>
      <c r="BT3718">
        <v>10120</v>
      </c>
      <c r="BU3718">
        <v>23208</v>
      </c>
      <c r="BV3718">
        <v>191911</v>
      </c>
      <c r="BW3718">
        <v>15606</v>
      </c>
      <c r="BX3718">
        <v>29359</v>
      </c>
      <c r="BY3718">
        <v>913</v>
      </c>
      <c r="BZ3718">
        <v>523</v>
      </c>
      <c r="CA3718">
        <v>36</v>
      </c>
      <c r="CB3718">
        <v>16764</v>
      </c>
      <c r="CC3718">
        <v>11635</v>
      </c>
      <c r="CD3718">
        <v>431</v>
      </c>
      <c r="CE3718">
        <v>36</v>
      </c>
      <c r="CF3718">
        <v>35754</v>
      </c>
      <c r="CG3718">
        <v>18975</v>
      </c>
      <c r="CH3718" s="1">
        <v>41275</v>
      </c>
      <c r="CI3718" s="1">
        <v>41639</v>
      </c>
      <c r="CJ3718" s="31">
        <v>1</v>
      </c>
    </row>
    <row r="3719" spans="1:88" x14ac:dyDescent="0.25">
      <c r="A3719" t="s">
        <v>14677</v>
      </c>
      <c r="B3719" t="s">
        <v>15310</v>
      </c>
      <c r="C3719">
        <v>2015</v>
      </c>
      <c r="D3719" t="s">
        <v>15311</v>
      </c>
      <c r="E3719" t="s">
        <v>9771</v>
      </c>
      <c r="F3719" t="s">
        <v>15312</v>
      </c>
      <c r="G3719">
        <v>49034</v>
      </c>
      <c r="H3719">
        <v>-85.335865999999996</v>
      </c>
      <c r="I3719">
        <v>42.238523000000001</v>
      </c>
      <c r="J3719">
        <v>26</v>
      </c>
      <c r="K3719">
        <v>77</v>
      </c>
      <c r="L3719" t="s">
        <v>14700</v>
      </c>
      <c r="M3719">
        <v>258818</v>
      </c>
      <c r="N3719" t="s">
        <v>80</v>
      </c>
      <c r="O3719" t="s">
        <v>96</v>
      </c>
      <c r="P3719" t="s">
        <v>82</v>
      </c>
      <c r="Q3719" t="s">
        <v>458</v>
      </c>
      <c r="R3719">
        <v>2463</v>
      </c>
      <c r="S3719">
        <v>2462</v>
      </c>
      <c r="T3719">
        <v>1</v>
      </c>
      <c r="U3719">
        <v>0</v>
      </c>
      <c r="V3719">
        <v>0</v>
      </c>
      <c r="W3719">
        <v>0</v>
      </c>
      <c r="X3719">
        <v>0</v>
      </c>
      <c r="Y3719">
        <v>0.05</v>
      </c>
      <c r="Z3719">
        <v>0.05</v>
      </c>
      <c r="AA3719">
        <v>17047</v>
      </c>
      <c r="AB3719">
        <v>1452</v>
      </c>
      <c r="AC3719">
        <v>0</v>
      </c>
      <c r="AD3719">
        <v>4536</v>
      </c>
      <c r="AE3719">
        <v>23035</v>
      </c>
      <c r="AF3719" t="s">
        <v>84</v>
      </c>
      <c r="AG3719" t="s">
        <v>84</v>
      </c>
      <c r="AH3719" t="s">
        <v>84</v>
      </c>
      <c r="AI3719">
        <v>5813</v>
      </c>
      <c r="AJ3719">
        <v>0</v>
      </c>
      <c r="AK3719">
        <v>2987</v>
      </c>
      <c r="AL3719">
        <v>8800</v>
      </c>
      <c r="AM3719" t="s">
        <v>84</v>
      </c>
      <c r="AN3719">
        <v>22862</v>
      </c>
      <c r="AO3719">
        <v>0</v>
      </c>
      <c r="AP3719">
        <v>0</v>
      </c>
      <c r="AQ3719">
        <v>0</v>
      </c>
      <c r="AR3719">
        <v>0</v>
      </c>
      <c r="AS3719">
        <v>0</v>
      </c>
      <c r="AT3719">
        <v>984</v>
      </c>
      <c r="AU3719">
        <v>13013</v>
      </c>
      <c r="AV3719">
        <v>0</v>
      </c>
      <c r="AW3719">
        <v>578</v>
      </c>
      <c r="AX3719">
        <v>0</v>
      </c>
      <c r="AY3719">
        <v>1054</v>
      </c>
      <c r="AZ3719">
        <v>0</v>
      </c>
      <c r="BA3719">
        <v>0</v>
      </c>
      <c r="BB3719">
        <v>40</v>
      </c>
      <c r="BC3719">
        <v>40</v>
      </c>
      <c r="BD3719">
        <v>9</v>
      </c>
      <c r="BE3719">
        <v>771</v>
      </c>
      <c r="BF3719">
        <v>2974</v>
      </c>
      <c r="BG3719">
        <v>0</v>
      </c>
      <c r="BH3719">
        <v>0.05</v>
      </c>
      <c r="BI3719">
        <v>13013</v>
      </c>
      <c r="BJ3719">
        <v>0</v>
      </c>
      <c r="BK3719">
        <v>578</v>
      </c>
      <c r="BL3719">
        <v>1054</v>
      </c>
      <c r="BM3719">
        <v>37</v>
      </c>
      <c r="BN3719">
        <v>9</v>
      </c>
      <c r="BO3719">
        <v>0</v>
      </c>
      <c r="BP3719">
        <v>0</v>
      </c>
      <c r="BQ3719">
        <v>40</v>
      </c>
      <c r="BR3719">
        <v>40</v>
      </c>
      <c r="BS3719">
        <v>9</v>
      </c>
      <c r="BT3719">
        <v>3</v>
      </c>
      <c r="BU3719">
        <v>449</v>
      </c>
      <c r="BV3719">
        <v>2406</v>
      </c>
      <c r="BW3719">
        <v>0</v>
      </c>
      <c r="BX3719">
        <v>6</v>
      </c>
      <c r="BY3719">
        <v>37</v>
      </c>
      <c r="BZ3719">
        <v>20</v>
      </c>
      <c r="CA3719">
        <v>0</v>
      </c>
      <c r="CB3719">
        <v>316</v>
      </c>
      <c r="CC3719">
        <v>212</v>
      </c>
      <c r="CD3719">
        <v>0</v>
      </c>
      <c r="CE3719">
        <v>2</v>
      </c>
      <c r="CF3719">
        <v>874</v>
      </c>
      <c r="CG3719">
        <v>684</v>
      </c>
      <c r="CH3719" s="1">
        <v>41548</v>
      </c>
      <c r="CI3719" s="1">
        <v>41912</v>
      </c>
      <c r="CJ3719" s="31">
        <v>1</v>
      </c>
    </row>
    <row r="3720" spans="1:88" x14ac:dyDescent="0.25">
      <c r="A3720" t="s">
        <v>14677</v>
      </c>
      <c r="B3720" t="s">
        <v>15313</v>
      </c>
      <c r="C3720">
        <v>2015</v>
      </c>
      <c r="D3720" t="s">
        <v>15314</v>
      </c>
      <c r="E3720" t="s">
        <v>15315</v>
      </c>
      <c r="F3720" t="s">
        <v>15316</v>
      </c>
      <c r="G3720">
        <v>49065</v>
      </c>
      <c r="H3720">
        <v>-85.849426600000001</v>
      </c>
      <c r="I3720">
        <v>42.1665013</v>
      </c>
      <c r="J3720">
        <v>26</v>
      </c>
      <c r="K3720">
        <v>159</v>
      </c>
      <c r="L3720" t="s">
        <v>1560</v>
      </c>
      <c r="M3720">
        <v>75199</v>
      </c>
      <c r="N3720" t="s">
        <v>80</v>
      </c>
      <c r="O3720" t="s">
        <v>96</v>
      </c>
      <c r="P3720" t="s">
        <v>82</v>
      </c>
      <c r="Q3720" t="s">
        <v>458</v>
      </c>
      <c r="R3720">
        <v>1900</v>
      </c>
      <c r="S3720">
        <v>1899</v>
      </c>
      <c r="T3720">
        <v>1</v>
      </c>
      <c r="U3720">
        <v>0</v>
      </c>
      <c r="V3720">
        <v>0</v>
      </c>
      <c r="W3720">
        <v>0</v>
      </c>
      <c r="X3720">
        <v>1</v>
      </c>
      <c r="Y3720">
        <v>2.08</v>
      </c>
      <c r="Z3720">
        <v>3.08</v>
      </c>
      <c r="AA3720">
        <v>138400</v>
      </c>
      <c r="AB3720">
        <v>1500</v>
      </c>
      <c r="AC3720">
        <v>0</v>
      </c>
      <c r="AD3720">
        <v>4400</v>
      </c>
      <c r="AE3720">
        <v>144300</v>
      </c>
      <c r="AF3720">
        <v>58000</v>
      </c>
      <c r="AG3720">
        <v>8800</v>
      </c>
      <c r="AH3720">
        <v>66800</v>
      </c>
      <c r="AI3720">
        <v>24000</v>
      </c>
      <c r="AJ3720">
        <v>1500</v>
      </c>
      <c r="AK3720">
        <v>3500</v>
      </c>
      <c r="AL3720">
        <v>29000</v>
      </c>
      <c r="AM3720">
        <v>19000</v>
      </c>
      <c r="AN3720">
        <v>114800</v>
      </c>
      <c r="AO3720">
        <v>0</v>
      </c>
      <c r="AP3720">
        <v>0</v>
      </c>
      <c r="AQ3720">
        <v>0</v>
      </c>
      <c r="AR3720">
        <v>0</v>
      </c>
      <c r="AS3720">
        <v>0</v>
      </c>
      <c r="AT3720">
        <v>4500</v>
      </c>
      <c r="AU3720">
        <v>31498</v>
      </c>
      <c r="AV3720">
        <v>4741</v>
      </c>
      <c r="AW3720">
        <v>235</v>
      </c>
      <c r="AX3720">
        <v>1176</v>
      </c>
      <c r="AY3720">
        <v>1005</v>
      </c>
      <c r="AZ3720">
        <v>103</v>
      </c>
      <c r="BA3720">
        <v>1</v>
      </c>
      <c r="BB3720">
        <v>40</v>
      </c>
      <c r="BC3720">
        <v>41</v>
      </c>
      <c r="BD3720">
        <v>31</v>
      </c>
      <c r="BE3720">
        <v>2000</v>
      </c>
      <c r="BF3720">
        <v>12011</v>
      </c>
      <c r="BG3720">
        <v>0</v>
      </c>
      <c r="BH3720">
        <v>3.08</v>
      </c>
      <c r="BI3720">
        <v>31498</v>
      </c>
      <c r="BJ3720">
        <v>4741</v>
      </c>
      <c r="BK3720">
        <v>235</v>
      </c>
      <c r="BL3720">
        <v>1005</v>
      </c>
      <c r="BM3720">
        <v>34</v>
      </c>
      <c r="BN3720">
        <v>31</v>
      </c>
      <c r="BO3720">
        <v>103</v>
      </c>
      <c r="BP3720">
        <v>1</v>
      </c>
      <c r="BQ3720">
        <v>40</v>
      </c>
      <c r="BR3720">
        <v>41</v>
      </c>
      <c r="BS3720">
        <v>31</v>
      </c>
      <c r="BT3720">
        <v>123</v>
      </c>
      <c r="BU3720">
        <v>1163</v>
      </c>
      <c r="BV3720">
        <v>17903</v>
      </c>
      <c r="BW3720">
        <v>328</v>
      </c>
      <c r="BX3720">
        <v>910</v>
      </c>
      <c r="BY3720">
        <v>34</v>
      </c>
      <c r="BZ3720">
        <v>22</v>
      </c>
      <c r="CA3720">
        <v>0</v>
      </c>
      <c r="CB3720">
        <v>365</v>
      </c>
      <c r="CC3720">
        <v>269</v>
      </c>
      <c r="CD3720">
        <v>0</v>
      </c>
      <c r="CE3720">
        <v>8</v>
      </c>
      <c r="CF3720">
        <v>5899</v>
      </c>
      <c r="CG3720">
        <v>1680</v>
      </c>
      <c r="CH3720" s="1">
        <v>41334</v>
      </c>
      <c r="CI3720" s="1">
        <v>41698</v>
      </c>
      <c r="CJ3720" s="31">
        <v>1</v>
      </c>
    </row>
    <row r="3721" spans="1:88" x14ac:dyDescent="0.25">
      <c r="A3721" t="s">
        <v>14677</v>
      </c>
      <c r="B3721" t="s">
        <v>15317</v>
      </c>
      <c r="C3721">
        <v>2015</v>
      </c>
      <c r="D3721" t="s">
        <v>15318</v>
      </c>
      <c r="E3721" t="s">
        <v>15319</v>
      </c>
      <c r="F3721" t="s">
        <v>15320</v>
      </c>
      <c r="G3721">
        <v>49670</v>
      </c>
      <c r="H3721">
        <v>-85.615572999999998</v>
      </c>
      <c r="I3721">
        <v>45.129757099999999</v>
      </c>
      <c r="J3721">
        <v>26</v>
      </c>
      <c r="K3721">
        <v>89</v>
      </c>
      <c r="L3721" t="s">
        <v>15109</v>
      </c>
      <c r="M3721">
        <v>21915</v>
      </c>
      <c r="N3721" t="s">
        <v>80</v>
      </c>
      <c r="O3721" t="s">
        <v>96</v>
      </c>
      <c r="P3721" t="s">
        <v>82</v>
      </c>
      <c r="Q3721" t="s">
        <v>458</v>
      </c>
      <c r="R3721">
        <v>2027</v>
      </c>
      <c r="S3721">
        <v>2026</v>
      </c>
      <c r="T3721">
        <v>1</v>
      </c>
      <c r="U3721">
        <v>0</v>
      </c>
      <c r="V3721">
        <v>0</v>
      </c>
      <c r="W3721">
        <v>0</v>
      </c>
      <c r="X3721">
        <v>0.88</v>
      </c>
      <c r="Y3721">
        <v>0.38</v>
      </c>
      <c r="Z3721">
        <v>1.26</v>
      </c>
      <c r="AA3721">
        <v>106754</v>
      </c>
      <c r="AB3721">
        <v>506</v>
      </c>
      <c r="AC3721">
        <v>0</v>
      </c>
      <c r="AD3721">
        <v>22181</v>
      </c>
      <c r="AE3721">
        <v>129441</v>
      </c>
      <c r="AF3721" t="s">
        <v>84</v>
      </c>
      <c r="AG3721" t="s">
        <v>84</v>
      </c>
      <c r="AH3721" t="s">
        <v>84</v>
      </c>
      <c r="AI3721">
        <v>16038</v>
      </c>
      <c r="AJ3721">
        <v>2000</v>
      </c>
      <c r="AK3721">
        <v>8823</v>
      </c>
      <c r="AL3721">
        <v>26861</v>
      </c>
      <c r="AM3721" t="s">
        <v>84</v>
      </c>
      <c r="AN3721">
        <v>116979</v>
      </c>
      <c r="AO3721">
        <v>0</v>
      </c>
      <c r="AP3721">
        <v>0</v>
      </c>
      <c r="AQ3721">
        <v>0</v>
      </c>
      <c r="AR3721">
        <v>0</v>
      </c>
      <c r="AS3721">
        <v>0</v>
      </c>
      <c r="AT3721">
        <v>4365</v>
      </c>
      <c r="AU3721">
        <v>19886</v>
      </c>
      <c r="AV3721">
        <v>1496</v>
      </c>
      <c r="AW3721">
        <v>1772</v>
      </c>
      <c r="AX3721">
        <v>581</v>
      </c>
      <c r="AY3721">
        <v>2145</v>
      </c>
      <c r="AZ3721">
        <v>0</v>
      </c>
      <c r="BA3721">
        <v>0</v>
      </c>
      <c r="BB3721">
        <v>40</v>
      </c>
      <c r="BC3721">
        <v>40</v>
      </c>
      <c r="BD3721">
        <v>69</v>
      </c>
      <c r="BE3721">
        <v>1820</v>
      </c>
      <c r="BF3721">
        <v>23500</v>
      </c>
      <c r="BG3721">
        <v>0</v>
      </c>
      <c r="BH3721">
        <v>1.26</v>
      </c>
      <c r="BI3721">
        <v>19886</v>
      </c>
      <c r="BJ3721">
        <v>1496</v>
      </c>
      <c r="BK3721">
        <v>1772</v>
      </c>
      <c r="BL3721">
        <v>2145</v>
      </c>
      <c r="BM3721">
        <v>87</v>
      </c>
      <c r="BN3721">
        <v>69</v>
      </c>
      <c r="BO3721">
        <v>0</v>
      </c>
      <c r="BP3721">
        <v>0</v>
      </c>
      <c r="BQ3721">
        <v>40</v>
      </c>
      <c r="BR3721">
        <v>40</v>
      </c>
      <c r="BS3721">
        <v>69</v>
      </c>
      <c r="BT3721">
        <v>1600</v>
      </c>
      <c r="BU3721">
        <v>4455</v>
      </c>
      <c r="BV3721">
        <v>31325</v>
      </c>
      <c r="BW3721">
        <v>328</v>
      </c>
      <c r="BX3721">
        <v>693</v>
      </c>
      <c r="BY3721">
        <v>87</v>
      </c>
      <c r="BZ3721">
        <v>65</v>
      </c>
      <c r="CA3721">
        <v>0</v>
      </c>
      <c r="CB3721">
        <v>922</v>
      </c>
      <c r="CC3721">
        <v>482</v>
      </c>
      <c r="CD3721">
        <v>0</v>
      </c>
      <c r="CE3721">
        <v>8</v>
      </c>
      <c r="CF3721">
        <v>3999</v>
      </c>
      <c r="CG3721">
        <v>7444</v>
      </c>
      <c r="CH3721" s="1">
        <v>41365</v>
      </c>
      <c r="CI3721" s="1">
        <v>41729</v>
      </c>
      <c r="CJ3721" s="31">
        <v>1</v>
      </c>
    </row>
    <row r="3722" spans="1:88" x14ac:dyDescent="0.25">
      <c r="A3722" t="s">
        <v>14677</v>
      </c>
      <c r="B3722" t="s">
        <v>15321</v>
      </c>
      <c r="C3722">
        <v>2015</v>
      </c>
      <c r="D3722" t="s">
        <v>15322</v>
      </c>
      <c r="E3722" t="s">
        <v>15323</v>
      </c>
      <c r="F3722" t="s">
        <v>15324</v>
      </c>
      <c r="G3722">
        <v>49654</v>
      </c>
      <c r="H3722">
        <v>-85.762231600000007</v>
      </c>
      <c r="I3722">
        <v>45.022206300000001</v>
      </c>
      <c r="J3722">
        <v>26</v>
      </c>
      <c r="K3722">
        <v>89</v>
      </c>
      <c r="L3722" t="s">
        <v>15109</v>
      </c>
      <c r="M3722">
        <v>21915</v>
      </c>
      <c r="N3722" t="s">
        <v>80</v>
      </c>
      <c r="O3722" t="s">
        <v>96</v>
      </c>
      <c r="P3722" t="s">
        <v>82</v>
      </c>
      <c r="Q3722" t="s">
        <v>458</v>
      </c>
      <c r="R3722">
        <v>5857</v>
      </c>
      <c r="S3722">
        <v>5854</v>
      </c>
      <c r="T3722">
        <v>1</v>
      </c>
      <c r="U3722">
        <v>0</v>
      </c>
      <c r="V3722">
        <v>0</v>
      </c>
      <c r="W3722">
        <v>0</v>
      </c>
      <c r="X3722">
        <v>1.88</v>
      </c>
      <c r="Y3722">
        <v>0.25</v>
      </c>
      <c r="Z3722">
        <v>2.13</v>
      </c>
      <c r="AA3722">
        <v>101921</v>
      </c>
      <c r="AB3722">
        <v>1020</v>
      </c>
      <c r="AC3722">
        <v>0</v>
      </c>
      <c r="AD3722">
        <v>50021</v>
      </c>
      <c r="AE3722">
        <v>152962</v>
      </c>
      <c r="AF3722">
        <v>78446</v>
      </c>
      <c r="AG3722">
        <v>7921</v>
      </c>
      <c r="AH3722">
        <v>86367</v>
      </c>
      <c r="AI3722">
        <v>19813</v>
      </c>
      <c r="AJ3722">
        <v>0</v>
      </c>
      <c r="AK3722">
        <v>9696</v>
      </c>
      <c r="AL3722">
        <v>29509</v>
      </c>
      <c r="AM3722">
        <v>25820</v>
      </c>
      <c r="AN3722">
        <v>141696</v>
      </c>
      <c r="AO3722">
        <v>0</v>
      </c>
      <c r="AP3722">
        <v>0</v>
      </c>
      <c r="AQ3722">
        <v>0</v>
      </c>
      <c r="AR3722">
        <v>11563</v>
      </c>
      <c r="AS3722">
        <v>11563</v>
      </c>
      <c r="AT3722">
        <v>9482</v>
      </c>
      <c r="AU3722">
        <v>19517</v>
      </c>
      <c r="AV3722">
        <v>9688</v>
      </c>
      <c r="AW3722">
        <v>3003</v>
      </c>
      <c r="AX3722">
        <v>1617</v>
      </c>
      <c r="AY3722">
        <v>5319</v>
      </c>
      <c r="AZ3722">
        <v>112</v>
      </c>
      <c r="BA3722">
        <v>0</v>
      </c>
      <c r="BB3722">
        <v>40</v>
      </c>
      <c r="BC3722">
        <v>40</v>
      </c>
      <c r="BD3722">
        <v>78</v>
      </c>
      <c r="BE3722">
        <v>2080</v>
      </c>
      <c r="BF3722">
        <v>37386</v>
      </c>
      <c r="BG3722">
        <v>0</v>
      </c>
      <c r="BH3722">
        <v>2.13</v>
      </c>
      <c r="BI3722">
        <v>19517</v>
      </c>
      <c r="BJ3722">
        <v>9688</v>
      </c>
      <c r="BK3722">
        <v>3003</v>
      </c>
      <c r="BL3722">
        <v>5319</v>
      </c>
      <c r="BM3722">
        <v>75</v>
      </c>
      <c r="BN3722">
        <v>78</v>
      </c>
      <c r="BO3722">
        <v>112</v>
      </c>
      <c r="BP3722">
        <v>0</v>
      </c>
      <c r="BQ3722">
        <v>40</v>
      </c>
      <c r="BR3722">
        <v>40</v>
      </c>
      <c r="BS3722">
        <v>78</v>
      </c>
      <c r="BT3722">
        <v>4000</v>
      </c>
      <c r="BU3722">
        <v>3812</v>
      </c>
      <c r="BV3722">
        <v>36316</v>
      </c>
      <c r="BW3722">
        <v>518</v>
      </c>
      <c r="BX3722">
        <v>1199</v>
      </c>
      <c r="BY3722">
        <v>75</v>
      </c>
      <c r="BZ3722">
        <v>41</v>
      </c>
      <c r="CA3722">
        <v>0</v>
      </c>
      <c r="CB3722">
        <v>2237</v>
      </c>
      <c r="CC3722">
        <v>775</v>
      </c>
      <c r="CD3722">
        <v>0</v>
      </c>
      <c r="CE3722">
        <v>9</v>
      </c>
      <c r="CF3722">
        <v>9257</v>
      </c>
      <c r="CG3722">
        <v>2289</v>
      </c>
      <c r="CH3722" s="1">
        <v>41365</v>
      </c>
      <c r="CI3722" s="1">
        <v>41729</v>
      </c>
      <c r="CJ3722" s="31">
        <v>1</v>
      </c>
    </row>
    <row r="3723" spans="1:88" x14ac:dyDescent="0.25">
      <c r="A3723" t="s">
        <v>14677</v>
      </c>
      <c r="B3723" t="s">
        <v>15325</v>
      </c>
      <c r="C3723">
        <v>2015</v>
      </c>
      <c r="D3723" t="s">
        <v>15326</v>
      </c>
      <c r="E3723" t="s">
        <v>15327</v>
      </c>
      <c r="F3723" t="s">
        <v>15328</v>
      </c>
      <c r="G3723">
        <v>49221</v>
      </c>
      <c r="H3723">
        <v>-84.074820700000004</v>
      </c>
      <c r="I3723">
        <v>41.905305499999997</v>
      </c>
      <c r="J3723">
        <v>26</v>
      </c>
      <c r="K3723">
        <v>91</v>
      </c>
      <c r="L3723" t="s">
        <v>14889</v>
      </c>
      <c r="M3723">
        <v>99047</v>
      </c>
      <c r="N3723" t="s">
        <v>80</v>
      </c>
      <c r="O3723" t="s">
        <v>89</v>
      </c>
      <c r="P3723" t="s">
        <v>90</v>
      </c>
      <c r="Q3723" t="s">
        <v>458</v>
      </c>
      <c r="R3723">
        <v>40771</v>
      </c>
      <c r="S3723">
        <v>40753</v>
      </c>
      <c r="T3723">
        <v>1</v>
      </c>
      <c r="U3723">
        <v>5</v>
      </c>
      <c r="V3723">
        <v>1</v>
      </c>
      <c r="W3723">
        <v>3</v>
      </c>
      <c r="X3723">
        <v>9.25</v>
      </c>
      <c r="Y3723">
        <v>1.68</v>
      </c>
      <c r="Z3723">
        <v>10.93</v>
      </c>
      <c r="AA3723">
        <v>517603</v>
      </c>
      <c r="AB3723">
        <v>23837</v>
      </c>
      <c r="AC3723">
        <v>0</v>
      </c>
      <c r="AD3723">
        <v>71405</v>
      </c>
      <c r="AE3723">
        <v>612845</v>
      </c>
      <c r="AF3723">
        <v>288537</v>
      </c>
      <c r="AG3723">
        <v>105519</v>
      </c>
      <c r="AH3723">
        <v>394056</v>
      </c>
      <c r="AI3723">
        <v>36200</v>
      </c>
      <c r="AJ3723">
        <v>3518</v>
      </c>
      <c r="AK3723">
        <v>6316</v>
      </c>
      <c r="AL3723">
        <v>46034</v>
      </c>
      <c r="AM3723">
        <v>127519</v>
      </c>
      <c r="AN3723">
        <v>567609</v>
      </c>
      <c r="AO3723">
        <v>0</v>
      </c>
      <c r="AP3723">
        <v>0</v>
      </c>
      <c r="AQ3723">
        <v>0</v>
      </c>
      <c r="AR3723">
        <v>0</v>
      </c>
      <c r="AS3723">
        <v>0</v>
      </c>
      <c r="AT3723">
        <v>0</v>
      </c>
      <c r="AU3723">
        <v>95562</v>
      </c>
      <c r="AV3723">
        <v>6049</v>
      </c>
      <c r="AW3723">
        <v>2189</v>
      </c>
      <c r="AX3723">
        <v>2046</v>
      </c>
      <c r="AY3723">
        <v>5244</v>
      </c>
      <c r="AZ3723">
        <v>0</v>
      </c>
      <c r="BA3723">
        <v>3</v>
      </c>
      <c r="BB3723">
        <v>40</v>
      </c>
      <c r="BC3723">
        <v>43</v>
      </c>
      <c r="BD3723">
        <v>190</v>
      </c>
      <c r="BE3723">
        <v>7870</v>
      </c>
      <c r="BF3723">
        <v>122250</v>
      </c>
      <c r="BG3723">
        <v>1</v>
      </c>
      <c r="BH3723">
        <v>10.93</v>
      </c>
      <c r="BI3723">
        <v>95562</v>
      </c>
      <c r="BJ3723">
        <v>6049</v>
      </c>
      <c r="BK3723">
        <v>2189</v>
      </c>
      <c r="BL3723">
        <v>5244</v>
      </c>
      <c r="BM3723">
        <v>627</v>
      </c>
      <c r="BN3723">
        <v>190</v>
      </c>
      <c r="BO3723">
        <v>0</v>
      </c>
      <c r="BP3723">
        <v>3</v>
      </c>
      <c r="BQ3723">
        <v>40</v>
      </c>
      <c r="BR3723">
        <v>43</v>
      </c>
      <c r="BS3723">
        <v>190</v>
      </c>
      <c r="BT3723">
        <v>10000</v>
      </c>
      <c r="BU3723">
        <v>18000</v>
      </c>
      <c r="BV3723">
        <v>187897</v>
      </c>
      <c r="BW3723">
        <v>7675</v>
      </c>
      <c r="BX3723">
        <v>10294</v>
      </c>
      <c r="BY3723">
        <v>627</v>
      </c>
      <c r="BZ3723">
        <v>294</v>
      </c>
      <c r="CA3723">
        <v>120</v>
      </c>
      <c r="CB3723">
        <v>12369</v>
      </c>
      <c r="CC3723">
        <v>7947</v>
      </c>
      <c r="CD3723">
        <v>2083</v>
      </c>
      <c r="CE3723">
        <v>33</v>
      </c>
      <c r="CF3723">
        <v>15059</v>
      </c>
      <c r="CG3723">
        <v>4001</v>
      </c>
      <c r="CH3723" s="1">
        <v>41275</v>
      </c>
      <c r="CI3723" s="1">
        <v>41639</v>
      </c>
      <c r="CJ3723" s="31">
        <v>1</v>
      </c>
    </row>
    <row r="3724" spans="1:88" x14ac:dyDescent="0.25">
      <c r="A3724" t="s">
        <v>14677</v>
      </c>
      <c r="B3724" t="s">
        <v>15329</v>
      </c>
      <c r="C3724">
        <v>2015</v>
      </c>
      <c r="D3724" t="s">
        <v>15330</v>
      </c>
      <c r="E3724" t="s">
        <v>15331</v>
      </c>
      <c r="F3724" t="s">
        <v>3242</v>
      </c>
      <c r="G3724">
        <v>48048</v>
      </c>
      <c r="H3724">
        <v>-82.808351000000002</v>
      </c>
      <c r="I3724">
        <v>42.733694</v>
      </c>
      <c r="J3724">
        <v>26</v>
      </c>
      <c r="K3724">
        <v>99</v>
      </c>
      <c r="L3724" t="s">
        <v>8313</v>
      </c>
      <c r="M3724">
        <v>860112</v>
      </c>
      <c r="N3724" t="s">
        <v>80</v>
      </c>
      <c r="O3724" t="s">
        <v>96</v>
      </c>
      <c r="P3724" t="s">
        <v>82</v>
      </c>
      <c r="Q3724" t="s">
        <v>458</v>
      </c>
      <c r="R3724">
        <v>10470</v>
      </c>
      <c r="S3724">
        <v>10465</v>
      </c>
      <c r="T3724">
        <v>1</v>
      </c>
      <c r="U3724">
        <v>0</v>
      </c>
      <c r="V3724">
        <v>0</v>
      </c>
      <c r="W3724">
        <v>2</v>
      </c>
      <c r="X3724">
        <v>2</v>
      </c>
      <c r="Y3724">
        <v>3.2</v>
      </c>
      <c r="Z3724">
        <v>5.2</v>
      </c>
      <c r="AA3724">
        <v>326986</v>
      </c>
      <c r="AB3724">
        <v>5878</v>
      </c>
      <c r="AC3724">
        <v>0</v>
      </c>
      <c r="AD3724">
        <v>14865</v>
      </c>
      <c r="AE3724">
        <v>347729</v>
      </c>
      <c r="AF3724">
        <v>179380</v>
      </c>
      <c r="AG3724">
        <v>50181</v>
      </c>
      <c r="AH3724">
        <v>229561</v>
      </c>
      <c r="AI3724">
        <v>15134</v>
      </c>
      <c r="AJ3724">
        <v>3498</v>
      </c>
      <c r="AK3724">
        <v>7741</v>
      </c>
      <c r="AL3724">
        <v>26373</v>
      </c>
      <c r="AM3724">
        <v>60047</v>
      </c>
      <c r="AN3724">
        <v>315981</v>
      </c>
      <c r="AO3724">
        <v>0</v>
      </c>
      <c r="AP3724">
        <v>0</v>
      </c>
      <c r="AQ3724">
        <v>0</v>
      </c>
      <c r="AR3724">
        <v>0</v>
      </c>
      <c r="AS3724">
        <v>0</v>
      </c>
      <c r="AT3724">
        <v>322303</v>
      </c>
      <c r="AU3724">
        <v>22398</v>
      </c>
      <c r="AV3724">
        <v>936</v>
      </c>
      <c r="AW3724">
        <v>1074</v>
      </c>
      <c r="AX3724">
        <v>0</v>
      </c>
      <c r="AY3724">
        <v>2362</v>
      </c>
      <c r="AZ3724">
        <v>0</v>
      </c>
      <c r="BA3724">
        <v>0</v>
      </c>
      <c r="BB3724">
        <v>40</v>
      </c>
      <c r="BC3724">
        <v>40</v>
      </c>
      <c r="BD3724">
        <v>32</v>
      </c>
      <c r="BE3724">
        <v>2562</v>
      </c>
      <c r="BF3724">
        <v>24686</v>
      </c>
      <c r="BG3724">
        <v>0</v>
      </c>
      <c r="BH3724">
        <v>5.2</v>
      </c>
      <c r="BI3724">
        <v>22398</v>
      </c>
      <c r="BJ3724">
        <v>936</v>
      </c>
      <c r="BK3724">
        <v>1074</v>
      </c>
      <c r="BL3724">
        <v>2362</v>
      </c>
      <c r="BM3724">
        <v>200</v>
      </c>
      <c r="BN3724">
        <v>32</v>
      </c>
      <c r="BO3724">
        <v>0</v>
      </c>
      <c r="BP3724">
        <v>0</v>
      </c>
      <c r="BQ3724">
        <v>40</v>
      </c>
      <c r="BR3724">
        <v>40</v>
      </c>
      <c r="BS3724">
        <v>32</v>
      </c>
      <c r="BT3724">
        <v>4449</v>
      </c>
      <c r="BU3724">
        <v>3758</v>
      </c>
      <c r="BV3724">
        <v>38873</v>
      </c>
      <c r="BW3724">
        <v>5841</v>
      </c>
      <c r="BX3724">
        <v>3665</v>
      </c>
      <c r="BY3724">
        <v>200</v>
      </c>
      <c r="BZ3724">
        <v>112</v>
      </c>
      <c r="CA3724">
        <v>12</v>
      </c>
      <c r="CB3724">
        <v>2124</v>
      </c>
      <c r="CC3724">
        <v>1451</v>
      </c>
      <c r="CD3724">
        <v>139</v>
      </c>
      <c r="CE3724">
        <v>14</v>
      </c>
      <c r="CF3724">
        <v>4399</v>
      </c>
      <c r="CG3724">
        <v>0</v>
      </c>
      <c r="CH3724" s="1">
        <v>41456</v>
      </c>
      <c r="CI3724" s="1">
        <v>41820</v>
      </c>
      <c r="CJ3724" s="31">
        <v>1</v>
      </c>
    </row>
    <row r="3725" spans="1:88" x14ac:dyDescent="0.25">
      <c r="A3725" t="s">
        <v>14677</v>
      </c>
      <c r="B3725" t="s">
        <v>15332</v>
      </c>
      <c r="C3725">
        <v>2015</v>
      </c>
      <c r="D3725" t="s">
        <v>15333</v>
      </c>
      <c r="E3725" t="s">
        <v>15334</v>
      </c>
      <c r="F3725" t="s">
        <v>15335</v>
      </c>
      <c r="G3725">
        <v>49655</v>
      </c>
      <c r="H3725">
        <v>-85.453865199999996</v>
      </c>
      <c r="I3725">
        <v>44.038179499999998</v>
      </c>
      <c r="J3725">
        <v>26</v>
      </c>
      <c r="K3725">
        <v>133</v>
      </c>
      <c r="L3725" t="s">
        <v>4261</v>
      </c>
      <c r="M3725">
        <v>23169</v>
      </c>
      <c r="N3725" t="s">
        <v>80</v>
      </c>
      <c r="O3725" t="s">
        <v>1650</v>
      </c>
      <c r="P3725" t="s">
        <v>82</v>
      </c>
      <c r="Q3725" t="s">
        <v>458</v>
      </c>
      <c r="R3725">
        <v>2835</v>
      </c>
      <c r="S3725">
        <v>2834</v>
      </c>
      <c r="T3725">
        <v>1</v>
      </c>
      <c r="U3725">
        <v>0</v>
      </c>
      <c r="V3725">
        <v>0</v>
      </c>
      <c r="W3725">
        <v>0.5</v>
      </c>
      <c r="X3725">
        <v>0.7</v>
      </c>
      <c r="Y3725">
        <v>0</v>
      </c>
      <c r="Z3725">
        <v>0.7</v>
      </c>
      <c r="AA3725">
        <v>18318</v>
      </c>
      <c r="AB3725">
        <v>0</v>
      </c>
      <c r="AC3725">
        <v>0</v>
      </c>
      <c r="AD3725">
        <v>6298</v>
      </c>
      <c r="AE3725">
        <v>24616</v>
      </c>
      <c r="AF3725" t="s">
        <v>84</v>
      </c>
      <c r="AG3725" t="s">
        <v>84</v>
      </c>
      <c r="AH3725" t="s">
        <v>84</v>
      </c>
      <c r="AI3725">
        <v>3483</v>
      </c>
      <c r="AJ3725">
        <v>1377</v>
      </c>
      <c r="AK3725">
        <v>682</v>
      </c>
      <c r="AL3725">
        <v>5542</v>
      </c>
      <c r="AM3725" t="s">
        <v>84</v>
      </c>
      <c r="AN3725">
        <v>26215</v>
      </c>
      <c r="AO3725">
        <v>0</v>
      </c>
      <c r="AP3725">
        <v>0</v>
      </c>
      <c r="AQ3725">
        <v>0</v>
      </c>
      <c r="AR3725">
        <v>0</v>
      </c>
      <c r="AS3725">
        <v>0</v>
      </c>
      <c r="AT3725">
        <v>5855</v>
      </c>
      <c r="AU3725">
        <v>21703</v>
      </c>
      <c r="AV3725">
        <v>20</v>
      </c>
      <c r="AW3725">
        <v>425</v>
      </c>
      <c r="AX3725">
        <v>0</v>
      </c>
      <c r="AY3725">
        <v>260</v>
      </c>
      <c r="AZ3725">
        <v>0</v>
      </c>
      <c r="BA3725">
        <v>0</v>
      </c>
      <c r="BB3725">
        <v>40</v>
      </c>
      <c r="BC3725">
        <v>40</v>
      </c>
      <c r="BD3725">
        <v>41</v>
      </c>
      <c r="BE3725">
        <v>1352</v>
      </c>
      <c r="BF3725">
        <v>2295</v>
      </c>
      <c r="BG3725">
        <v>0</v>
      </c>
      <c r="BH3725">
        <v>0.7</v>
      </c>
      <c r="BI3725">
        <v>21703</v>
      </c>
      <c r="BJ3725">
        <v>20</v>
      </c>
      <c r="BK3725">
        <v>425</v>
      </c>
      <c r="BL3725">
        <v>260</v>
      </c>
      <c r="BM3725">
        <v>20</v>
      </c>
      <c r="BN3725">
        <v>41</v>
      </c>
      <c r="BO3725">
        <v>0</v>
      </c>
      <c r="BP3725">
        <v>0</v>
      </c>
      <c r="BQ3725">
        <v>40</v>
      </c>
      <c r="BR3725">
        <v>40</v>
      </c>
      <c r="BS3725">
        <v>41</v>
      </c>
      <c r="BT3725">
        <v>230</v>
      </c>
      <c r="BU3725">
        <v>350</v>
      </c>
      <c r="BV3725">
        <v>11475</v>
      </c>
      <c r="BW3725">
        <v>38</v>
      </c>
      <c r="BX3725">
        <v>16</v>
      </c>
      <c r="BY3725">
        <v>20</v>
      </c>
      <c r="BZ3725">
        <v>20</v>
      </c>
      <c r="CA3725">
        <v>0</v>
      </c>
      <c r="CB3725">
        <v>177</v>
      </c>
      <c r="CC3725">
        <v>177</v>
      </c>
      <c r="CD3725">
        <v>0</v>
      </c>
      <c r="CE3725">
        <v>5</v>
      </c>
      <c r="CF3725">
        <v>803</v>
      </c>
      <c r="CG3725">
        <v>204</v>
      </c>
      <c r="CH3725" s="1">
        <v>41456</v>
      </c>
      <c r="CI3725" s="1">
        <v>41820</v>
      </c>
      <c r="CJ3725" s="31">
        <v>1</v>
      </c>
    </row>
    <row r="3726" spans="1:88" x14ac:dyDescent="0.25">
      <c r="A3726" t="s">
        <v>14677</v>
      </c>
      <c r="B3726" t="s">
        <v>15336</v>
      </c>
      <c r="C3726">
        <v>2015</v>
      </c>
      <c r="D3726" t="s">
        <v>15337</v>
      </c>
      <c r="E3726" t="s">
        <v>15338</v>
      </c>
      <c r="F3726" t="s">
        <v>15339</v>
      </c>
      <c r="G3726">
        <v>49127</v>
      </c>
      <c r="H3726">
        <v>-86.503919999999994</v>
      </c>
      <c r="I3726">
        <v>42.014428000000002</v>
      </c>
      <c r="J3726">
        <v>26</v>
      </c>
      <c r="K3726">
        <v>21</v>
      </c>
      <c r="L3726" t="s">
        <v>14747</v>
      </c>
      <c r="M3726">
        <v>155233</v>
      </c>
      <c r="N3726" t="s">
        <v>80</v>
      </c>
      <c r="O3726" t="s">
        <v>96</v>
      </c>
      <c r="P3726" t="s">
        <v>82</v>
      </c>
      <c r="Q3726" t="s">
        <v>458</v>
      </c>
      <c r="R3726">
        <v>22258</v>
      </c>
      <c r="S3726">
        <v>22248</v>
      </c>
      <c r="T3726">
        <v>1</v>
      </c>
      <c r="U3726">
        <v>0</v>
      </c>
      <c r="V3726">
        <v>0</v>
      </c>
      <c r="W3726">
        <v>4</v>
      </c>
      <c r="X3726">
        <v>5</v>
      </c>
      <c r="Y3726">
        <v>5.08</v>
      </c>
      <c r="Z3726">
        <v>10.08</v>
      </c>
      <c r="AA3726">
        <v>1000844</v>
      </c>
      <c r="AB3726">
        <v>9868</v>
      </c>
      <c r="AC3726">
        <v>3000</v>
      </c>
      <c r="AD3726">
        <v>49649</v>
      </c>
      <c r="AE3726">
        <v>1063361</v>
      </c>
      <c r="AF3726">
        <v>571491</v>
      </c>
      <c r="AG3726">
        <v>69473</v>
      </c>
      <c r="AH3726">
        <v>640964</v>
      </c>
      <c r="AI3726">
        <v>76333</v>
      </c>
      <c r="AJ3726">
        <v>12525</v>
      </c>
      <c r="AK3726">
        <v>18576</v>
      </c>
      <c r="AL3726">
        <v>107434</v>
      </c>
      <c r="AM3726">
        <v>312759</v>
      </c>
      <c r="AN3726">
        <v>1061157</v>
      </c>
      <c r="AO3726">
        <v>0</v>
      </c>
      <c r="AP3726">
        <v>0</v>
      </c>
      <c r="AQ3726">
        <v>0</v>
      </c>
      <c r="AR3726">
        <v>0</v>
      </c>
      <c r="AS3726">
        <v>0</v>
      </c>
      <c r="AT3726">
        <v>18380</v>
      </c>
      <c r="AU3726">
        <v>83519</v>
      </c>
      <c r="AV3726">
        <v>5885</v>
      </c>
      <c r="AW3726">
        <v>6713</v>
      </c>
      <c r="AX3726">
        <v>1107</v>
      </c>
      <c r="AY3726">
        <v>3635</v>
      </c>
      <c r="AZ3726">
        <v>0</v>
      </c>
      <c r="BA3726">
        <v>10</v>
      </c>
      <c r="BB3726">
        <v>40</v>
      </c>
      <c r="BC3726">
        <v>50</v>
      </c>
      <c r="BD3726">
        <v>153</v>
      </c>
      <c r="BE3726">
        <v>3016</v>
      </c>
      <c r="BF3726">
        <v>114078</v>
      </c>
      <c r="BG3726">
        <v>0</v>
      </c>
      <c r="BH3726">
        <v>10.08</v>
      </c>
      <c r="BI3726">
        <v>83519</v>
      </c>
      <c r="BJ3726">
        <v>5885</v>
      </c>
      <c r="BK3726">
        <v>6713</v>
      </c>
      <c r="BL3726">
        <v>3635</v>
      </c>
      <c r="BM3726">
        <v>492</v>
      </c>
      <c r="BN3726">
        <v>153</v>
      </c>
      <c r="BO3726">
        <v>0</v>
      </c>
      <c r="BP3726">
        <v>10</v>
      </c>
      <c r="BQ3726">
        <v>40</v>
      </c>
      <c r="BR3726">
        <v>50</v>
      </c>
      <c r="BS3726">
        <v>153</v>
      </c>
      <c r="BT3726">
        <v>8818</v>
      </c>
      <c r="BU3726">
        <v>15230</v>
      </c>
      <c r="BV3726">
        <v>293546</v>
      </c>
      <c r="BW3726">
        <v>3692</v>
      </c>
      <c r="BX3726">
        <v>2102</v>
      </c>
      <c r="BY3726">
        <v>492</v>
      </c>
      <c r="BZ3726">
        <v>341</v>
      </c>
      <c r="CA3726">
        <v>43</v>
      </c>
      <c r="CB3726">
        <v>12442</v>
      </c>
      <c r="CC3726">
        <v>9829</v>
      </c>
      <c r="CD3726">
        <v>1527</v>
      </c>
      <c r="CE3726">
        <v>31</v>
      </c>
      <c r="CF3726">
        <v>14891</v>
      </c>
      <c r="CG3726">
        <v>38820</v>
      </c>
      <c r="CH3726" s="1">
        <v>41365</v>
      </c>
      <c r="CI3726" s="1">
        <v>41729</v>
      </c>
      <c r="CJ3726" s="31">
        <v>1</v>
      </c>
    </row>
    <row r="3727" spans="1:88" x14ac:dyDescent="0.25">
      <c r="A3727" t="s">
        <v>14677</v>
      </c>
      <c r="B3727" t="s">
        <v>15340</v>
      </c>
      <c r="C3727">
        <v>2015</v>
      </c>
      <c r="D3727" t="s">
        <v>15341</v>
      </c>
      <c r="E3727" t="s">
        <v>15342</v>
      </c>
      <c r="F3727" t="s">
        <v>3276</v>
      </c>
      <c r="G3727">
        <v>49252</v>
      </c>
      <c r="H3727">
        <v>-84.758465000000001</v>
      </c>
      <c r="I3727">
        <v>42.044057000000002</v>
      </c>
      <c r="J3727">
        <v>26</v>
      </c>
      <c r="K3727">
        <v>59</v>
      </c>
      <c r="L3727" t="s">
        <v>8464</v>
      </c>
      <c r="M3727">
        <v>45830</v>
      </c>
      <c r="N3727" t="s">
        <v>80</v>
      </c>
      <c r="O3727" t="s">
        <v>1650</v>
      </c>
      <c r="P3727" t="s">
        <v>82</v>
      </c>
      <c r="Q3727" t="s">
        <v>458</v>
      </c>
      <c r="R3727">
        <v>2372</v>
      </c>
      <c r="S3727">
        <v>2371</v>
      </c>
      <c r="T3727">
        <v>1</v>
      </c>
      <c r="U3727">
        <v>0</v>
      </c>
      <c r="V3727">
        <v>0</v>
      </c>
      <c r="W3727">
        <v>0.46</v>
      </c>
      <c r="X3727">
        <v>1.1599999999999999</v>
      </c>
      <c r="Y3727">
        <v>0</v>
      </c>
      <c r="Z3727">
        <v>1.1599999999999999</v>
      </c>
      <c r="AA3727">
        <v>64761</v>
      </c>
      <c r="AB3727">
        <v>1123</v>
      </c>
      <c r="AC3727">
        <v>0</v>
      </c>
      <c r="AD3727">
        <v>9666</v>
      </c>
      <c r="AE3727">
        <v>75550</v>
      </c>
      <c r="AF3727" t="s">
        <v>84</v>
      </c>
      <c r="AG3727" t="s">
        <v>84</v>
      </c>
      <c r="AH3727" t="s">
        <v>84</v>
      </c>
      <c r="AI3727">
        <v>5012</v>
      </c>
      <c r="AJ3727">
        <v>0</v>
      </c>
      <c r="AK3727">
        <v>275</v>
      </c>
      <c r="AL3727">
        <v>5287</v>
      </c>
      <c r="AM3727" t="s">
        <v>84</v>
      </c>
      <c r="AN3727">
        <v>59696</v>
      </c>
      <c r="AO3727">
        <v>0</v>
      </c>
      <c r="AP3727">
        <v>0</v>
      </c>
      <c r="AQ3727">
        <v>0</v>
      </c>
      <c r="AR3727">
        <v>0</v>
      </c>
      <c r="AS3727">
        <v>0</v>
      </c>
      <c r="AT3727">
        <v>0</v>
      </c>
      <c r="AU3727">
        <v>20757</v>
      </c>
      <c r="AV3727">
        <v>0</v>
      </c>
      <c r="AW3727">
        <v>1297</v>
      </c>
      <c r="AX3727">
        <v>832</v>
      </c>
      <c r="AY3727">
        <v>190</v>
      </c>
      <c r="AZ3727">
        <v>0</v>
      </c>
      <c r="BA3727">
        <v>0</v>
      </c>
      <c r="BB3727">
        <v>40</v>
      </c>
      <c r="BC3727">
        <v>40</v>
      </c>
      <c r="BD3727">
        <v>6</v>
      </c>
      <c r="BE3727">
        <v>1344</v>
      </c>
      <c r="BF3727">
        <v>10877</v>
      </c>
      <c r="BG3727">
        <v>0</v>
      </c>
      <c r="BH3727">
        <v>1.1599999999999999</v>
      </c>
      <c r="BI3727">
        <v>20757</v>
      </c>
      <c r="BJ3727">
        <v>0</v>
      </c>
      <c r="BK3727">
        <v>1297</v>
      </c>
      <c r="BL3727">
        <v>190</v>
      </c>
      <c r="BM3727">
        <v>62</v>
      </c>
      <c r="BN3727">
        <v>6</v>
      </c>
      <c r="BO3727">
        <v>0</v>
      </c>
      <c r="BP3727">
        <v>0</v>
      </c>
      <c r="BQ3727">
        <v>40</v>
      </c>
      <c r="BR3727">
        <v>40</v>
      </c>
      <c r="BS3727">
        <v>6</v>
      </c>
      <c r="BT3727">
        <v>624</v>
      </c>
      <c r="BU3727">
        <v>1208</v>
      </c>
      <c r="BV3727">
        <v>39388</v>
      </c>
      <c r="BW3727">
        <v>0</v>
      </c>
      <c r="BX3727">
        <v>631</v>
      </c>
      <c r="BY3727">
        <v>62</v>
      </c>
      <c r="BZ3727">
        <v>47</v>
      </c>
      <c r="CA3727">
        <v>2</v>
      </c>
      <c r="CB3727">
        <v>1382</v>
      </c>
      <c r="CC3727">
        <v>1020</v>
      </c>
      <c r="CD3727">
        <v>48</v>
      </c>
      <c r="CE3727">
        <v>5</v>
      </c>
      <c r="CF3727">
        <v>2052</v>
      </c>
      <c r="CG3727">
        <v>2052</v>
      </c>
      <c r="CH3727" s="1">
        <v>41365</v>
      </c>
      <c r="CI3727" s="1">
        <v>41729</v>
      </c>
      <c r="CJ3727" s="31">
        <v>1</v>
      </c>
    </row>
    <row r="3728" spans="1:88" x14ac:dyDescent="0.25">
      <c r="A3728" t="s">
        <v>14677</v>
      </c>
      <c r="B3728" t="s">
        <v>15343</v>
      </c>
      <c r="C3728">
        <v>2015</v>
      </c>
      <c r="D3728" t="s">
        <v>15344</v>
      </c>
      <c r="E3728" t="s">
        <v>15345</v>
      </c>
      <c r="F3728" t="s">
        <v>15346</v>
      </c>
      <c r="G3728">
        <v>48154</v>
      </c>
      <c r="H3728">
        <v>-83.366709</v>
      </c>
      <c r="I3728">
        <v>42.397238000000002</v>
      </c>
      <c r="J3728">
        <v>26</v>
      </c>
      <c r="K3728">
        <v>163</v>
      </c>
      <c r="L3728" t="s">
        <v>4492</v>
      </c>
      <c r="M3728">
        <v>1764804</v>
      </c>
      <c r="N3728" t="s">
        <v>80</v>
      </c>
      <c r="O3728" t="s">
        <v>96</v>
      </c>
      <c r="P3728" t="s">
        <v>90</v>
      </c>
      <c r="Q3728" t="s">
        <v>458</v>
      </c>
      <c r="R3728">
        <v>96942</v>
      </c>
      <c r="S3728">
        <v>96900</v>
      </c>
      <c r="T3728">
        <v>1</v>
      </c>
      <c r="U3728">
        <v>3</v>
      </c>
      <c r="V3728">
        <v>0</v>
      </c>
      <c r="W3728">
        <v>18</v>
      </c>
      <c r="X3728">
        <v>18</v>
      </c>
      <c r="Y3728">
        <v>24</v>
      </c>
      <c r="Z3728">
        <v>42</v>
      </c>
      <c r="AA3728">
        <v>3170292</v>
      </c>
      <c r="AB3728">
        <v>48379</v>
      </c>
      <c r="AC3728">
        <v>0</v>
      </c>
      <c r="AD3728">
        <v>178608</v>
      </c>
      <c r="AE3728">
        <v>3397279</v>
      </c>
      <c r="AF3728">
        <v>1750251</v>
      </c>
      <c r="AG3728">
        <v>864012</v>
      </c>
      <c r="AH3728">
        <v>2614263</v>
      </c>
      <c r="AI3728">
        <v>122529</v>
      </c>
      <c r="AJ3728">
        <v>13105</v>
      </c>
      <c r="AK3728">
        <v>30706</v>
      </c>
      <c r="AL3728">
        <v>166340</v>
      </c>
      <c r="AM3728">
        <v>581657</v>
      </c>
      <c r="AN3728">
        <v>3362260</v>
      </c>
      <c r="AO3728">
        <v>0</v>
      </c>
      <c r="AP3728">
        <v>0</v>
      </c>
      <c r="AQ3728">
        <v>0</v>
      </c>
      <c r="AR3728">
        <v>0</v>
      </c>
      <c r="AS3728">
        <v>0</v>
      </c>
      <c r="AT3728">
        <v>23363</v>
      </c>
      <c r="AU3728">
        <v>242700</v>
      </c>
      <c r="AV3728">
        <v>2287</v>
      </c>
      <c r="AW3728">
        <v>20720</v>
      </c>
      <c r="AX3728">
        <v>465</v>
      </c>
      <c r="AY3728">
        <v>19281</v>
      </c>
      <c r="AZ3728">
        <v>0</v>
      </c>
      <c r="BA3728">
        <v>1</v>
      </c>
      <c r="BB3728">
        <v>40</v>
      </c>
      <c r="BC3728">
        <v>41</v>
      </c>
      <c r="BD3728">
        <v>315</v>
      </c>
      <c r="BE3728">
        <v>6330</v>
      </c>
      <c r="BF3728">
        <v>952400</v>
      </c>
      <c r="BG3728">
        <v>0</v>
      </c>
      <c r="BH3728">
        <v>42</v>
      </c>
      <c r="BI3728">
        <v>242700</v>
      </c>
      <c r="BJ3728">
        <v>2287</v>
      </c>
      <c r="BK3728">
        <v>20720</v>
      </c>
      <c r="BL3728">
        <v>19281</v>
      </c>
      <c r="BM3728">
        <v>585</v>
      </c>
      <c r="BN3728">
        <v>315</v>
      </c>
      <c r="BO3728">
        <v>0</v>
      </c>
      <c r="BP3728">
        <v>1</v>
      </c>
      <c r="BQ3728">
        <v>40</v>
      </c>
      <c r="BR3728">
        <v>41</v>
      </c>
      <c r="BS3728">
        <v>315</v>
      </c>
      <c r="BT3728">
        <v>111956</v>
      </c>
      <c r="BU3728">
        <v>44520</v>
      </c>
      <c r="BV3728">
        <v>588815</v>
      </c>
      <c r="BW3728">
        <v>48531</v>
      </c>
      <c r="BX3728">
        <v>51848</v>
      </c>
      <c r="BY3728">
        <v>585</v>
      </c>
      <c r="BZ3728">
        <v>260</v>
      </c>
      <c r="CA3728">
        <v>124</v>
      </c>
      <c r="CB3728">
        <v>24150</v>
      </c>
      <c r="CC3728">
        <v>16098</v>
      </c>
      <c r="CD3728">
        <v>2694</v>
      </c>
      <c r="CE3728">
        <v>72</v>
      </c>
      <c r="CF3728">
        <v>71955</v>
      </c>
      <c r="CG3728">
        <v>26432</v>
      </c>
      <c r="CH3728" s="1">
        <v>41275</v>
      </c>
      <c r="CI3728" s="1">
        <v>41639</v>
      </c>
      <c r="CJ3728" s="31">
        <v>1</v>
      </c>
    </row>
    <row r="3729" spans="1:88" x14ac:dyDescent="0.25">
      <c r="A3729" t="s">
        <v>14677</v>
      </c>
      <c r="B3729" t="s">
        <v>15347</v>
      </c>
      <c r="C3729">
        <v>2015</v>
      </c>
      <c r="D3729" t="s">
        <v>15348</v>
      </c>
      <c r="E3729" t="s">
        <v>15349</v>
      </c>
      <c r="F3729" t="s">
        <v>15350</v>
      </c>
      <c r="G3729">
        <v>49417</v>
      </c>
      <c r="H3729">
        <v>-86.226809000000003</v>
      </c>
      <c r="I3729">
        <v>43.063777999999999</v>
      </c>
      <c r="J3729">
        <v>26</v>
      </c>
      <c r="K3729">
        <v>139</v>
      </c>
      <c r="L3729" t="s">
        <v>8684</v>
      </c>
      <c r="M3729">
        <v>276292</v>
      </c>
      <c r="N3729" t="s">
        <v>80</v>
      </c>
      <c r="O3729" t="s">
        <v>1650</v>
      </c>
      <c r="P3729" t="s">
        <v>82</v>
      </c>
      <c r="Q3729" t="s">
        <v>458</v>
      </c>
      <c r="R3729">
        <v>35540</v>
      </c>
      <c r="S3729">
        <v>35525</v>
      </c>
      <c r="T3729">
        <v>1</v>
      </c>
      <c r="U3729">
        <v>0</v>
      </c>
      <c r="V3729">
        <v>0</v>
      </c>
      <c r="W3729">
        <v>4.8</v>
      </c>
      <c r="X3729">
        <v>8.6</v>
      </c>
      <c r="Y3729">
        <v>12.9</v>
      </c>
      <c r="Z3729">
        <v>21.5</v>
      </c>
      <c r="AA3729">
        <v>2204241</v>
      </c>
      <c r="AB3729">
        <v>20969</v>
      </c>
      <c r="AC3729">
        <v>0</v>
      </c>
      <c r="AD3729">
        <v>124339</v>
      </c>
      <c r="AE3729">
        <v>2349549</v>
      </c>
      <c r="AF3729">
        <v>851907</v>
      </c>
      <c r="AG3729">
        <v>279588</v>
      </c>
      <c r="AH3729">
        <v>1131495</v>
      </c>
      <c r="AI3729">
        <v>114875</v>
      </c>
      <c r="AJ3729">
        <v>26119</v>
      </c>
      <c r="AK3729">
        <v>54594</v>
      </c>
      <c r="AL3729">
        <v>195588</v>
      </c>
      <c r="AM3729">
        <v>567468</v>
      </c>
      <c r="AN3729">
        <v>1894551</v>
      </c>
      <c r="AO3729">
        <v>3500</v>
      </c>
      <c r="AP3729">
        <v>0</v>
      </c>
      <c r="AQ3729">
        <v>0</v>
      </c>
      <c r="AR3729">
        <v>0</v>
      </c>
      <c r="AS3729">
        <v>3500</v>
      </c>
      <c r="AT3729">
        <v>75143</v>
      </c>
      <c r="AU3729">
        <v>108690</v>
      </c>
      <c r="AV3729">
        <v>11944</v>
      </c>
      <c r="AW3729">
        <v>9410</v>
      </c>
      <c r="AX3729">
        <v>5955</v>
      </c>
      <c r="AY3729">
        <v>5026</v>
      </c>
      <c r="AZ3729">
        <v>0</v>
      </c>
      <c r="BA3729">
        <v>0</v>
      </c>
      <c r="BB3729">
        <v>40</v>
      </c>
      <c r="BC3729">
        <v>40</v>
      </c>
      <c r="BD3729">
        <v>180</v>
      </c>
      <c r="BE3729">
        <v>3429</v>
      </c>
      <c r="BF3729">
        <v>218725</v>
      </c>
      <c r="BG3729">
        <v>0</v>
      </c>
      <c r="BH3729">
        <v>21.5</v>
      </c>
      <c r="BI3729">
        <v>108690</v>
      </c>
      <c r="BJ3729">
        <v>11944</v>
      </c>
      <c r="BK3729">
        <v>9410</v>
      </c>
      <c r="BL3729">
        <v>5026</v>
      </c>
      <c r="BM3729">
        <v>665</v>
      </c>
      <c r="BN3729">
        <v>180</v>
      </c>
      <c r="BO3729">
        <v>0</v>
      </c>
      <c r="BP3729">
        <v>0</v>
      </c>
      <c r="BQ3729">
        <v>40</v>
      </c>
      <c r="BR3729">
        <v>40</v>
      </c>
      <c r="BS3729">
        <v>180</v>
      </c>
      <c r="BT3729">
        <v>20241</v>
      </c>
      <c r="BU3729">
        <v>20808</v>
      </c>
      <c r="BV3729">
        <v>341546</v>
      </c>
      <c r="BW3729">
        <v>18293</v>
      </c>
      <c r="BX3729">
        <v>14401</v>
      </c>
      <c r="BY3729">
        <v>665</v>
      </c>
      <c r="BZ3729">
        <v>194</v>
      </c>
      <c r="CA3729">
        <v>54</v>
      </c>
      <c r="CB3729">
        <v>23604</v>
      </c>
      <c r="CC3729">
        <v>8799</v>
      </c>
      <c r="CD3729">
        <v>1172</v>
      </c>
      <c r="CE3729">
        <v>64</v>
      </c>
      <c r="CF3729">
        <v>35863</v>
      </c>
      <c r="CG3729">
        <v>23518</v>
      </c>
      <c r="CH3729" s="1">
        <v>41456</v>
      </c>
      <c r="CI3729" s="1">
        <v>41820</v>
      </c>
      <c r="CJ3729" s="31">
        <v>1</v>
      </c>
    </row>
    <row r="3730" spans="1:88" x14ac:dyDescent="0.25">
      <c r="A3730" t="s">
        <v>14677</v>
      </c>
      <c r="B3730" t="s">
        <v>15351</v>
      </c>
      <c r="C3730">
        <v>2015</v>
      </c>
      <c r="D3730" t="s">
        <v>15352</v>
      </c>
      <c r="E3730" t="s">
        <v>15353</v>
      </c>
      <c r="F3730" t="s">
        <v>15354</v>
      </c>
      <c r="G3730">
        <v>49656</v>
      </c>
      <c r="H3730">
        <v>-85.682420899999997</v>
      </c>
      <c r="I3730">
        <v>44.035015899999998</v>
      </c>
      <c r="J3730">
        <v>26</v>
      </c>
      <c r="K3730">
        <v>85</v>
      </c>
      <c r="L3730" t="s">
        <v>2224</v>
      </c>
      <c r="M3730">
        <v>11341</v>
      </c>
      <c r="N3730" t="s">
        <v>80</v>
      </c>
      <c r="O3730" t="s">
        <v>1650</v>
      </c>
      <c r="P3730" t="s">
        <v>82</v>
      </c>
      <c r="Q3730" t="s">
        <v>458</v>
      </c>
      <c r="R3730">
        <v>4141</v>
      </c>
      <c r="S3730">
        <v>4139</v>
      </c>
      <c r="T3730">
        <v>1</v>
      </c>
      <c r="U3730">
        <v>0</v>
      </c>
      <c r="V3730">
        <v>0</v>
      </c>
      <c r="W3730">
        <v>0</v>
      </c>
      <c r="X3730">
        <v>1</v>
      </c>
      <c r="Y3730">
        <v>0.1</v>
      </c>
      <c r="Z3730">
        <v>1.1000000000000001</v>
      </c>
      <c r="AA3730">
        <v>23867</v>
      </c>
      <c r="AB3730">
        <v>2784</v>
      </c>
      <c r="AC3730">
        <v>0</v>
      </c>
      <c r="AD3730">
        <v>15017</v>
      </c>
      <c r="AE3730">
        <v>41668</v>
      </c>
      <c r="AF3730" t="s">
        <v>84</v>
      </c>
      <c r="AG3730" t="s">
        <v>84</v>
      </c>
      <c r="AH3730" t="s">
        <v>84</v>
      </c>
      <c r="AI3730">
        <v>207</v>
      </c>
      <c r="AJ3730">
        <v>0</v>
      </c>
      <c r="AK3730">
        <v>1308</v>
      </c>
      <c r="AL3730">
        <v>1515</v>
      </c>
      <c r="AM3730" t="s">
        <v>84</v>
      </c>
      <c r="AN3730">
        <v>40954</v>
      </c>
      <c r="AO3730">
        <v>0</v>
      </c>
      <c r="AP3730">
        <v>0</v>
      </c>
      <c r="AQ3730">
        <v>0</v>
      </c>
      <c r="AR3730">
        <v>7936</v>
      </c>
      <c r="AS3730">
        <v>7936</v>
      </c>
      <c r="AT3730">
        <v>6787</v>
      </c>
      <c r="AU3730">
        <v>14267</v>
      </c>
      <c r="AV3730">
        <v>0</v>
      </c>
      <c r="AW3730">
        <v>551</v>
      </c>
      <c r="AX3730">
        <v>0</v>
      </c>
      <c r="AY3730">
        <v>2284</v>
      </c>
      <c r="AZ3730">
        <v>0</v>
      </c>
      <c r="BA3730">
        <v>0</v>
      </c>
      <c r="BB3730">
        <v>40</v>
      </c>
      <c r="BC3730">
        <v>40</v>
      </c>
      <c r="BD3730">
        <v>6</v>
      </c>
      <c r="BE3730">
        <v>1534</v>
      </c>
      <c r="BF3730">
        <v>9055</v>
      </c>
      <c r="BG3730">
        <v>0</v>
      </c>
      <c r="BH3730">
        <v>1.1000000000000001</v>
      </c>
      <c r="BI3730">
        <v>14267</v>
      </c>
      <c r="BJ3730">
        <v>0</v>
      </c>
      <c r="BK3730">
        <v>551</v>
      </c>
      <c r="BL3730">
        <v>2284</v>
      </c>
      <c r="BM3730">
        <v>112</v>
      </c>
      <c r="BN3730">
        <v>6</v>
      </c>
      <c r="BO3730">
        <v>0</v>
      </c>
      <c r="BP3730">
        <v>0</v>
      </c>
      <c r="BQ3730">
        <v>40</v>
      </c>
      <c r="BR3730">
        <v>40</v>
      </c>
      <c r="BS3730">
        <v>6</v>
      </c>
      <c r="BT3730">
        <v>323</v>
      </c>
      <c r="BU3730">
        <v>1386</v>
      </c>
      <c r="BV3730">
        <v>6582</v>
      </c>
      <c r="BW3730">
        <v>29</v>
      </c>
      <c r="BX3730">
        <v>5</v>
      </c>
      <c r="BY3730">
        <v>112</v>
      </c>
      <c r="BZ3730">
        <v>68</v>
      </c>
      <c r="CA3730">
        <v>17</v>
      </c>
      <c r="CB3730">
        <v>880</v>
      </c>
      <c r="CC3730">
        <v>378</v>
      </c>
      <c r="CD3730">
        <v>80</v>
      </c>
      <c r="CE3730">
        <v>14</v>
      </c>
      <c r="CF3730">
        <v>3582</v>
      </c>
      <c r="CG3730">
        <v>575</v>
      </c>
      <c r="CH3730" s="1">
        <v>41365</v>
      </c>
      <c r="CI3730" s="1">
        <v>41729</v>
      </c>
      <c r="CJ3730" s="31">
        <v>1</v>
      </c>
    </row>
    <row r="3731" spans="1:88" x14ac:dyDescent="0.25">
      <c r="A3731" t="s">
        <v>14677</v>
      </c>
      <c r="B3731" t="s">
        <v>15355</v>
      </c>
      <c r="C3731">
        <v>2015</v>
      </c>
      <c r="D3731" t="s">
        <v>15356</v>
      </c>
      <c r="E3731" t="s">
        <v>15357</v>
      </c>
      <c r="F3731" t="s">
        <v>15358</v>
      </c>
      <c r="G3731">
        <v>48178</v>
      </c>
      <c r="H3731">
        <v>-83.612933999999996</v>
      </c>
      <c r="I3731">
        <v>42.486485999999999</v>
      </c>
      <c r="J3731">
        <v>26</v>
      </c>
      <c r="K3731">
        <v>125</v>
      </c>
      <c r="L3731" t="s">
        <v>2330</v>
      </c>
      <c r="M3731">
        <v>1237868</v>
      </c>
      <c r="N3731" t="s">
        <v>80</v>
      </c>
      <c r="O3731" t="s">
        <v>96</v>
      </c>
      <c r="P3731" t="s">
        <v>82</v>
      </c>
      <c r="Q3731" t="s">
        <v>458</v>
      </c>
      <c r="R3731">
        <v>14545</v>
      </c>
      <c r="S3731">
        <v>14539</v>
      </c>
      <c r="T3731">
        <v>1</v>
      </c>
      <c r="U3731">
        <v>0</v>
      </c>
      <c r="V3731">
        <v>0</v>
      </c>
      <c r="W3731">
        <v>1.63</v>
      </c>
      <c r="X3731">
        <v>1.63</v>
      </c>
      <c r="Y3731">
        <v>5.5</v>
      </c>
      <c r="Z3731">
        <v>7.13</v>
      </c>
      <c r="AA3731">
        <v>343432</v>
      </c>
      <c r="AB3731">
        <v>7259</v>
      </c>
      <c r="AC3731">
        <v>0</v>
      </c>
      <c r="AD3731">
        <v>16877</v>
      </c>
      <c r="AE3731">
        <v>367568</v>
      </c>
      <c r="AF3731">
        <v>203215</v>
      </c>
      <c r="AG3731">
        <v>31937</v>
      </c>
      <c r="AH3731">
        <v>235152</v>
      </c>
      <c r="AI3731">
        <v>29175</v>
      </c>
      <c r="AJ3731">
        <v>5914</v>
      </c>
      <c r="AK3731">
        <v>4337</v>
      </c>
      <c r="AL3731">
        <v>39426</v>
      </c>
      <c r="AM3731">
        <v>91241</v>
      </c>
      <c r="AN3731">
        <v>365819</v>
      </c>
      <c r="AO3731">
        <v>0</v>
      </c>
      <c r="AP3731">
        <v>0</v>
      </c>
      <c r="AQ3731">
        <v>0</v>
      </c>
      <c r="AR3731">
        <v>0</v>
      </c>
      <c r="AS3731">
        <v>0</v>
      </c>
      <c r="AT3731">
        <v>0</v>
      </c>
      <c r="AU3731">
        <v>46632</v>
      </c>
      <c r="AV3731">
        <v>9689</v>
      </c>
      <c r="AW3731">
        <v>1305</v>
      </c>
      <c r="AX3731">
        <v>2975</v>
      </c>
      <c r="AY3731">
        <v>3271</v>
      </c>
      <c r="AZ3731">
        <v>0</v>
      </c>
      <c r="BA3731">
        <v>4</v>
      </c>
      <c r="BB3731">
        <v>40</v>
      </c>
      <c r="BC3731">
        <v>44</v>
      </c>
      <c r="BD3731">
        <v>139</v>
      </c>
      <c r="BE3731">
        <v>2500</v>
      </c>
      <c r="BF3731">
        <v>85932</v>
      </c>
      <c r="BG3731">
        <v>0</v>
      </c>
      <c r="BH3731">
        <v>7.13</v>
      </c>
      <c r="BI3731">
        <v>46632</v>
      </c>
      <c r="BJ3731">
        <v>9689</v>
      </c>
      <c r="BK3731">
        <v>1305</v>
      </c>
      <c r="BL3731">
        <v>3271</v>
      </c>
      <c r="BM3731">
        <v>230</v>
      </c>
      <c r="BN3731">
        <v>139</v>
      </c>
      <c r="BO3731">
        <v>0</v>
      </c>
      <c r="BP3731">
        <v>4</v>
      </c>
      <c r="BQ3731">
        <v>40</v>
      </c>
      <c r="BR3731">
        <v>44</v>
      </c>
      <c r="BS3731">
        <v>139</v>
      </c>
      <c r="BT3731">
        <v>13214</v>
      </c>
      <c r="BU3731">
        <v>5707</v>
      </c>
      <c r="BV3731">
        <v>96637</v>
      </c>
      <c r="BW3731">
        <v>7585</v>
      </c>
      <c r="BX3731">
        <v>10164</v>
      </c>
      <c r="BY3731">
        <v>230</v>
      </c>
      <c r="BZ3731">
        <v>96</v>
      </c>
      <c r="CA3731">
        <v>14</v>
      </c>
      <c r="CB3731">
        <v>5802</v>
      </c>
      <c r="CC3731">
        <v>3591</v>
      </c>
      <c r="CD3731">
        <v>188</v>
      </c>
      <c r="CE3731">
        <v>29</v>
      </c>
      <c r="CF3731">
        <v>10919</v>
      </c>
      <c r="CG3731">
        <v>380</v>
      </c>
      <c r="CH3731" s="1">
        <v>41275</v>
      </c>
      <c r="CI3731" s="1">
        <v>41639</v>
      </c>
      <c r="CJ3731" s="31">
        <v>1</v>
      </c>
    </row>
    <row r="3732" spans="1:88" x14ac:dyDescent="0.25">
      <c r="A3732" t="s">
        <v>14677</v>
      </c>
      <c r="B3732" t="s">
        <v>15359</v>
      </c>
      <c r="C3732">
        <v>2015</v>
      </c>
      <c r="D3732" t="s">
        <v>15360</v>
      </c>
      <c r="E3732" t="s">
        <v>15361</v>
      </c>
      <c r="F3732" t="s">
        <v>3014</v>
      </c>
      <c r="G3732">
        <v>48851</v>
      </c>
      <c r="H3732">
        <v>-84.9475008</v>
      </c>
      <c r="I3732">
        <v>42.981979699999997</v>
      </c>
      <c r="J3732">
        <v>26</v>
      </c>
      <c r="K3732">
        <v>67</v>
      </c>
      <c r="L3732" t="s">
        <v>5394</v>
      </c>
      <c r="M3732">
        <v>64294</v>
      </c>
      <c r="N3732" t="s">
        <v>80</v>
      </c>
      <c r="O3732" t="s">
        <v>1650</v>
      </c>
      <c r="P3732" t="s">
        <v>82</v>
      </c>
      <c r="Q3732" t="s">
        <v>458</v>
      </c>
      <c r="R3732">
        <v>3667</v>
      </c>
      <c r="S3732">
        <v>3665</v>
      </c>
      <c r="T3732">
        <v>1</v>
      </c>
      <c r="U3732">
        <v>0</v>
      </c>
      <c r="V3732">
        <v>0</v>
      </c>
      <c r="W3732">
        <v>0.88</v>
      </c>
      <c r="X3732">
        <v>1.69</v>
      </c>
      <c r="Y3732">
        <v>1.08</v>
      </c>
      <c r="Z3732">
        <v>2.77</v>
      </c>
      <c r="AA3732">
        <v>109776</v>
      </c>
      <c r="AB3732">
        <v>1830</v>
      </c>
      <c r="AC3732">
        <v>0</v>
      </c>
      <c r="AD3732">
        <v>8073</v>
      </c>
      <c r="AE3732">
        <v>119679</v>
      </c>
      <c r="AF3732">
        <v>62646</v>
      </c>
      <c r="AG3732">
        <v>2500</v>
      </c>
      <c r="AH3732">
        <v>65146</v>
      </c>
      <c r="AI3732">
        <v>6929</v>
      </c>
      <c r="AJ3732">
        <v>276</v>
      </c>
      <c r="AK3732">
        <v>2227</v>
      </c>
      <c r="AL3732">
        <v>9432</v>
      </c>
      <c r="AM3732">
        <v>36309</v>
      </c>
      <c r="AN3732">
        <v>110887</v>
      </c>
      <c r="AO3732">
        <v>0</v>
      </c>
      <c r="AP3732">
        <v>0</v>
      </c>
      <c r="AQ3732">
        <v>0</v>
      </c>
      <c r="AR3732">
        <v>0</v>
      </c>
      <c r="AS3732">
        <v>0</v>
      </c>
      <c r="AT3732">
        <v>4875</v>
      </c>
      <c r="AU3732">
        <v>16501</v>
      </c>
      <c r="AV3732">
        <v>0</v>
      </c>
      <c r="AW3732">
        <v>392</v>
      </c>
      <c r="AX3732">
        <v>0</v>
      </c>
      <c r="AY3732">
        <v>1550</v>
      </c>
      <c r="AZ3732">
        <v>0</v>
      </c>
      <c r="BA3732">
        <v>1</v>
      </c>
      <c r="BB3732">
        <v>40</v>
      </c>
      <c r="BC3732">
        <v>41</v>
      </c>
      <c r="BD3732">
        <v>43</v>
      </c>
      <c r="BE3732">
        <v>1996</v>
      </c>
      <c r="BF3732">
        <v>10921</v>
      </c>
      <c r="BG3732">
        <v>0</v>
      </c>
      <c r="BH3732">
        <v>2.77</v>
      </c>
      <c r="BI3732">
        <v>16501</v>
      </c>
      <c r="BJ3732">
        <v>0</v>
      </c>
      <c r="BK3732">
        <v>392</v>
      </c>
      <c r="BL3732">
        <v>1550</v>
      </c>
      <c r="BM3732">
        <v>10</v>
      </c>
      <c r="BN3732">
        <v>43</v>
      </c>
      <c r="BO3732">
        <v>0</v>
      </c>
      <c r="BP3732">
        <v>1</v>
      </c>
      <c r="BQ3732">
        <v>40</v>
      </c>
      <c r="BR3732">
        <v>41</v>
      </c>
      <c r="BS3732">
        <v>43</v>
      </c>
      <c r="BT3732">
        <v>1092</v>
      </c>
      <c r="BU3732">
        <v>1808</v>
      </c>
      <c r="BV3732">
        <v>11452</v>
      </c>
      <c r="BW3732">
        <v>327</v>
      </c>
      <c r="BX3732">
        <v>1560</v>
      </c>
      <c r="BY3732">
        <v>10</v>
      </c>
      <c r="BZ3732">
        <v>4</v>
      </c>
      <c r="CA3732">
        <v>1</v>
      </c>
      <c r="CB3732">
        <v>403</v>
      </c>
      <c r="CC3732">
        <v>260</v>
      </c>
      <c r="CD3732">
        <v>3</v>
      </c>
      <c r="CE3732">
        <v>5</v>
      </c>
      <c r="CF3732">
        <v>2504</v>
      </c>
      <c r="CG3732">
        <v>800</v>
      </c>
      <c r="CH3732" s="1">
        <v>41334</v>
      </c>
      <c r="CI3732" s="1">
        <v>41698</v>
      </c>
      <c r="CJ3732" s="31">
        <v>1</v>
      </c>
    </row>
    <row r="3733" spans="1:88" x14ac:dyDescent="0.25">
      <c r="A3733" t="s">
        <v>14677</v>
      </c>
      <c r="B3733" t="s">
        <v>15362</v>
      </c>
      <c r="C3733">
        <v>2015</v>
      </c>
      <c r="D3733" t="s">
        <v>15363</v>
      </c>
      <c r="E3733" t="s">
        <v>8437</v>
      </c>
      <c r="F3733" t="s">
        <v>692</v>
      </c>
      <c r="G3733">
        <v>49665</v>
      </c>
      <c r="H3733">
        <v>-85.147072399999999</v>
      </c>
      <c r="I3733">
        <v>44.102415999999998</v>
      </c>
      <c r="J3733">
        <v>26</v>
      </c>
      <c r="K3733">
        <v>133</v>
      </c>
      <c r="L3733" t="s">
        <v>4261</v>
      </c>
      <c r="M3733">
        <v>23169</v>
      </c>
      <c r="N3733" t="s">
        <v>80</v>
      </c>
      <c r="O3733" t="s">
        <v>96</v>
      </c>
      <c r="P3733" t="s">
        <v>82</v>
      </c>
      <c r="Q3733" t="s">
        <v>458</v>
      </c>
      <c r="R3733">
        <v>4197</v>
      </c>
      <c r="S3733">
        <v>4195</v>
      </c>
      <c r="T3733">
        <v>1</v>
      </c>
      <c r="U3733">
        <v>0</v>
      </c>
      <c r="V3733">
        <v>0</v>
      </c>
      <c r="W3733">
        <v>0</v>
      </c>
      <c r="X3733">
        <v>0.83</v>
      </c>
      <c r="Y3733">
        <v>0.55000000000000004</v>
      </c>
      <c r="Z3733">
        <v>1.38</v>
      </c>
      <c r="AA3733">
        <v>36199</v>
      </c>
      <c r="AB3733">
        <v>1049</v>
      </c>
      <c r="AC3733">
        <v>0</v>
      </c>
      <c r="AD3733">
        <v>3710</v>
      </c>
      <c r="AE3733">
        <v>40958</v>
      </c>
      <c r="AF3733" t="s">
        <v>84</v>
      </c>
      <c r="AG3733" t="s">
        <v>84</v>
      </c>
      <c r="AH3733" t="s">
        <v>84</v>
      </c>
      <c r="AI3733">
        <v>3798</v>
      </c>
      <c r="AJ3733">
        <v>0</v>
      </c>
      <c r="AK3733">
        <v>1500</v>
      </c>
      <c r="AL3733">
        <v>5298</v>
      </c>
      <c r="AM3733" t="s">
        <v>84</v>
      </c>
      <c r="AN3733">
        <v>63138</v>
      </c>
      <c r="AO3733">
        <v>0</v>
      </c>
      <c r="AP3733">
        <v>0</v>
      </c>
      <c r="AQ3733">
        <v>0</v>
      </c>
      <c r="AR3733">
        <v>0</v>
      </c>
      <c r="AS3733">
        <v>0</v>
      </c>
      <c r="AT3733">
        <v>1735</v>
      </c>
      <c r="AU3733">
        <v>23636</v>
      </c>
      <c r="AV3733">
        <v>0</v>
      </c>
      <c r="AW3733">
        <v>1159</v>
      </c>
      <c r="AX3733">
        <v>0</v>
      </c>
      <c r="AY3733">
        <v>74</v>
      </c>
      <c r="AZ3733">
        <v>0</v>
      </c>
      <c r="BA3733">
        <v>0</v>
      </c>
      <c r="BB3733">
        <v>40</v>
      </c>
      <c r="BC3733">
        <v>40</v>
      </c>
      <c r="BD3733">
        <v>4</v>
      </c>
      <c r="BE3733">
        <v>1876</v>
      </c>
      <c r="BF3733">
        <v>12130</v>
      </c>
      <c r="BG3733">
        <v>0</v>
      </c>
      <c r="BH3733">
        <v>1.38</v>
      </c>
      <c r="BI3733">
        <v>23636</v>
      </c>
      <c r="BJ3733">
        <v>0</v>
      </c>
      <c r="BK3733">
        <v>1159</v>
      </c>
      <c r="BL3733">
        <v>74</v>
      </c>
      <c r="BM3733">
        <v>7</v>
      </c>
      <c r="BN3733">
        <v>4</v>
      </c>
      <c r="BO3733">
        <v>0</v>
      </c>
      <c r="BP3733">
        <v>0</v>
      </c>
      <c r="BQ3733">
        <v>40</v>
      </c>
      <c r="BR3733">
        <v>40</v>
      </c>
      <c r="BS3733">
        <v>4</v>
      </c>
      <c r="BT3733">
        <v>650</v>
      </c>
      <c r="BU3733">
        <v>2974</v>
      </c>
      <c r="BV3733">
        <v>14200</v>
      </c>
      <c r="BW3733">
        <v>1</v>
      </c>
      <c r="BX3733">
        <v>48</v>
      </c>
      <c r="BY3733">
        <v>7</v>
      </c>
      <c r="BZ3733">
        <v>3</v>
      </c>
      <c r="CA3733">
        <v>1</v>
      </c>
      <c r="CB3733">
        <v>1240</v>
      </c>
      <c r="CC3733">
        <v>460</v>
      </c>
      <c r="CD3733">
        <v>10</v>
      </c>
      <c r="CE3733">
        <v>12</v>
      </c>
      <c r="CF3733">
        <v>3900</v>
      </c>
      <c r="CG3733">
        <v>1800</v>
      </c>
      <c r="CH3733" s="1">
        <v>41334</v>
      </c>
      <c r="CI3733" s="1">
        <v>41698</v>
      </c>
      <c r="CJ3733" s="31">
        <v>1</v>
      </c>
    </row>
    <row r="3734" spans="1:88" x14ac:dyDescent="0.25">
      <c r="A3734" t="s">
        <v>14677</v>
      </c>
      <c r="B3734" t="s">
        <v>15364</v>
      </c>
      <c r="C3734">
        <v>2015</v>
      </c>
      <c r="D3734" t="s">
        <v>15365</v>
      </c>
      <c r="E3734" t="s">
        <v>15366</v>
      </c>
      <c r="F3734" t="s">
        <v>15367</v>
      </c>
      <c r="G3734">
        <v>49757</v>
      </c>
      <c r="H3734">
        <v>-84.619007999999994</v>
      </c>
      <c r="I3734">
        <v>45.84919</v>
      </c>
      <c r="J3734">
        <v>26</v>
      </c>
      <c r="K3734">
        <v>97</v>
      </c>
      <c r="L3734" t="s">
        <v>15368</v>
      </c>
      <c r="M3734">
        <v>11042</v>
      </c>
      <c r="N3734" t="s">
        <v>80</v>
      </c>
      <c r="O3734" t="s">
        <v>96</v>
      </c>
      <c r="P3734" t="s">
        <v>82</v>
      </c>
      <c r="Q3734" t="s">
        <v>458</v>
      </c>
      <c r="R3734">
        <v>492</v>
      </c>
      <c r="S3734">
        <v>492</v>
      </c>
      <c r="T3734">
        <v>1</v>
      </c>
      <c r="U3734">
        <v>0</v>
      </c>
      <c r="V3734">
        <v>0</v>
      </c>
      <c r="W3734">
        <v>0</v>
      </c>
      <c r="X3734">
        <v>1</v>
      </c>
      <c r="Y3734">
        <v>0.75</v>
      </c>
      <c r="Z3734">
        <v>1.75</v>
      </c>
      <c r="AA3734">
        <v>31110</v>
      </c>
      <c r="AB3734">
        <v>245</v>
      </c>
      <c r="AC3734">
        <v>0</v>
      </c>
      <c r="AD3734">
        <v>23080</v>
      </c>
      <c r="AE3734">
        <v>54435</v>
      </c>
      <c r="AF3734" t="s">
        <v>84</v>
      </c>
      <c r="AG3734" t="s">
        <v>84</v>
      </c>
      <c r="AH3734" t="s">
        <v>84</v>
      </c>
      <c r="AI3734">
        <v>7008</v>
      </c>
      <c r="AJ3734">
        <v>250</v>
      </c>
      <c r="AK3734">
        <v>4779</v>
      </c>
      <c r="AL3734">
        <v>12037</v>
      </c>
      <c r="AM3734" t="s">
        <v>84</v>
      </c>
      <c r="AN3734">
        <v>69459</v>
      </c>
      <c r="AO3734">
        <v>0</v>
      </c>
      <c r="AP3734">
        <v>0</v>
      </c>
      <c r="AQ3734">
        <v>0</v>
      </c>
      <c r="AR3734">
        <v>0</v>
      </c>
      <c r="AS3734">
        <v>0</v>
      </c>
      <c r="AT3734">
        <v>1012</v>
      </c>
      <c r="AU3734">
        <v>12637</v>
      </c>
      <c r="AV3734">
        <v>3387</v>
      </c>
      <c r="AW3734">
        <v>169</v>
      </c>
      <c r="AX3734">
        <v>2143</v>
      </c>
      <c r="AY3734">
        <v>699</v>
      </c>
      <c r="AZ3734">
        <v>0</v>
      </c>
      <c r="BA3734">
        <v>0</v>
      </c>
      <c r="BB3734">
        <v>40</v>
      </c>
      <c r="BC3734">
        <v>40</v>
      </c>
      <c r="BD3734">
        <v>26</v>
      </c>
      <c r="BE3734">
        <v>1870</v>
      </c>
      <c r="BF3734">
        <v>22037</v>
      </c>
      <c r="BG3734">
        <v>0</v>
      </c>
      <c r="BH3734">
        <v>1.75</v>
      </c>
      <c r="BI3734">
        <v>12637</v>
      </c>
      <c r="BJ3734">
        <v>3387</v>
      </c>
      <c r="BK3734">
        <v>169</v>
      </c>
      <c r="BL3734">
        <v>699</v>
      </c>
      <c r="BM3734">
        <v>17</v>
      </c>
      <c r="BN3734">
        <v>26</v>
      </c>
      <c r="BO3734">
        <v>0</v>
      </c>
      <c r="BP3734">
        <v>0</v>
      </c>
      <c r="BQ3734">
        <v>40</v>
      </c>
      <c r="BR3734">
        <v>40</v>
      </c>
      <c r="BS3734">
        <v>26</v>
      </c>
      <c r="BT3734">
        <v>1073</v>
      </c>
      <c r="BU3734">
        <v>980</v>
      </c>
      <c r="BV3734">
        <v>4748</v>
      </c>
      <c r="BW3734">
        <v>2</v>
      </c>
      <c r="BX3734">
        <v>47</v>
      </c>
      <c r="BY3734">
        <v>17</v>
      </c>
      <c r="BZ3734">
        <v>5</v>
      </c>
      <c r="CA3734">
        <v>0</v>
      </c>
      <c r="CB3734">
        <v>823</v>
      </c>
      <c r="CC3734">
        <v>252</v>
      </c>
      <c r="CD3734">
        <v>0</v>
      </c>
      <c r="CE3734">
        <v>4</v>
      </c>
      <c r="CF3734">
        <v>1685</v>
      </c>
      <c r="CG3734">
        <v>1259</v>
      </c>
      <c r="CH3734" s="1">
        <v>41365</v>
      </c>
      <c r="CI3734" s="1">
        <v>41729</v>
      </c>
      <c r="CJ3734" s="31">
        <v>1</v>
      </c>
    </row>
    <row r="3735" spans="1:88" x14ac:dyDescent="0.25">
      <c r="A3735" t="s">
        <v>14677</v>
      </c>
      <c r="B3735" t="s">
        <v>15369</v>
      </c>
      <c r="C3735">
        <v>2015</v>
      </c>
      <c r="D3735" t="s">
        <v>15370</v>
      </c>
      <c r="E3735" t="s">
        <v>15371</v>
      </c>
      <c r="F3735" t="s">
        <v>15372</v>
      </c>
      <c r="G3735">
        <v>49701</v>
      </c>
      <c r="H3735">
        <v>-84.743129999999994</v>
      </c>
      <c r="I3735">
        <v>45.781680999999999</v>
      </c>
      <c r="J3735">
        <v>26</v>
      </c>
      <c r="K3735">
        <v>47</v>
      </c>
      <c r="L3735" t="s">
        <v>5067</v>
      </c>
      <c r="M3735">
        <v>33204</v>
      </c>
      <c r="N3735" t="s">
        <v>80</v>
      </c>
      <c r="O3735" t="s">
        <v>1650</v>
      </c>
      <c r="P3735" t="s">
        <v>90</v>
      </c>
      <c r="Q3735" t="s">
        <v>458</v>
      </c>
      <c r="R3735">
        <v>5068</v>
      </c>
      <c r="S3735">
        <v>5066</v>
      </c>
      <c r="T3735">
        <v>1</v>
      </c>
      <c r="U3735">
        <v>2</v>
      </c>
      <c r="V3735">
        <v>0</v>
      </c>
      <c r="W3735">
        <v>0</v>
      </c>
      <c r="X3735">
        <v>2.91</v>
      </c>
      <c r="Y3735">
        <v>1.42</v>
      </c>
      <c r="Z3735">
        <v>4.33</v>
      </c>
      <c r="AA3735">
        <v>142930</v>
      </c>
      <c r="AB3735">
        <v>2676</v>
      </c>
      <c r="AC3735">
        <v>0</v>
      </c>
      <c r="AD3735">
        <v>32933</v>
      </c>
      <c r="AE3735">
        <v>178539</v>
      </c>
      <c r="AF3735">
        <v>97523</v>
      </c>
      <c r="AG3735">
        <v>6799</v>
      </c>
      <c r="AH3735">
        <v>104322</v>
      </c>
      <c r="AI3735">
        <v>21428</v>
      </c>
      <c r="AJ3735">
        <v>2000</v>
      </c>
      <c r="AK3735">
        <v>1671</v>
      </c>
      <c r="AL3735">
        <v>25099</v>
      </c>
      <c r="AM3735">
        <v>5752</v>
      </c>
      <c r="AN3735">
        <v>135173</v>
      </c>
      <c r="AO3735">
        <v>0</v>
      </c>
      <c r="AP3735">
        <v>0</v>
      </c>
      <c r="AQ3735">
        <v>0</v>
      </c>
      <c r="AR3735">
        <v>0</v>
      </c>
      <c r="AS3735">
        <v>0</v>
      </c>
      <c r="AT3735">
        <v>6701</v>
      </c>
      <c r="AU3735">
        <v>43957</v>
      </c>
      <c r="AV3735">
        <v>11183</v>
      </c>
      <c r="AW3735">
        <v>923</v>
      </c>
      <c r="AX3735">
        <v>1936</v>
      </c>
      <c r="AY3735">
        <v>5261</v>
      </c>
      <c r="AZ3735">
        <v>125</v>
      </c>
      <c r="BA3735">
        <v>0</v>
      </c>
      <c r="BB3735">
        <v>40</v>
      </c>
      <c r="BC3735">
        <v>40</v>
      </c>
      <c r="BD3735">
        <v>48</v>
      </c>
      <c r="BE3735">
        <v>2977</v>
      </c>
      <c r="BF3735">
        <v>34341</v>
      </c>
      <c r="BG3735">
        <v>0</v>
      </c>
      <c r="BH3735">
        <v>4.33</v>
      </c>
      <c r="BI3735">
        <v>43957</v>
      </c>
      <c r="BJ3735">
        <v>11183</v>
      </c>
      <c r="BK3735">
        <v>923</v>
      </c>
      <c r="BL3735">
        <v>5261</v>
      </c>
      <c r="BM3735">
        <v>70</v>
      </c>
      <c r="BN3735">
        <v>48</v>
      </c>
      <c r="BO3735">
        <v>125</v>
      </c>
      <c r="BP3735">
        <v>0</v>
      </c>
      <c r="BQ3735">
        <v>40</v>
      </c>
      <c r="BR3735">
        <v>40</v>
      </c>
      <c r="BS3735">
        <v>48</v>
      </c>
      <c r="BT3735">
        <v>3800</v>
      </c>
      <c r="BU3735">
        <v>1873</v>
      </c>
      <c r="BV3735">
        <v>40176</v>
      </c>
      <c r="BW3735">
        <v>3409</v>
      </c>
      <c r="BX3735">
        <v>3267</v>
      </c>
      <c r="BY3735">
        <v>70</v>
      </c>
      <c r="BZ3735">
        <v>60</v>
      </c>
      <c r="CA3735">
        <v>0</v>
      </c>
      <c r="CB3735">
        <v>1601</v>
      </c>
      <c r="CC3735">
        <v>1409</v>
      </c>
      <c r="CD3735">
        <v>0</v>
      </c>
      <c r="CE3735">
        <v>8</v>
      </c>
      <c r="CF3735">
        <v>3539</v>
      </c>
      <c r="CG3735">
        <v>808</v>
      </c>
      <c r="CH3735" s="1">
        <v>41456</v>
      </c>
      <c r="CI3735" s="1">
        <v>41820</v>
      </c>
      <c r="CJ3735" s="31">
        <v>1</v>
      </c>
    </row>
    <row r="3736" spans="1:88" x14ac:dyDescent="0.25">
      <c r="A3736" t="s">
        <v>14677</v>
      </c>
      <c r="B3736" t="s">
        <v>15373</v>
      </c>
      <c r="C3736">
        <v>2015</v>
      </c>
      <c r="D3736" t="s">
        <v>15374</v>
      </c>
      <c r="E3736" t="s">
        <v>15375</v>
      </c>
      <c r="F3736" t="s">
        <v>15376</v>
      </c>
      <c r="G3736">
        <v>48071</v>
      </c>
      <c r="H3736">
        <v>-83.109087000000002</v>
      </c>
      <c r="I3736">
        <v>42.519976100000001</v>
      </c>
      <c r="J3736">
        <v>26</v>
      </c>
      <c r="K3736">
        <v>125</v>
      </c>
      <c r="L3736" t="s">
        <v>2330</v>
      </c>
      <c r="M3736">
        <v>1237868</v>
      </c>
      <c r="N3736" t="s">
        <v>80</v>
      </c>
      <c r="O3736" t="s">
        <v>96</v>
      </c>
      <c r="P3736" t="s">
        <v>82</v>
      </c>
      <c r="Q3736" t="s">
        <v>458</v>
      </c>
      <c r="R3736">
        <v>29694</v>
      </c>
      <c r="S3736">
        <v>29681</v>
      </c>
      <c r="T3736">
        <v>1</v>
      </c>
      <c r="U3736">
        <v>0</v>
      </c>
      <c r="V3736">
        <v>0</v>
      </c>
      <c r="W3736">
        <v>2.88</v>
      </c>
      <c r="X3736">
        <v>3.38</v>
      </c>
      <c r="Y3736">
        <v>3.46</v>
      </c>
      <c r="Z3736">
        <v>6.84</v>
      </c>
      <c r="AA3736">
        <v>800937</v>
      </c>
      <c r="AB3736">
        <v>17501</v>
      </c>
      <c r="AC3736">
        <v>0</v>
      </c>
      <c r="AD3736">
        <v>13557</v>
      </c>
      <c r="AE3736">
        <v>831995</v>
      </c>
      <c r="AF3736">
        <v>296187</v>
      </c>
      <c r="AG3736">
        <v>141070</v>
      </c>
      <c r="AH3736">
        <v>437257</v>
      </c>
      <c r="AI3736">
        <v>49849</v>
      </c>
      <c r="AJ3736">
        <v>6200</v>
      </c>
      <c r="AK3736">
        <v>3126</v>
      </c>
      <c r="AL3736">
        <v>59175</v>
      </c>
      <c r="AM3736">
        <v>47463</v>
      </c>
      <c r="AN3736">
        <v>543895</v>
      </c>
      <c r="AO3736">
        <v>77330</v>
      </c>
      <c r="AP3736">
        <v>0</v>
      </c>
      <c r="AQ3736">
        <v>0</v>
      </c>
      <c r="AR3736">
        <v>0</v>
      </c>
      <c r="AS3736">
        <v>77330</v>
      </c>
      <c r="AT3736">
        <v>0</v>
      </c>
      <c r="AU3736">
        <v>74262</v>
      </c>
      <c r="AV3736">
        <v>7392</v>
      </c>
      <c r="AW3736">
        <v>2841</v>
      </c>
      <c r="AX3736">
        <v>4221</v>
      </c>
      <c r="AY3736">
        <v>4930</v>
      </c>
      <c r="AZ3736">
        <v>0</v>
      </c>
      <c r="BA3736">
        <v>1</v>
      </c>
      <c r="BB3736">
        <v>40</v>
      </c>
      <c r="BC3736">
        <v>41</v>
      </c>
      <c r="BD3736">
        <v>105</v>
      </c>
      <c r="BE3736">
        <v>2781</v>
      </c>
      <c r="BF3736">
        <v>101777</v>
      </c>
      <c r="BG3736">
        <v>0</v>
      </c>
      <c r="BH3736">
        <v>6.84</v>
      </c>
      <c r="BI3736">
        <v>74262</v>
      </c>
      <c r="BJ3736">
        <v>7392</v>
      </c>
      <c r="BK3736">
        <v>2841</v>
      </c>
      <c r="BL3736">
        <v>4930</v>
      </c>
      <c r="BM3736">
        <v>130</v>
      </c>
      <c r="BN3736">
        <v>105</v>
      </c>
      <c r="BO3736">
        <v>0</v>
      </c>
      <c r="BP3736">
        <v>1</v>
      </c>
      <c r="BQ3736">
        <v>40</v>
      </c>
      <c r="BR3736">
        <v>41</v>
      </c>
      <c r="BS3736">
        <v>105</v>
      </c>
      <c r="BT3736">
        <v>7233</v>
      </c>
      <c r="BU3736">
        <v>8616</v>
      </c>
      <c r="BV3736">
        <v>103279</v>
      </c>
      <c r="BW3736">
        <v>11191</v>
      </c>
      <c r="BX3736">
        <v>9987</v>
      </c>
      <c r="BY3736">
        <v>130</v>
      </c>
      <c r="BZ3736">
        <v>56</v>
      </c>
      <c r="CA3736">
        <v>0</v>
      </c>
      <c r="CB3736">
        <v>2592</v>
      </c>
      <c r="CC3736">
        <v>1649</v>
      </c>
      <c r="CD3736">
        <v>0</v>
      </c>
      <c r="CE3736">
        <v>24</v>
      </c>
      <c r="CF3736">
        <v>37693</v>
      </c>
      <c r="CG3736">
        <v>5652</v>
      </c>
      <c r="CH3736" s="1">
        <v>41456</v>
      </c>
      <c r="CI3736" s="1">
        <v>41820</v>
      </c>
      <c r="CJ3736" s="31">
        <v>1</v>
      </c>
    </row>
    <row r="3737" spans="1:88" x14ac:dyDescent="0.25">
      <c r="A3737" t="s">
        <v>14677</v>
      </c>
      <c r="B3737" t="s">
        <v>15377</v>
      </c>
      <c r="C3737">
        <v>2015</v>
      </c>
      <c r="D3737" t="s">
        <v>15378</v>
      </c>
      <c r="E3737" t="s">
        <v>15379</v>
      </c>
      <c r="F3737" t="s">
        <v>15380</v>
      </c>
      <c r="G3737">
        <v>49659</v>
      </c>
      <c r="H3737">
        <v>-85.063612800000001</v>
      </c>
      <c r="I3737">
        <v>44.902393600000003</v>
      </c>
      <c r="J3737">
        <v>26</v>
      </c>
      <c r="K3737">
        <v>9</v>
      </c>
      <c r="L3737" t="s">
        <v>14735</v>
      </c>
      <c r="M3737">
        <v>23267</v>
      </c>
      <c r="N3737" t="s">
        <v>80</v>
      </c>
      <c r="O3737" t="s">
        <v>96</v>
      </c>
      <c r="P3737" t="s">
        <v>82</v>
      </c>
      <c r="Q3737" t="s">
        <v>458</v>
      </c>
      <c r="R3737">
        <v>4968</v>
      </c>
      <c r="S3737">
        <v>4966</v>
      </c>
      <c r="T3737">
        <v>1</v>
      </c>
      <c r="U3737">
        <v>0</v>
      </c>
      <c r="V3737">
        <v>0</v>
      </c>
      <c r="W3737">
        <v>0</v>
      </c>
      <c r="X3737">
        <v>0.88</v>
      </c>
      <c r="Y3737">
        <v>0.5</v>
      </c>
      <c r="Z3737">
        <v>1.38</v>
      </c>
      <c r="AA3737">
        <v>75886</v>
      </c>
      <c r="AB3737">
        <v>2479</v>
      </c>
      <c r="AC3737">
        <v>0</v>
      </c>
      <c r="AD3737">
        <v>3158</v>
      </c>
      <c r="AE3737">
        <v>81523</v>
      </c>
      <c r="AF3737" t="s">
        <v>84</v>
      </c>
      <c r="AG3737" t="s">
        <v>84</v>
      </c>
      <c r="AH3737" t="s">
        <v>84</v>
      </c>
      <c r="AI3737">
        <v>7870</v>
      </c>
      <c r="AJ3737">
        <v>0</v>
      </c>
      <c r="AK3737">
        <v>742</v>
      </c>
      <c r="AL3737">
        <v>8612</v>
      </c>
      <c r="AM3737" t="s">
        <v>84</v>
      </c>
      <c r="AN3737">
        <v>51489</v>
      </c>
      <c r="AO3737">
        <v>0</v>
      </c>
      <c r="AP3737">
        <v>0</v>
      </c>
      <c r="AQ3737">
        <v>0</v>
      </c>
      <c r="AR3737">
        <v>0</v>
      </c>
      <c r="AS3737">
        <v>0</v>
      </c>
      <c r="AT3737">
        <v>2085</v>
      </c>
      <c r="AU3737">
        <v>15403</v>
      </c>
      <c r="AV3737">
        <v>0</v>
      </c>
      <c r="AW3737">
        <v>434</v>
      </c>
      <c r="AX3737">
        <v>0</v>
      </c>
      <c r="AY3737">
        <v>677</v>
      </c>
      <c r="AZ3737">
        <v>0</v>
      </c>
      <c r="BA3737">
        <v>0</v>
      </c>
      <c r="BB3737">
        <v>40</v>
      </c>
      <c r="BC3737">
        <v>40</v>
      </c>
      <c r="BD3737">
        <v>12</v>
      </c>
      <c r="BE3737">
        <v>2120</v>
      </c>
      <c r="BF3737">
        <v>10711</v>
      </c>
      <c r="BG3737">
        <v>0</v>
      </c>
      <c r="BH3737">
        <v>1.38</v>
      </c>
      <c r="BI3737">
        <v>15403</v>
      </c>
      <c r="BJ3737">
        <v>0</v>
      </c>
      <c r="BK3737">
        <v>434</v>
      </c>
      <c r="BL3737">
        <v>677</v>
      </c>
      <c r="BM3737">
        <v>11</v>
      </c>
      <c r="BN3737">
        <v>12</v>
      </c>
      <c r="BO3737">
        <v>0</v>
      </c>
      <c r="BP3737">
        <v>0</v>
      </c>
      <c r="BQ3737">
        <v>40</v>
      </c>
      <c r="BR3737">
        <v>40</v>
      </c>
      <c r="BS3737">
        <v>12</v>
      </c>
      <c r="BT3737">
        <v>1600</v>
      </c>
      <c r="BU3737">
        <v>2649</v>
      </c>
      <c r="BV3737">
        <v>9179</v>
      </c>
      <c r="BW3737">
        <v>1</v>
      </c>
      <c r="BX3737">
        <v>1</v>
      </c>
      <c r="BY3737">
        <v>11</v>
      </c>
      <c r="BZ3737">
        <v>11</v>
      </c>
      <c r="CA3737">
        <v>0</v>
      </c>
      <c r="CB3737">
        <v>155</v>
      </c>
      <c r="CC3737">
        <v>155</v>
      </c>
      <c r="CD3737">
        <v>0</v>
      </c>
      <c r="CE3737">
        <v>11</v>
      </c>
      <c r="CF3737">
        <v>3926</v>
      </c>
      <c r="CG3737">
        <v>400</v>
      </c>
      <c r="CH3737" s="1">
        <v>41365</v>
      </c>
      <c r="CI3737" s="1">
        <v>41729</v>
      </c>
      <c r="CJ3737" s="31">
        <v>1</v>
      </c>
    </row>
    <row r="3738" spans="1:88" x14ac:dyDescent="0.25">
      <c r="A3738" t="s">
        <v>14677</v>
      </c>
      <c r="B3738" t="s">
        <v>15381</v>
      </c>
      <c r="C3738">
        <v>2015</v>
      </c>
      <c r="D3738" t="s">
        <v>15382</v>
      </c>
      <c r="E3738" t="s">
        <v>15383</v>
      </c>
      <c r="F3738" t="s">
        <v>3547</v>
      </c>
      <c r="G3738">
        <v>48158</v>
      </c>
      <c r="H3738">
        <v>-84.022812999999999</v>
      </c>
      <c r="I3738">
        <v>42.149611999999998</v>
      </c>
      <c r="J3738">
        <v>26</v>
      </c>
      <c r="K3738">
        <v>161</v>
      </c>
      <c r="L3738" t="s">
        <v>14685</v>
      </c>
      <c r="M3738">
        <v>356874</v>
      </c>
      <c r="N3738" t="s">
        <v>80</v>
      </c>
      <c r="O3738" t="s">
        <v>1650</v>
      </c>
      <c r="P3738" t="s">
        <v>82</v>
      </c>
      <c r="Q3738" t="s">
        <v>458</v>
      </c>
      <c r="R3738">
        <v>7312</v>
      </c>
      <c r="S3738">
        <v>7309</v>
      </c>
      <c r="T3738">
        <v>1</v>
      </c>
      <c r="U3738">
        <v>0</v>
      </c>
      <c r="V3738">
        <v>0</v>
      </c>
      <c r="W3738">
        <v>1</v>
      </c>
      <c r="X3738">
        <v>1.8</v>
      </c>
      <c r="Y3738">
        <v>3.58</v>
      </c>
      <c r="Z3738">
        <v>5.38</v>
      </c>
      <c r="AA3738">
        <v>315842</v>
      </c>
      <c r="AB3738">
        <v>3649</v>
      </c>
      <c r="AC3738">
        <v>0</v>
      </c>
      <c r="AD3738">
        <v>10206</v>
      </c>
      <c r="AE3738">
        <v>329697</v>
      </c>
      <c r="AF3738">
        <v>164562</v>
      </c>
      <c r="AG3738">
        <v>21937</v>
      </c>
      <c r="AH3738">
        <v>186499</v>
      </c>
      <c r="AI3738">
        <v>18714</v>
      </c>
      <c r="AJ3738">
        <v>1000</v>
      </c>
      <c r="AK3738">
        <v>6549</v>
      </c>
      <c r="AL3738">
        <v>26263</v>
      </c>
      <c r="AM3738">
        <v>121900</v>
      </c>
      <c r="AN3738">
        <v>334662</v>
      </c>
      <c r="AO3738">
        <v>0</v>
      </c>
      <c r="AP3738">
        <v>0</v>
      </c>
      <c r="AQ3738">
        <v>0</v>
      </c>
      <c r="AR3738">
        <v>0</v>
      </c>
      <c r="AS3738">
        <v>0</v>
      </c>
      <c r="AT3738">
        <v>0</v>
      </c>
      <c r="AU3738">
        <v>17838</v>
      </c>
      <c r="AV3738">
        <v>10760</v>
      </c>
      <c r="AW3738">
        <v>1395</v>
      </c>
      <c r="AX3738">
        <v>3239</v>
      </c>
      <c r="AY3738">
        <v>3330</v>
      </c>
      <c r="AZ3738">
        <v>0</v>
      </c>
      <c r="BA3738">
        <v>1</v>
      </c>
      <c r="BB3738">
        <v>40</v>
      </c>
      <c r="BC3738">
        <v>41</v>
      </c>
      <c r="BD3738">
        <v>47</v>
      </c>
      <c r="BE3738">
        <v>2348</v>
      </c>
      <c r="BF3738">
        <v>24136</v>
      </c>
      <c r="BG3738">
        <v>0</v>
      </c>
      <c r="BH3738">
        <v>5.38</v>
      </c>
      <c r="BI3738">
        <v>17838</v>
      </c>
      <c r="BJ3738">
        <v>10760</v>
      </c>
      <c r="BK3738">
        <v>1395</v>
      </c>
      <c r="BL3738">
        <v>3330</v>
      </c>
      <c r="BM3738">
        <v>118</v>
      </c>
      <c r="BN3738">
        <v>47</v>
      </c>
      <c r="BO3738">
        <v>0</v>
      </c>
      <c r="BP3738">
        <v>1</v>
      </c>
      <c r="BQ3738">
        <v>40</v>
      </c>
      <c r="BR3738">
        <v>41</v>
      </c>
      <c r="BS3738">
        <v>47</v>
      </c>
      <c r="BT3738">
        <v>10000</v>
      </c>
      <c r="BU3738">
        <v>3231</v>
      </c>
      <c r="BV3738">
        <v>56007</v>
      </c>
      <c r="BW3738">
        <v>7770</v>
      </c>
      <c r="BX3738">
        <v>9418</v>
      </c>
      <c r="BY3738">
        <v>118</v>
      </c>
      <c r="BZ3738">
        <v>56</v>
      </c>
      <c r="CA3738">
        <v>0</v>
      </c>
      <c r="CB3738">
        <v>1405</v>
      </c>
      <c r="CC3738">
        <v>706</v>
      </c>
      <c r="CD3738">
        <v>0</v>
      </c>
      <c r="CE3738">
        <v>8</v>
      </c>
      <c r="CF3738">
        <v>8900</v>
      </c>
      <c r="CG3738">
        <v>0</v>
      </c>
      <c r="CH3738" s="1">
        <v>41426</v>
      </c>
      <c r="CI3738" s="1">
        <v>41790</v>
      </c>
      <c r="CJ3738" s="31">
        <v>1</v>
      </c>
    </row>
    <row r="3739" spans="1:88" x14ac:dyDescent="0.25">
      <c r="A3739" t="s">
        <v>14677</v>
      </c>
      <c r="B3739" t="s">
        <v>15384</v>
      </c>
      <c r="C3739">
        <v>2015</v>
      </c>
      <c r="D3739" t="s">
        <v>15385</v>
      </c>
      <c r="E3739" t="s">
        <v>15386</v>
      </c>
      <c r="F3739" t="s">
        <v>15387</v>
      </c>
      <c r="G3739">
        <v>49660</v>
      </c>
      <c r="H3739">
        <v>-86.323765199999997</v>
      </c>
      <c r="I3739">
        <v>44.246070400000001</v>
      </c>
      <c r="J3739">
        <v>26</v>
      </c>
      <c r="K3739">
        <v>101</v>
      </c>
      <c r="L3739" t="s">
        <v>15387</v>
      </c>
      <c r="M3739">
        <v>24420</v>
      </c>
      <c r="N3739" t="s">
        <v>80</v>
      </c>
      <c r="O3739" t="s">
        <v>89</v>
      </c>
      <c r="P3739" t="s">
        <v>90</v>
      </c>
      <c r="Q3739" t="s">
        <v>458</v>
      </c>
      <c r="R3739">
        <v>22995</v>
      </c>
      <c r="S3739">
        <v>22985</v>
      </c>
      <c r="T3739">
        <v>1</v>
      </c>
      <c r="U3739">
        <v>5</v>
      </c>
      <c r="V3739">
        <v>0</v>
      </c>
      <c r="W3739">
        <v>1.94</v>
      </c>
      <c r="X3739">
        <v>5.25</v>
      </c>
      <c r="Y3739">
        <v>10.99</v>
      </c>
      <c r="Z3739">
        <v>16.239999999999998</v>
      </c>
      <c r="AA3739">
        <v>1300138</v>
      </c>
      <c r="AB3739">
        <v>16383</v>
      </c>
      <c r="AC3739">
        <v>0</v>
      </c>
      <c r="AD3739">
        <v>71278</v>
      </c>
      <c r="AE3739">
        <v>1387799</v>
      </c>
      <c r="AF3739">
        <v>600648</v>
      </c>
      <c r="AG3739">
        <v>284427</v>
      </c>
      <c r="AH3739">
        <v>885075</v>
      </c>
      <c r="AI3739">
        <v>87722</v>
      </c>
      <c r="AJ3739">
        <v>7120</v>
      </c>
      <c r="AK3739">
        <v>57482</v>
      </c>
      <c r="AL3739">
        <v>152324</v>
      </c>
      <c r="AM3739">
        <v>365363</v>
      </c>
      <c r="AN3739">
        <v>1402762</v>
      </c>
      <c r="AO3739">
        <v>0</v>
      </c>
      <c r="AP3739">
        <v>0</v>
      </c>
      <c r="AQ3739">
        <v>0</v>
      </c>
      <c r="AR3739">
        <v>16499</v>
      </c>
      <c r="AS3739">
        <v>16499</v>
      </c>
      <c r="AT3739">
        <v>5757</v>
      </c>
      <c r="AU3739">
        <v>108391</v>
      </c>
      <c r="AV3739">
        <v>10828</v>
      </c>
      <c r="AW3739">
        <v>6153</v>
      </c>
      <c r="AX3739">
        <v>1369</v>
      </c>
      <c r="AY3739">
        <v>12852</v>
      </c>
      <c r="AZ3739">
        <v>0</v>
      </c>
      <c r="BA3739">
        <v>9</v>
      </c>
      <c r="BB3739">
        <v>40</v>
      </c>
      <c r="BC3739">
        <v>49</v>
      </c>
      <c r="BD3739">
        <v>331</v>
      </c>
      <c r="BE3739">
        <v>8815</v>
      </c>
      <c r="BF3739">
        <v>65300</v>
      </c>
      <c r="BG3739">
        <v>0</v>
      </c>
      <c r="BH3739">
        <v>16.239999999999998</v>
      </c>
      <c r="BI3739">
        <v>108391</v>
      </c>
      <c r="BJ3739">
        <v>10828</v>
      </c>
      <c r="BK3739">
        <v>6153</v>
      </c>
      <c r="BL3739">
        <v>12852</v>
      </c>
      <c r="BM3739">
        <v>253</v>
      </c>
      <c r="BN3739">
        <v>331</v>
      </c>
      <c r="BO3739">
        <v>0</v>
      </c>
      <c r="BP3739">
        <v>9</v>
      </c>
      <c r="BQ3739">
        <v>40</v>
      </c>
      <c r="BR3739">
        <v>49</v>
      </c>
      <c r="BS3739">
        <v>331</v>
      </c>
      <c r="BT3739">
        <v>6661</v>
      </c>
      <c r="BU3739">
        <v>5349</v>
      </c>
      <c r="BV3739">
        <v>196493</v>
      </c>
      <c r="BW3739">
        <v>544</v>
      </c>
      <c r="BX3739">
        <v>451</v>
      </c>
      <c r="BY3739">
        <v>253</v>
      </c>
      <c r="BZ3739">
        <v>192</v>
      </c>
      <c r="CA3739">
        <v>12</v>
      </c>
      <c r="CB3739">
        <v>8230</v>
      </c>
      <c r="CC3739">
        <v>7271</v>
      </c>
      <c r="CD3739">
        <v>144</v>
      </c>
      <c r="CE3739">
        <v>66</v>
      </c>
      <c r="CF3739">
        <v>22736</v>
      </c>
      <c r="CG3739">
        <v>4270</v>
      </c>
      <c r="CH3739" s="1">
        <v>41548</v>
      </c>
      <c r="CI3739" s="1">
        <v>41912</v>
      </c>
      <c r="CJ3739" s="31">
        <v>1</v>
      </c>
    </row>
    <row r="3740" spans="1:88" x14ac:dyDescent="0.25">
      <c r="A3740" t="s">
        <v>14677</v>
      </c>
      <c r="B3740" t="s">
        <v>15388</v>
      </c>
      <c r="C3740">
        <v>2015</v>
      </c>
      <c r="D3740" t="s">
        <v>15389</v>
      </c>
      <c r="E3740" t="s">
        <v>15390</v>
      </c>
      <c r="F3740" t="s">
        <v>15391</v>
      </c>
      <c r="G3740">
        <v>49854</v>
      </c>
      <c r="H3740">
        <v>-86.246867600000002</v>
      </c>
      <c r="I3740">
        <v>45.958640500000001</v>
      </c>
      <c r="J3740">
        <v>26</v>
      </c>
      <c r="K3740">
        <v>153</v>
      </c>
      <c r="L3740" t="s">
        <v>15392</v>
      </c>
      <c r="M3740">
        <v>8171</v>
      </c>
      <c r="N3740" t="s">
        <v>80</v>
      </c>
      <c r="O3740" t="s">
        <v>2104</v>
      </c>
      <c r="P3740" t="s">
        <v>82</v>
      </c>
      <c r="Q3740" t="s">
        <v>458</v>
      </c>
      <c r="R3740">
        <v>8344</v>
      </c>
      <c r="S3740">
        <v>8340</v>
      </c>
      <c r="T3740">
        <v>1</v>
      </c>
      <c r="U3740">
        <v>0</v>
      </c>
      <c r="V3740">
        <v>0</v>
      </c>
      <c r="W3740">
        <v>0</v>
      </c>
      <c r="X3740">
        <v>1.98</v>
      </c>
      <c r="Y3740">
        <v>0</v>
      </c>
      <c r="Z3740">
        <v>1.98</v>
      </c>
      <c r="AA3740">
        <v>35789</v>
      </c>
      <c r="AB3740">
        <v>2481</v>
      </c>
      <c r="AC3740">
        <v>0</v>
      </c>
      <c r="AD3740">
        <v>106355</v>
      </c>
      <c r="AE3740">
        <v>144625</v>
      </c>
      <c r="AF3740" t="s">
        <v>84</v>
      </c>
      <c r="AG3740" t="s">
        <v>84</v>
      </c>
      <c r="AH3740" t="s">
        <v>84</v>
      </c>
      <c r="AI3740">
        <v>12251</v>
      </c>
      <c r="AJ3740">
        <v>1250</v>
      </c>
      <c r="AK3740">
        <v>0</v>
      </c>
      <c r="AL3740">
        <v>13501</v>
      </c>
      <c r="AM3740" t="s">
        <v>84</v>
      </c>
      <c r="AN3740">
        <v>142683</v>
      </c>
      <c r="AO3740">
        <v>0</v>
      </c>
      <c r="AP3740">
        <v>0</v>
      </c>
      <c r="AQ3740">
        <v>0</v>
      </c>
      <c r="AR3740">
        <v>0</v>
      </c>
      <c r="AS3740">
        <v>0</v>
      </c>
      <c r="AT3740">
        <v>0</v>
      </c>
      <c r="AU3740">
        <v>30181</v>
      </c>
      <c r="AV3740">
        <v>3209</v>
      </c>
      <c r="AW3740">
        <v>445</v>
      </c>
      <c r="AX3740">
        <v>2063</v>
      </c>
      <c r="AY3740">
        <v>231</v>
      </c>
      <c r="AZ3740">
        <v>0</v>
      </c>
      <c r="BA3740">
        <v>0</v>
      </c>
      <c r="BB3740">
        <v>40</v>
      </c>
      <c r="BC3740">
        <v>40</v>
      </c>
      <c r="BD3740">
        <v>33</v>
      </c>
      <c r="BE3740">
        <v>2600</v>
      </c>
      <c r="BF3740">
        <v>113347</v>
      </c>
      <c r="BG3740">
        <v>0</v>
      </c>
      <c r="BH3740">
        <v>1.98</v>
      </c>
      <c r="BI3740">
        <v>30181</v>
      </c>
      <c r="BJ3740">
        <v>3209</v>
      </c>
      <c r="BK3740">
        <v>445</v>
      </c>
      <c r="BL3740">
        <v>231</v>
      </c>
      <c r="BM3740">
        <v>47</v>
      </c>
      <c r="BN3740">
        <v>33</v>
      </c>
      <c r="BO3740">
        <v>0</v>
      </c>
      <c r="BP3740">
        <v>0</v>
      </c>
      <c r="BQ3740">
        <v>40</v>
      </c>
      <c r="BR3740">
        <v>40</v>
      </c>
      <c r="BS3740">
        <v>33</v>
      </c>
      <c r="BT3740">
        <v>4942</v>
      </c>
      <c r="BU3740">
        <v>2963</v>
      </c>
      <c r="BV3740">
        <v>31432</v>
      </c>
      <c r="BW3740">
        <v>5</v>
      </c>
      <c r="BX3740">
        <v>88</v>
      </c>
      <c r="BY3740">
        <v>47</v>
      </c>
      <c r="BZ3740">
        <v>36</v>
      </c>
      <c r="CA3740">
        <v>6</v>
      </c>
      <c r="CB3740">
        <v>894</v>
      </c>
      <c r="CC3740">
        <v>373</v>
      </c>
      <c r="CD3740">
        <v>205</v>
      </c>
      <c r="CE3740">
        <v>29</v>
      </c>
      <c r="CF3740">
        <v>1523</v>
      </c>
      <c r="CG3740">
        <v>1320</v>
      </c>
      <c r="CH3740" s="1">
        <v>41456</v>
      </c>
      <c r="CI3740" s="1">
        <v>41820</v>
      </c>
      <c r="CJ3740" s="31">
        <v>1</v>
      </c>
    </row>
    <row r="3741" spans="1:88" x14ac:dyDescent="0.25">
      <c r="A3741" t="s">
        <v>14677</v>
      </c>
      <c r="B3741" t="s">
        <v>15393</v>
      </c>
      <c r="C3741">
        <v>2015</v>
      </c>
      <c r="D3741" t="s">
        <v>15394</v>
      </c>
      <c r="E3741" t="s">
        <v>15395</v>
      </c>
      <c r="F3741" t="s">
        <v>15396</v>
      </c>
      <c r="G3741">
        <v>48853</v>
      </c>
      <c r="H3741">
        <v>-84.692281100000002</v>
      </c>
      <c r="I3741">
        <v>43.104414599999998</v>
      </c>
      <c r="J3741">
        <v>26</v>
      </c>
      <c r="K3741">
        <v>37</v>
      </c>
      <c r="L3741" t="s">
        <v>3338</v>
      </c>
      <c r="M3741">
        <v>77297</v>
      </c>
      <c r="N3741" t="s">
        <v>80</v>
      </c>
      <c r="O3741" t="s">
        <v>96</v>
      </c>
      <c r="P3741" t="s">
        <v>82</v>
      </c>
      <c r="Q3741" t="s">
        <v>458</v>
      </c>
      <c r="R3741">
        <v>3996</v>
      </c>
      <c r="S3741">
        <v>3994</v>
      </c>
      <c r="T3741">
        <v>1</v>
      </c>
      <c r="U3741">
        <v>0</v>
      </c>
      <c r="V3741">
        <v>0</v>
      </c>
      <c r="W3741">
        <v>0</v>
      </c>
      <c r="X3741">
        <v>1</v>
      </c>
      <c r="Y3741">
        <v>0.03</v>
      </c>
      <c r="Z3741">
        <v>1.03</v>
      </c>
      <c r="AA3741">
        <v>35357</v>
      </c>
      <c r="AB3741">
        <v>1994</v>
      </c>
      <c r="AC3741">
        <v>0</v>
      </c>
      <c r="AD3741">
        <v>6298</v>
      </c>
      <c r="AE3741">
        <v>43649</v>
      </c>
      <c r="AF3741" t="s">
        <v>84</v>
      </c>
      <c r="AG3741" t="s">
        <v>84</v>
      </c>
      <c r="AH3741" t="s">
        <v>84</v>
      </c>
      <c r="AI3741">
        <v>4427</v>
      </c>
      <c r="AJ3741">
        <v>0</v>
      </c>
      <c r="AK3741">
        <v>1958</v>
      </c>
      <c r="AL3741">
        <v>6385</v>
      </c>
      <c r="AM3741" t="s">
        <v>84</v>
      </c>
      <c r="AN3741">
        <v>44152</v>
      </c>
      <c r="AO3741">
        <v>0</v>
      </c>
      <c r="AP3741">
        <v>0</v>
      </c>
      <c r="AQ3741">
        <v>0</v>
      </c>
      <c r="AR3741">
        <v>0</v>
      </c>
      <c r="AS3741">
        <v>0</v>
      </c>
      <c r="AT3741">
        <v>0</v>
      </c>
      <c r="AU3741">
        <v>9654</v>
      </c>
      <c r="AV3741">
        <v>0</v>
      </c>
      <c r="AW3741">
        <v>59</v>
      </c>
      <c r="AX3741">
        <v>0</v>
      </c>
      <c r="AY3741">
        <v>1111</v>
      </c>
      <c r="AZ3741">
        <v>0</v>
      </c>
      <c r="BA3741">
        <v>0</v>
      </c>
      <c r="BB3741">
        <v>40</v>
      </c>
      <c r="BC3741">
        <v>40</v>
      </c>
      <c r="BD3741">
        <v>36</v>
      </c>
      <c r="BE3741">
        <v>1239</v>
      </c>
      <c r="BF3741">
        <v>8288</v>
      </c>
      <c r="BG3741">
        <v>0</v>
      </c>
      <c r="BH3741">
        <v>1.03</v>
      </c>
      <c r="BI3741">
        <v>9654</v>
      </c>
      <c r="BJ3741">
        <v>0</v>
      </c>
      <c r="BK3741">
        <v>59</v>
      </c>
      <c r="BL3741">
        <v>1111</v>
      </c>
      <c r="BM3741">
        <v>7</v>
      </c>
      <c r="BN3741">
        <v>36</v>
      </c>
      <c r="BO3741">
        <v>0</v>
      </c>
      <c r="BP3741">
        <v>0</v>
      </c>
      <c r="BQ3741">
        <v>40</v>
      </c>
      <c r="BR3741">
        <v>40</v>
      </c>
      <c r="BS3741">
        <v>36</v>
      </c>
      <c r="BT3741">
        <v>2884</v>
      </c>
      <c r="BU3741">
        <v>1959</v>
      </c>
      <c r="BV3741">
        <v>12251</v>
      </c>
      <c r="BW3741">
        <v>0</v>
      </c>
      <c r="BX3741">
        <v>647</v>
      </c>
      <c r="BY3741">
        <v>7</v>
      </c>
      <c r="BZ3741">
        <v>7</v>
      </c>
      <c r="CA3741">
        <v>0</v>
      </c>
      <c r="CB3741">
        <v>58</v>
      </c>
      <c r="CC3741">
        <v>58</v>
      </c>
      <c r="CD3741">
        <v>0</v>
      </c>
      <c r="CE3741">
        <v>4</v>
      </c>
      <c r="CF3741">
        <v>1058</v>
      </c>
      <c r="CG3741">
        <v>0</v>
      </c>
      <c r="CH3741" s="1">
        <v>41275</v>
      </c>
      <c r="CI3741" s="1">
        <v>41639</v>
      </c>
      <c r="CJ3741" s="31">
        <v>1</v>
      </c>
    </row>
    <row r="3742" spans="1:88" x14ac:dyDescent="0.25">
      <c r="A3742" t="s">
        <v>14677</v>
      </c>
      <c r="B3742" t="s">
        <v>15397</v>
      </c>
      <c r="C3742">
        <v>2015</v>
      </c>
      <c r="D3742" t="s">
        <v>15398</v>
      </c>
      <c r="E3742" t="s">
        <v>15399</v>
      </c>
      <c r="F3742" t="s">
        <v>15400</v>
      </c>
      <c r="G3742">
        <v>49067</v>
      </c>
      <c r="H3742">
        <v>-85.812826099999995</v>
      </c>
      <c r="I3742">
        <v>42.026953399999996</v>
      </c>
      <c r="J3742">
        <v>26</v>
      </c>
      <c r="K3742">
        <v>27</v>
      </c>
      <c r="L3742" t="s">
        <v>6312</v>
      </c>
      <c r="M3742">
        <v>51608</v>
      </c>
      <c r="N3742" t="s">
        <v>80</v>
      </c>
      <c r="O3742" t="s">
        <v>96</v>
      </c>
      <c r="P3742" t="s">
        <v>82</v>
      </c>
      <c r="Q3742" t="s">
        <v>458</v>
      </c>
      <c r="R3742">
        <v>4101</v>
      </c>
      <c r="S3742">
        <v>4099</v>
      </c>
      <c r="T3742">
        <v>1</v>
      </c>
      <c r="U3742">
        <v>0</v>
      </c>
      <c r="V3742">
        <v>0</v>
      </c>
      <c r="W3742">
        <v>0</v>
      </c>
      <c r="X3742">
        <v>0.95</v>
      </c>
      <c r="Y3742">
        <v>1.43</v>
      </c>
      <c r="Z3742">
        <v>2.38</v>
      </c>
      <c r="AA3742">
        <v>153903</v>
      </c>
      <c r="AB3742">
        <v>2222</v>
      </c>
      <c r="AC3742">
        <v>0</v>
      </c>
      <c r="AD3742">
        <v>155000</v>
      </c>
      <c r="AE3742">
        <v>311125</v>
      </c>
      <c r="AF3742">
        <v>65313</v>
      </c>
      <c r="AG3742">
        <v>5537</v>
      </c>
      <c r="AH3742">
        <v>70850</v>
      </c>
      <c r="AI3742">
        <v>8134</v>
      </c>
      <c r="AJ3742">
        <v>4550</v>
      </c>
      <c r="AK3742">
        <v>3371</v>
      </c>
      <c r="AL3742">
        <v>16055</v>
      </c>
      <c r="AM3742">
        <v>18000</v>
      </c>
      <c r="AN3742">
        <v>104905</v>
      </c>
      <c r="AO3742">
        <v>0</v>
      </c>
      <c r="AP3742">
        <v>0</v>
      </c>
      <c r="AQ3742">
        <v>0</v>
      </c>
      <c r="AR3742">
        <v>0</v>
      </c>
      <c r="AS3742">
        <v>0</v>
      </c>
      <c r="AT3742">
        <v>182290</v>
      </c>
      <c r="AU3742">
        <v>24402</v>
      </c>
      <c r="AV3742">
        <v>6795</v>
      </c>
      <c r="AW3742">
        <v>529</v>
      </c>
      <c r="AX3742">
        <v>0</v>
      </c>
      <c r="AY3742">
        <v>2583</v>
      </c>
      <c r="AZ3742">
        <v>0</v>
      </c>
      <c r="BA3742">
        <v>3</v>
      </c>
      <c r="BB3742">
        <v>40</v>
      </c>
      <c r="BC3742">
        <v>43</v>
      </c>
      <c r="BD3742">
        <v>15</v>
      </c>
      <c r="BE3742">
        <v>2444</v>
      </c>
      <c r="BF3742">
        <v>26601</v>
      </c>
      <c r="BG3742">
        <v>0</v>
      </c>
      <c r="BH3742">
        <v>2.38</v>
      </c>
      <c r="BI3742">
        <v>24402</v>
      </c>
      <c r="BJ3742">
        <v>6795</v>
      </c>
      <c r="BK3742">
        <v>529</v>
      </c>
      <c r="BL3742">
        <v>2583</v>
      </c>
      <c r="BM3742">
        <v>59</v>
      </c>
      <c r="BN3742">
        <v>15</v>
      </c>
      <c r="BO3742">
        <v>0</v>
      </c>
      <c r="BP3742">
        <v>3</v>
      </c>
      <c r="BQ3742">
        <v>40</v>
      </c>
      <c r="BR3742">
        <v>43</v>
      </c>
      <c r="BS3742">
        <v>15</v>
      </c>
      <c r="BT3742">
        <v>2331</v>
      </c>
      <c r="BU3742">
        <v>4350</v>
      </c>
      <c r="BV3742">
        <v>21911</v>
      </c>
      <c r="BW3742">
        <v>26</v>
      </c>
      <c r="BX3742">
        <v>1331</v>
      </c>
      <c r="BY3742">
        <v>59</v>
      </c>
      <c r="BZ3742">
        <v>18</v>
      </c>
      <c r="CA3742">
        <v>10</v>
      </c>
      <c r="CB3742">
        <v>1543</v>
      </c>
      <c r="CC3742">
        <v>650</v>
      </c>
      <c r="CD3742">
        <v>110</v>
      </c>
      <c r="CE3742">
        <v>7</v>
      </c>
      <c r="CF3742">
        <v>5105</v>
      </c>
      <c r="CG3742">
        <v>3554</v>
      </c>
      <c r="CH3742" s="1">
        <v>41456</v>
      </c>
      <c r="CI3742" s="1">
        <v>41820</v>
      </c>
      <c r="CJ3742" s="31">
        <v>1</v>
      </c>
    </row>
    <row r="3743" spans="1:88" x14ac:dyDescent="0.25">
      <c r="A3743" t="s">
        <v>14677</v>
      </c>
      <c r="B3743" t="s">
        <v>15401</v>
      </c>
      <c r="C3743">
        <v>2015</v>
      </c>
      <c r="D3743" t="s">
        <v>15402</v>
      </c>
      <c r="E3743" t="s">
        <v>15403</v>
      </c>
      <c r="F3743" t="s">
        <v>15404</v>
      </c>
      <c r="G3743">
        <v>48453</v>
      </c>
      <c r="H3743">
        <v>-83.079857899999993</v>
      </c>
      <c r="I3743">
        <v>43.325830199999999</v>
      </c>
      <c r="J3743">
        <v>26</v>
      </c>
      <c r="K3743">
        <v>151</v>
      </c>
      <c r="L3743" t="s">
        <v>14811</v>
      </c>
      <c r="M3743">
        <v>41587</v>
      </c>
      <c r="N3743" t="s">
        <v>80</v>
      </c>
      <c r="O3743" t="s">
        <v>1650</v>
      </c>
      <c r="P3743" t="s">
        <v>82</v>
      </c>
      <c r="Q3743" t="s">
        <v>458</v>
      </c>
      <c r="R3743">
        <v>5241</v>
      </c>
      <c r="S3743">
        <v>5239</v>
      </c>
      <c r="T3743">
        <v>1</v>
      </c>
      <c r="U3743">
        <v>0</v>
      </c>
      <c r="V3743">
        <v>0</v>
      </c>
      <c r="W3743">
        <v>0</v>
      </c>
      <c r="X3743">
        <v>2.1</v>
      </c>
      <c r="Y3743">
        <v>0</v>
      </c>
      <c r="Z3743">
        <v>2.1</v>
      </c>
      <c r="AA3743">
        <v>46493</v>
      </c>
      <c r="AB3743">
        <v>2840</v>
      </c>
      <c r="AC3743">
        <v>0</v>
      </c>
      <c r="AD3743">
        <v>16962</v>
      </c>
      <c r="AE3743">
        <v>66295</v>
      </c>
      <c r="AF3743">
        <v>48630</v>
      </c>
      <c r="AG3743">
        <v>3495</v>
      </c>
      <c r="AH3743">
        <v>52125</v>
      </c>
      <c r="AI3743">
        <v>12465</v>
      </c>
      <c r="AJ3743">
        <v>0</v>
      </c>
      <c r="AK3743">
        <v>2000</v>
      </c>
      <c r="AL3743">
        <v>14465</v>
      </c>
      <c r="AM3743">
        <v>40770</v>
      </c>
      <c r="AN3743">
        <v>107360</v>
      </c>
      <c r="AO3743">
        <v>0</v>
      </c>
      <c r="AP3743">
        <v>0</v>
      </c>
      <c r="AQ3743">
        <v>0</v>
      </c>
      <c r="AR3743">
        <v>0</v>
      </c>
      <c r="AS3743">
        <v>0</v>
      </c>
      <c r="AT3743">
        <v>0</v>
      </c>
      <c r="AU3743">
        <v>20289</v>
      </c>
      <c r="AV3743">
        <v>2675</v>
      </c>
      <c r="AW3743">
        <v>792</v>
      </c>
      <c r="AX3743">
        <v>1674</v>
      </c>
      <c r="AY3743">
        <v>745</v>
      </c>
      <c r="AZ3743">
        <v>0</v>
      </c>
      <c r="BA3743">
        <v>0</v>
      </c>
      <c r="BB3743">
        <v>40</v>
      </c>
      <c r="BC3743">
        <v>40</v>
      </c>
      <c r="BD3743">
        <v>55</v>
      </c>
      <c r="BE3743">
        <v>2240</v>
      </c>
      <c r="BF3743">
        <v>25250</v>
      </c>
      <c r="BG3743">
        <v>0</v>
      </c>
      <c r="BH3743">
        <v>2.1</v>
      </c>
      <c r="BI3743">
        <v>20289</v>
      </c>
      <c r="BJ3743">
        <v>2675</v>
      </c>
      <c r="BK3743">
        <v>792</v>
      </c>
      <c r="BL3743">
        <v>745</v>
      </c>
      <c r="BM3743">
        <v>22</v>
      </c>
      <c r="BN3743">
        <v>55</v>
      </c>
      <c r="BO3743">
        <v>0</v>
      </c>
      <c r="BP3743">
        <v>0</v>
      </c>
      <c r="BQ3743">
        <v>40</v>
      </c>
      <c r="BR3743">
        <v>40</v>
      </c>
      <c r="BS3743">
        <v>55</v>
      </c>
      <c r="BT3743">
        <v>5500</v>
      </c>
      <c r="BU3743">
        <v>3626</v>
      </c>
      <c r="BV3743">
        <v>37824</v>
      </c>
      <c r="BW3743">
        <v>1470</v>
      </c>
      <c r="BX3743">
        <v>1480</v>
      </c>
      <c r="BY3743">
        <v>22</v>
      </c>
      <c r="BZ3743">
        <v>8</v>
      </c>
      <c r="CA3743">
        <v>0</v>
      </c>
      <c r="CB3743">
        <v>489</v>
      </c>
      <c r="CC3743">
        <v>314</v>
      </c>
      <c r="CD3743">
        <v>0</v>
      </c>
      <c r="CE3743">
        <v>7</v>
      </c>
      <c r="CF3743">
        <v>10504</v>
      </c>
      <c r="CG3743">
        <v>3039</v>
      </c>
      <c r="CH3743" s="1">
        <v>41365</v>
      </c>
      <c r="CI3743" s="1">
        <v>41729</v>
      </c>
      <c r="CJ3743" s="31">
        <v>1</v>
      </c>
    </row>
    <row r="3744" spans="1:88" x14ac:dyDescent="0.25">
      <c r="A3744" t="s">
        <v>14677</v>
      </c>
      <c r="B3744" t="s">
        <v>15405</v>
      </c>
      <c r="C3744">
        <v>2015</v>
      </c>
      <c r="D3744" t="s">
        <v>15406</v>
      </c>
      <c r="E3744" t="s">
        <v>15407</v>
      </c>
      <c r="F3744" t="s">
        <v>920</v>
      </c>
      <c r="G3744">
        <v>49068</v>
      </c>
      <c r="H3744">
        <v>-84.959228999999993</v>
      </c>
      <c r="I3744">
        <v>42.271034999999998</v>
      </c>
      <c r="J3744">
        <v>26</v>
      </c>
      <c r="K3744">
        <v>25</v>
      </c>
      <c r="L3744" t="s">
        <v>519</v>
      </c>
      <c r="M3744">
        <v>134878</v>
      </c>
      <c r="N3744" t="s">
        <v>80</v>
      </c>
      <c r="O3744" t="s">
        <v>1650</v>
      </c>
      <c r="P3744" t="s">
        <v>82</v>
      </c>
      <c r="Q3744" t="s">
        <v>458</v>
      </c>
      <c r="R3744">
        <v>14948</v>
      </c>
      <c r="S3744">
        <v>14942</v>
      </c>
      <c r="T3744">
        <v>1</v>
      </c>
      <c r="U3744">
        <v>0</v>
      </c>
      <c r="V3744">
        <v>0</v>
      </c>
      <c r="W3744">
        <v>5</v>
      </c>
      <c r="X3744">
        <v>5</v>
      </c>
      <c r="Y3744">
        <v>10.53</v>
      </c>
      <c r="Z3744">
        <v>15.53</v>
      </c>
      <c r="AA3744">
        <v>878719</v>
      </c>
      <c r="AB3744">
        <v>8100</v>
      </c>
      <c r="AC3744">
        <v>0</v>
      </c>
      <c r="AD3744">
        <v>39637</v>
      </c>
      <c r="AE3744">
        <v>926456</v>
      </c>
      <c r="AF3744">
        <v>562664</v>
      </c>
      <c r="AG3744">
        <v>104958</v>
      </c>
      <c r="AH3744">
        <v>667622</v>
      </c>
      <c r="AI3744">
        <v>53500</v>
      </c>
      <c r="AJ3744">
        <v>4880</v>
      </c>
      <c r="AK3744">
        <v>15500</v>
      </c>
      <c r="AL3744">
        <v>73880</v>
      </c>
      <c r="AM3744">
        <v>203465</v>
      </c>
      <c r="AN3744">
        <v>944967</v>
      </c>
      <c r="AO3744">
        <v>0</v>
      </c>
      <c r="AP3744">
        <v>0</v>
      </c>
      <c r="AQ3744">
        <v>0</v>
      </c>
      <c r="AR3744">
        <v>0</v>
      </c>
      <c r="AS3744">
        <v>0</v>
      </c>
      <c r="AT3744">
        <v>4100</v>
      </c>
      <c r="AU3744">
        <v>37509</v>
      </c>
      <c r="AV3744">
        <v>6938</v>
      </c>
      <c r="AW3744">
        <v>2228</v>
      </c>
      <c r="AX3744">
        <v>2313</v>
      </c>
      <c r="AY3744">
        <v>3805</v>
      </c>
      <c r="AZ3744">
        <v>0</v>
      </c>
      <c r="BA3744">
        <v>3</v>
      </c>
      <c r="BB3744">
        <v>40</v>
      </c>
      <c r="BC3744">
        <v>43</v>
      </c>
      <c r="BD3744">
        <v>104</v>
      </c>
      <c r="BE3744">
        <v>2840</v>
      </c>
      <c r="BF3744">
        <v>159943</v>
      </c>
      <c r="BG3744">
        <v>0</v>
      </c>
      <c r="BH3744">
        <v>15.53</v>
      </c>
      <c r="BI3744">
        <v>37509</v>
      </c>
      <c r="BJ3744">
        <v>6938</v>
      </c>
      <c r="BK3744">
        <v>2228</v>
      </c>
      <c r="BL3744">
        <v>3805</v>
      </c>
      <c r="BM3744">
        <v>592</v>
      </c>
      <c r="BN3744">
        <v>104</v>
      </c>
      <c r="BO3744">
        <v>0</v>
      </c>
      <c r="BP3744">
        <v>3</v>
      </c>
      <c r="BQ3744">
        <v>40</v>
      </c>
      <c r="BR3744">
        <v>43</v>
      </c>
      <c r="BS3744">
        <v>104</v>
      </c>
      <c r="BT3744">
        <v>46582</v>
      </c>
      <c r="BU3744">
        <v>6278</v>
      </c>
      <c r="BV3744">
        <v>161788</v>
      </c>
      <c r="BW3744">
        <v>6005</v>
      </c>
      <c r="BX3744">
        <v>5442</v>
      </c>
      <c r="BY3744">
        <v>592</v>
      </c>
      <c r="BZ3744">
        <v>355</v>
      </c>
      <c r="CA3744">
        <v>99</v>
      </c>
      <c r="CB3744">
        <v>9220</v>
      </c>
      <c r="CC3744">
        <v>5934</v>
      </c>
      <c r="CD3744">
        <v>1480</v>
      </c>
      <c r="CE3744">
        <v>22</v>
      </c>
      <c r="CF3744">
        <v>67748</v>
      </c>
      <c r="CG3744">
        <v>10000</v>
      </c>
      <c r="CH3744" s="1">
        <v>41456</v>
      </c>
      <c r="CI3744" s="1">
        <v>41820</v>
      </c>
      <c r="CJ3744" s="31">
        <v>1</v>
      </c>
    </row>
    <row r="3745" spans="1:88" x14ac:dyDescent="0.25">
      <c r="A3745" t="s">
        <v>14677</v>
      </c>
      <c r="B3745" t="s">
        <v>15408</v>
      </c>
      <c r="C3745">
        <v>2015</v>
      </c>
      <c r="D3745" t="s">
        <v>15409</v>
      </c>
      <c r="E3745" t="s">
        <v>15410</v>
      </c>
      <c r="F3745" t="s">
        <v>8925</v>
      </c>
      <c r="G3745">
        <v>49085</v>
      </c>
      <c r="H3745">
        <v>-86.484551999999994</v>
      </c>
      <c r="I3745">
        <v>42.107483000000002</v>
      </c>
      <c r="J3745">
        <v>26</v>
      </c>
      <c r="K3745">
        <v>21</v>
      </c>
      <c r="L3745" t="s">
        <v>14747</v>
      </c>
      <c r="M3745">
        <v>155233</v>
      </c>
      <c r="N3745" t="s">
        <v>80</v>
      </c>
      <c r="O3745" t="s">
        <v>96</v>
      </c>
      <c r="P3745" t="s">
        <v>82</v>
      </c>
      <c r="Q3745" t="s">
        <v>458</v>
      </c>
      <c r="R3745">
        <v>18393</v>
      </c>
      <c r="S3745">
        <v>18385</v>
      </c>
      <c r="T3745">
        <v>1</v>
      </c>
      <c r="U3745">
        <v>0</v>
      </c>
      <c r="V3745">
        <v>0</v>
      </c>
      <c r="W3745">
        <v>3.3</v>
      </c>
      <c r="X3745">
        <v>9.73</v>
      </c>
      <c r="Y3745">
        <v>2.4300000000000002</v>
      </c>
      <c r="Z3745">
        <v>12.16</v>
      </c>
      <c r="AA3745">
        <v>705313</v>
      </c>
      <c r="AB3745">
        <v>9967</v>
      </c>
      <c r="AC3745">
        <v>0</v>
      </c>
      <c r="AD3745">
        <v>82926</v>
      </c>
      <c r="AE3745">
        <v>798206</v>
      </c>
      <c r="AF3745">
        <v>383745</v>
      </c>
      <c r="AG3745">
        <v>91406</v>
      </c>
      <c r="AH3745">
        <v>475151</v>
      </c>
      <c r="AI3745">
        <v>30952</v>
      </c>
      <c r="AJ3745">
        <v>8052</v>
      </c>
      <c r="AK3745">
        <v>11026</v>
      </c>
      <c r="AL3745">
        <v>50030</v>
      </c>
      <c r="AM3745">
        <v>170890</v>
      </c>
      <c r="AN3745">
        <v>696071</v>
      </c>
      <c r="AO3745">
        <v>23168</v>
      </c>
      <c r="AP3745">
        <v>0</v>
      </c>
      <c r="AQ3745">
        <v>0</v>
      </c>
      <c r="AR3745">
        <v>125</v>
      </c>
      <c r="AS3745">
        <v>23293</v>
      </c>
      <c r="AT3745">
        <v>23168</v>
      </c>
      <c r="AU3745">
        <v>90602</v>
      </c>
      <c r="AV3745">
        <v>6466</v>
      </c>
      <c r="AW3745">
        <v>4690</v>
      </c>
      <c r="AX3745">
        <v>1188</v>
      </c>
      <c r="AY3745">
        <v>3351</v>
      </c>
      <c r="AZ3745">
        <v>69</v>
      </c>
      <c r="BA3745">
        <v>2</v>
      </c>
      <c r="BB3745">
        <v>40</v>
      </c>
      <c r="BC3745">
        <v>42</v>
      </c>
      <c r="BD3745">
        <v>106</v>
      </c>
      <c r="BE3745">
        <v>2750</v>
      </c>
      <c r="BF3745">
        <v>118662</v>
      </c>
      <c r="BG3745">
        <v>0</v>
      </c>
      <c r="BH3745">
        <v>12.16</v>
      </c>
      <c r="BI3745">
        <v>90602</v>
      </c>
      <c r="BJ3745">
        <v>6466</v>
      </c>
      <c r="BK3745">
        <v>4690</v>
      </c>
      <c r="BL3745">
        <v>3351</v>
      </c>
      <c r="BM3745">
        <v>573</v>
      </c>
      <c r="BN3745">
        <v>106</v>
      </c>
      <c r="BO3745">
        <v>69</v>
      </c>
      <c r="BP3745">
        <v>2</v>
      </c>
      <c r="BQ3745">
        <v>40</v>
      </c>
      <c r="BR3745">
        <v>42</v>
      </c>
      <c r="BS3745">
        <v>106</v>
      </c>
      <c r="BT3745">
        <v>31904</v>
      </c>
      <c r="BU3745">
        <v>6547</v>
      </c>
      <c r="BV3745">
        <v>168922</v>
      </c>
      <c r="BW3745">
        <v>1416</v>
      </c>
      <c r="BX3745">
        <v>5229</v>
      </c>
      <c r="BY3745">
        <v>573</v>
      </c>
      <c r="BZ3745">
        <v>163</v>
      </c>
      <c r="CA3745">
        <v>21</v>
      </c>
      <c r="CB3745">
        <v>9881</v>
      </c>
      <c r="CC3745">
        <v>5039</v>
      </c>
      <c r="CD3745">
        <v>245</v>
      </c>
      <c r="CE3745">
        <v>33</v>
      </c>
      <c r="CF3745">
        <v>18617</v>
      </c>
      <c r="CG3745">
        <v>7500</v>
      </c>
      <c r="CH3745" s="1">
        <v>41456</v>
      </c>
      <c r="CI3745" s="1">
        <v>41820</v>
      </c>
      <c r="CJ3745" s="31">
        <v>1</v>
      </c>
    </row>
    <row r="3746" spans="1:88" x14ac:dyDescent="0.25">
      <c r="A3746" t="s">
        <v>14677</v>
      </c>
      <c r="B3746" t="s">
        <v>15411</v>
      </c>
      <c r="C3746">
        <v>2015</v>
      </c>
      <c r="D3746" t="s">
        <v>15412</v>
      </c>
      <c r="E3746" t="s">
        <v>15413</v>
      </c>
      <c r="F3746" t="s">
        <v>15414</v>
      </c>
      <c r="G3746">
        <v>48744</v>
      </c>
      <c r="H3746">
        <v>-83.3524721</v>
      </c>
      <c r="I3746">
        <v>43.335280699999998</v>
      </c>
      <c r="J3746">
        <v>26</v>
      </c>
      <c r="K3746">
        <v>157</v>
      </c>
      <c r="L3746" t="s">
        <v>9139</v>
      </c>
      <c r="M3746">
        <v>54000</v>
      </c>
      <c r="N3746" t="s">
        <v>80</v>
      </c>
      <c r="O3746" t="s">
        <v>1650</v>
      </c>
      <c r="P3746" t="s">
        <v>82</v>
      </c>
      <c r="Q3746" t="s">
        <v>458</v>
      </c>
      <c r="R3746">
        <v>5160</v>
      </c>
      <c r="S3746">
        <v>5158</v>
      </c>
      <c r="T3746">
        <v>1</v>
      </c>
      <c r="U3746">
        <v>0</v>
      </c>
      <c r="V3746">
        <v>0</v>
      </c>
      <c r="W3746">
        <v>0</v>
      </c>
      <c r="X3746">
        <v>1</v>
      </c>
      <c r="Y3746">
        <v>2.1</v>
      </c>
      <c r="Z3746">
        <v>3.1</v>
      </c>
      <c r="AA3746">
        <v>121948</v>
      </c>
      <c r="AB3746">
        <v>2796</v>
      </c>
      <c r="AC3746">
        <v>2017</v>
      </c>
      <c r="AD3746">
        <v>31131</v>
      </c>
      <c r="AE3746">
        <v>157892</v>
      </c>
      <c r="AF3746">
        <v>69777</v>
      </c>
      <c r="AG3746">
        <v>5338</v>
      </c>
      <c r="AH3746">
        <v>75115</v>
      </c>
      <c r="AI3746">
        <v>24350</v>
      </c>
      <c r="AJ3746">
        <v>965</v>
      </c>
      <c r="AK3746">
        <v>5163</v>
      </c>
      <c r="AL3746">
        <v>30478</v>
      </c>
      <c r="AM3746">
        <v>46597</v>
      </c>
      <c r="AN3746">
        <v>152190</v>
      </c>
      <c r="AO3746">
        <v>0</v>
      </c>
      <c r="AP3746">
        <v>0</v>
      </c>
      <c r="AQ3746">
        <v>0</v>
      </c>
      <c r="AR3746">
        <v>0</v>
      </c>
      <c r="AS3746">
        <v>0</v>
      </c>
      <c r="AT3746">
        <v>0</v>
      </c>
      <c r="AU3746">
        <v>21219</v>
      </c>
      <c r="AV3746">
        <v>2928</v>
      </c>
      <c r="AW3746">
        <v>1235</v>
      </c>
      <c r="AX3746">
        <v>1935</v>
      </c>
      <c r="AY3746">
        <v>2156</v>
      </c>
      <c r="AZ3746">
        <v>0</v>
      </c>
      <c r="BA3746">
        <v>1</v>
      </c>
      <c r="BB3746">
        <v>40</v>
      </c>
      <c r="BC3746">
        <v>41</v>
      </c>
      <c r="BD3746">
        <v>81</v>
      </c>
      <c r="BE3746">
        <v>2346</v>
      </c>
      <c r="BF3746">
        <v>12742</v>
      </c>
      <c r="BG3746">
        <v>0</v>
      </c>
      <c r="BH3746">
        <v>3.1</v>
      </c>
      <c r="BI3746">
        <v>21219</v>
      </c>
      <c r="BJ3746">
        <v>2928</v>
      </c>
      <c r="BK3746">
        <v>1235</v>
      </c>
      <c r="BL3746">
        <v>2156</v>
      </c>
      <c r="BM3746">
        <v>52</v>
      </c>
      <c r="BN3746">
        <v>81</v>
      </c>
      <c r="BO3746">
        <v>0</v>
      </c>
      <c r="BP3746">
        <v>1</v>
      </c>
      <c r="BQ3746">
        <v>40</v>
      </c>
      <c r="BR3746">
        <v>41</v>
      </c>
      <c r="BS3746">
        <v>81</v>
      </c>
      <c r="BT3746">
        <v>1530</v>
      </c>
      <c r="BU3746">
        <v>3645</v>
      </c>
      <c r="BV3746">
        <v>43022</v>
      </c>
      <c r="BW3746">
        <v>1484</v>
      </c>
      <c r="BX3746">
        <v>1800</v>
      </c>
      <c r="BY3746">
        <v>52</v>
      </c>
      <c r="BZ3746">
        <v>24</v>
      </c>
      <c r="CA3746">
        <v>0</v>
      </c>
      <c r="CB3746">
        <v>1175</v>
      </c>
      <c r="CC3746">
        <v>669</v>
      </c>
      <c r="CD3746">
        <v>0</v>
      </c>
      <c r="CE3746">
        <v>12</v>
      </c>
      <c r="CF3746">
        <v>6371</v>
      </c>
      <c r="CG3746">
        <v>7344</v>
      </c>
      <c r="CH3746" s="1">
        <v>41456</v>
      </c>
      <c r="CI3746" s="1">
        <v>41820</v>
      </c>
      <c r="CJ3746" s="31">
        <v>1</v>
      </c>
    </row>
    <row r="3747" spans="1:88" x14ac:dyDescent="0.25">
      <c r="A3747" t="s">
        <v>14677</v>
      </c>
      <c r="B3747" t="s">
        <v>15415</v>
      </c>
      <c r="C3747">
        <v>2015</v>
      </c>
      <c r="D3747" t="s">
        <v>15416</v>
      </c>
      <c r="E3747" t="s">
        <v>8735</v>
      </c>
      <c r="F3747" t="s">
        <v>1301</v>
      </c>
      <c r="G3747">
        <v>48118</v>
      </c>
      <c r="H3747">
        <v>-84.020460999999997</v>
      </c>
      <c r="I3747">
        <v>42.316470000000002</v>
      </c>
      <c r="J3747">
        <v>26</v>
      </c>
      <c r="K3747">
        <v>161</v>
      </c>
      <c r="L3747" t="s">
        <v>14685</v>
      </c>
      <c r="M3747">
        <v>356874</v>
      </c>
      <c r="N3747" t="s">
        <v>80</v>
      </c>
      <c r="O3747" t="s">
        <v>1650</v>
      </c>
      <c r="P3747" t="s">
        <v>82</v>
      </c>
      <c r="Q3747" t="s">
        <v>458</v>
      </c>
      <c r="R3747">
        <v>15010</v>
      </c>
      <c r="S3747">
        <v>15003</v>
      </c>
      <c r="T3747">
        <v>1</v>
      </c>
      <c r="U3747">
        <v>0</v>
      </c>
      <c r="V3747">
        <v>0</v>
      </c>
      <c r="W3747">
        <v>9</v>
      </c>
      <c r="X3747">
        <v>9</v>
      </c>
      <c r="Y3747">
        <v>9.48</v>
      </c>
      <c r="Z3747">
        <v>18.48</v>
      </c>
      <c r="AA3747">
        <v>1252716</v>
      </c>
      <c r="AB3747">
        <v>7491</v>
      </c>
      <c r="AC3747">
        <v>0</v>
      </c>
      <c r="AD3747">
        <v>72009</v>
      </c>
      <c r="AE3747">
        <v>1332216</v>
      </c>
      <c r="AF3747">
        <v>741887</v>
      </c>
      <c r="AG3747">
        <v>97866</v>
      </c>
      <c r="AH3747">
        <v>839753</v>
      </c>
      <c r="AI3747">
        <v>78410</v>
      </c>
      <c r="AJ3747">
        <v>18642</v>
      </c>
      <c r="AK3747">
        <v>41734</v>
      </c>
      <c r="AL3747">
        <v>138786</v>
      </c>
      <c r="AM3747">
        <v>459005</v>
      </c>
      <c r="AN3747">
        <v>1437544</v>
      </c>
      <c r="AO3747">
        <v>0</v>
      </c>
      <c r="AP3747">
        <v>0</v>
      </c>
      <c r="AQ3747">
        <v>0</v>
      </c>
      <c r="AR3747">
        <v>0</v>
      </c>
      <c r="AS3747">
        <v>0</v>
      </c>
      <c r="AT3747">
        <v>66097</v>
      </c>
      <c r="AU3747">
        <v>58120</v>
      </c>
      <c r="AV3747">
        <v>14482</v>
      </c>
      <c r="AW3747">
        <v>7357</v>
      </c>
      <c r="AX3747">
        <v>6213</v>
      </c>
      <c r="AY3747">
        <v>8683</v>
      </c>
      <c r="AZ3747">
        <v>0</v>
      </c>
      <c r="BA3747">
        <v>10</v>
      </c>
      <c r="BB3747">
        <v>40</v>
      </c>
      <c r="BC3747">
        <v>50</v>
      </c>
      <c r="BD3747">
        <v>144</v>
      </c>
      <c r="BE3747">
        <v>2830</v>
      </c>
      <c r="BF3747">
        <v>216306</v>
      </c>
      <c r="BG3747">
        <v>0</v>
      </c>
      <c r="BH3747">
        <v>18.48</v>
      </c>
      <c r="BI3747">
        <v>58120</v>
      </c>
      <c r="BJ3747">
        <v>14482</v>
      </c>
      <c r="BK3747">
        <v>7357</v>
      </c>
      <c r="BL3747">
        <v>8683</v>
      </c>
      <c r="BM3747">
        <v>621</v>
      </c>
      <c r="BN3747">
        <v>144</v>
      </c>
      <c r="BO3747">
        <v>0</v>
      </c>
      <c r="BP3747">
        <v>10</v>
      </c>
      <c r="BQ3747">
        <v>40</v>
      </c>
      <c r="BR3747">
        <v>50</v>
      </c>
      <c r="BS3747">
        <v>144</v>
      </c>
      <c r="BT3747">
        <v>23079</v>
      </c>
      <c r="BU3747">
        <v>9642</v>
      </c>
      <c r="BV3747">
        <v>345883</v>
      </c>
      <c r="BW3747">
        <v>30472</v>
      </c>
      <c r="BX3747">
        <v>75887</v>
      </c>
      <c r="BY3747">
        <v>621</v>
      </c>
      <c r="BZ3747">
        <v>269</v>
      </c>
      <c r="CA3747">
        <v>140</v>
      </c>
      <c r="CB3747">
        <v>18750</v>
      </c>
      <c r="CC3747">
        <v>10810</v>
      </c>
      <c r="CD3747">
        <v>1246</v>
      </c>
      <c r="CE3747">
        <v>44</v>
      </c>
      <c r="CF3747">
        <v>36937</v>
      </c>
      <c r="CG3747">
        <v>90773</v>
      </c>
      <c r="CH3747" s="1">
        <v>41275</v>
      </c>
      <c r="CI3747" s="1">
        <v>41639</v>
      </c>
      <c r="CJ3747" s="31">
        <v>1</v>
      </c>
    </row>
    <row r="3748" spans="1:88" x14ac:dyDescent="0.25">
      <c r="A3748" t="s">
        <v>14677</v>
      </c>
      <c r="B3748" t="s">
        <v>15417</v>
      </c>
      <c r="C3748">
        <v>2015</v>
      </c>
      <c r="D3748" t="s">
        <v>15418</v>
      </c>
      <c r="E3748" t="s">
        <v>15419</v>
      </c>
      <c r="F3748" t="s">
        <v>15420</v>
      </c>
      <c r="G3748">
        <v>49925</v>
      </c>
      <c r="H3748">
        <v>-89.281537299999997</v>
      </c>
      <c r="I3748">
        <v>46.536104799999997</v>
      </c>
      <c r="J3748">
        <v>26</v>
      </c>
      <c r="K3748">
        <v>131</v>
      </c>
      <c r="L3748" t="s">
        <v>14844</v>
      </c>
      <c r="M3748">
        <v>6172</v>
      </c>
      <c r="N3748" t="s">
        <v>80</v>
      </c>
      <c r="O3748" t="s">
        <v>96</v>
      </c>
      <c r="P3748" t="s">
        <v>82</v>
      </c>
      <c r="Q3748" t="s">
        <v>458</v>
      </c>
      <c r="R3748">
        <v>2440</v>
      </c>
      <c r="S3748">
        <v>2439</v>
      </c>
      <c r="T3748">
        <v>1</v>
      </c>
      <c r="U3748">
        <v>0</v>
      </c>
      <c r="V3748">
        <v>0</v>
      </c>
      <c r="W3748">
        <v>0.57999999999999996</v>
      </c>
      <c r="X3748">
        <v>0.57999999999999996</v>
      </c>
      <c r="Y3748">
        <v>0</v>
      </c>
      <c r="Z3748">
        <v>0.57999999999999996</v>
      </c>
      <c r="AA3748">
        <v>23761</v>
      </c>
      <c r="AB3748">
        <v>1425</v>
      </c>
      <c r="AC3748">
        <v>0</v>
      </c>
      <c r="AD3748">
        <v>21357</v>
      </c>
      <c r="AE3748">
        <v>46543</v>
      </c>
      <c r="AF3748" t="s">
        <v>84</v>
      </c>
      <c r="AG3748" t="s">
        <v>84</v>
      </c>
      <c r="AH3748" t="s">
        <v>84</v>
      </c>
      <c r="AI3748">
        <v>3500</v>
      </c>
      <c r="AJ3748">
        <v>500</v>
      </c>
      <c r="AK3748">
        <v>0</v>
      </c>
      <c r="AL3748">
        <v>4000</v>
      </c>
      <c r="AM3748" t="s">
        <v>84</v>
      </c>
      <c r="AN3748">
        <v>20960</v>
      </c>
      <c r="AO3748">
        <v>0</v>
      </c>
      <c r="AP3748">
        <v>0</v>
      </c>
      <c r="AQ3748">
        <v>0</v>
      </c>
      <c r="AR3748">
        <v>0</v>
      </c>
      <c r="AS3748">
        <v>0</v>
      </c>
      <c r="AT3748">
        <v>0</v>
      </c>
      <c r="AU3748">
        <v>16500</v>
      </c>
      <c r="AV3748">
        <v>2530</v>
      </c>
      <c r="AW3748">
        <v>650</v>
      </c>
      <c r="AX3748">
        <v>1970</v>
      </c>
      <c r="AY3748">
        <v>0</v>
      </c>
      <c r="AZ3748">
        <v>0</v>
      </c>
      <c r="BA3748">
        <v>0</v>
      </c>
      <c r="BB3748">
        <v>40</v>
      </c>
      <c r="BC3748">
        <v>40</v>
      </c>
      <c r="BD3748">
        <v>10</v>
      </c>
      <c r="BE3748">
        <v>1196</v>
      </c>
      <c r="BF3748">
        <v>20500</v>
      </c>
      <c r="BG3748">
        <v>0</v>
      </c>
      <c r="BH3748">
        <v>0.57999999999999996</v>
      </c>
      <c r="BI3748">
        <v>16500</v>
      </c>
      <c r="BJ3748">
        <v>2530</v>
      </c>
      <c r="BK3748">
        <v>650</v>
      </c>
      <c r="BL3748">
        <v>0</v>
      </c>
      <c r="BM3748">
        <v>2</v>
      </c>
      <c r="BN3748">
        <v>10</v>
      </c>
      <c r="BO3748">
        <v>0</v>
      </c>
      <c r="BP3748">
        <v>0</v>
      </c>
      <c r="BQ3748">
        <v>40</v>
      </c>
      <c r="BR3748">
        <v>40</v>
      </c>
      <c r="BS3748">
        <v>10</v>
      </c>
      <c r="BT3748">
        <v>1500</v>
      </c>
      <c r="BU3748">
        <v>256</v>
      </c>
      <c r="BV3748">
        <v>26616</v>
      </c>
      <c r="BW3748">
        <v>22</v>
      </c>
      <c r="BX3748">
        <v>15</v>
      </c>
      <c r="BY3748">
        <v>2</v>
      </c>
      <c r="BZ3748">
        <v>0</v>
      </c>
      <c r="CA3748">
        <v>0</v>
      </c>
      <c r="CB3748">
        <v>125</v>
      </c>
      <c r="CC3748">
        <v>0</v>
      </c>
      <c r="CD3748">
        <v>0</v>
      </c>
      <c r="CE3748">
        <v>3</v>
      </c>
      <c r="CF3748">
        <v>679</v>
      </c>
      <c r="CG3748">
        <v>120</v>
      </c>
      <c r="CH3748" s="1">
        <v>41365</v>
      </c>
      <c r="CI3748" s="1">
        <v>41729</v>
      </c>
      <c r="CJ3748" s="31">
        <v>1</v>
      </c>
    </row>
    <row r="3749" spans="1:88" x14ac:dyDescent="0.25">
      <c r="A3749" t="s">
        <v>14677</v>
      </c>
      <c r="B3749" t="s">
        <v>15421</v>
      </c>
      <c r="C3749">
        <v>2015</v>
      </c>
      <c r="D3749" t="s">
        <v>15422</v>
      </c>
      <c r="E3749" t="s">
        <v>15423</v>
      </c>
      <c r="F3749" t="s">
        <v>9412</v>
      </c>
      <c r="G3749">
        <v>49072</v>
      </c>
      <c r="H3749">
        <v>-85.453453199999998</v>
      </c>
      <c r="I3749">
        <v>42.006799399999998</v>
      </c>
      <c r="J3749">
        <v>26</v>
      </c>
      <c r="K3749">
        <v>149</v>
      </c>
      <c r="L3749" t="s">
        <v>12058</v>
      </c>
      <c r="M3749">
        <v>60946</v>
      </c>
      <c r="N3749" t="s">
        <v>80</v>
      </c>
      <c r="O3749" t="s">
        <v>96</v>
      </c>
      <c r="P3749" t="s">
        <v>82</v>
      </c>
      <c r="Q3749" t="s">
        <v>458</v>
      </c>
      <c r="R3749">
        <v>4730</v>
      </c>
      <c r="S3749">
        <v>4728</v>
      </c>
      <c r="T3749">
        <v>1</v>
      </c>
      <c r="U3749">
        <v>0</v>
      </c>
      <c r="V3749">
        <v>0</v>
      </c>
      <c r="W3749">
        <v>0</v>
      </c>
      <c r="X3749">
        <v>0.8</v>
      </c>
      <c r="Y3749">
        <v>0.75</v>
      </c>
      <c r="Z3749">
        <v>1.55</v>
      </c>
      <c r="AA3749">
        <v>88292</v>
      </c>
      <c r="AB3749">
        <v>1178</v>
      </c>
      <c r="AC3749">
        <v>0</v>
      </c>
      <c r="AD3749">
        <v>8878</v>
      </c>
      <c r="AE3749">
        <v>98348</v>
      </c>
      <c r="AF3749" t="s">
        <v>84</v>
      </c>
      <c r="AG3749" t="s">
        <v>84</v>
      </c>
      <c r="AH3749" t="s">
        <v>84</v>
      </c>
      <c r="AI3749">
        <v>11153</v>
      </c>
      <c r="AJ3749">
        <v>0</v>
      </c>
      <c r="AK3749">
        <v>3027</v>
      </c>
      <c r="AL3749">
        <v>14180</v>
      </c>
      <c r="AM3749" t="s">
        <v>84</v>
      </c>
      <c r="AN3749">
        <v>80887</v>
      </c>
      <c r="AO3749">
        <v>5000</v>
      </c>
      <c r="AP3749">
        <v>0</v>
      </c>
      <c r="AQ3749">
        <v>0</v>
      </c>
      <c r="AR3749">
        <v>0</v>
      </c>
      <c r="AS3749">
        <v>5000</v>
      </c>
      <c r="AT3749">
        <v>0</v>
      </c>
      <c r="AU3749">
        <v>32405</v>
      </c>
      <c r="AV3749">
        <v>0</v>
      </c>
      <c r="AW3749">
        <v>480</v>
      </c>
      <c r="AX3749">
        <v>0</v>
      </c>
      <c r="AY3749">
        <v>1686</v>
      </c>
      <c r="AZ3749">
        <v>0</v>
      </c>
      <c r="BA3749">
        <v>1</v>
      </c>
      <c r="BB3749">
        <v>40</v>
      </c>
      <c r="BC3749">
        <v>41</v>
      </c>
      <c r="BD3749">
        <v>32</v>
      </c>
      <c r="BE3749">
        <v>1820</v>
      </c>
      <c r="BF3749">
        <v>11153</v>
      </c>
      <c r="BG3749">
        <v>0</v>
      </c>
      <c r="BH3749">
        <v>1.55</v>
      </c>
      <c r="BI3749">
        <v>32405</v>
      </c>
      <c r="BJ3749">
        <v>0</v>
      </c>
      <c r="BK3749">
        <v>480</v>
      </c>
      <c r="BL3749">
        <v>1686</v>
      </c>
      <c r="BM3749">
        <v>93</v>
      </c>
      <c r="BN3749">
        <v>32</v>
      </c>
      <c r="BO3749">
        <v>0</v>
      </c>
      <c r="BP3749">
        <v>1</v>
      </c>
      <c r="BQ3749">
        <v>40</v>
      </c>
      <c r="BR3749">
        <v>41</v>
      </c>
      <c r="BS3749">
        <v>32</v>
      </c>
      <c r="BT3749">
        <v>2699</v>
      </c>
      <c r="BU3749">
        <v>3030</v>
      </c>
      <c r="BV3749">
        <v>13204</v>
      </c>
      <c r="BW3749">
        <v>0</v>
      </c>
      <c r="BX3749">
        <v>766</v>
      </c>
      <c r="BY3749">
        <v>93</v>
      </c>
      <c r="BZ3749">
        <v>56</v>
      </c>
      <c r="CA3749">
        <v>0</v>
      </c>
      <c r="CB3749">
        <v>1998</v>
      </c>
      <c r="CC3749">
        <v>1508</v>
      </c>
      <c r="CD3749">
        <v>0</v>
      </c>
      <c r="CE3749">
        <v>5</v>
      </c>
      <c r="CF3749">
        <v>2310</v>
      </c>
      <c r="CG3749">
        <v>0</v>
      </c>
      <c r="CH3749" s="1">
        <v>41365</v>
      </c>
      <c r="CI3749" s="1">
        <v>41729</v>
      </c>
      <c r="CJ3749" s="31">
        <v>1</v>
      </c>
    </row>
    <row r="3750" spans="1:88" x14ac:dyDescent="0.25">
      <c r="A3750" t="s">
        <v>14677</v>
      </c>
      <c r="B3750" t="s">
        <v>15424</v>
      </c>
      <c r="C3750">
        <v>2015</v>
      </c>
      <c r="D3750" t="s">
        <v>15425</v>
      </c>
      <c r="E3750" t="s">
        <v>15426</v>
      </c>
      <c r="F3750" t="s">
        <v>7915</v>
      </c>
      <c r="G3750">
        <v>49887</v>
      </c>
      <c r="H3750">
        <v>-87.610496100000006</v>
      </c>
      <c r="I3750">
        <v>45.414977</v>
      </c>
      <c r="J3750">
        <v>26</v>
      </c>
      <c r="K3750">
        <v>109</v>
      </c>
      <c r="L3750" t="s">
        <v>15427</v>
      </c>
      <c r="M3750">
        <v>23714</v>
      </c>
      <c r="N3750" t="s">
        <v>80</v>
      </c>
      <c r="O3750" t="s">
        <v>89</v>
      </c>
      <c r="P3750" t="s">
        <v>90</v>
      </c>
      <c r="Q3750" t="s">
        <v>458</v>
      </c>
      <c r="R3750">
        <v>14384</v>
      </c>
      <c r="S3750">
        <v>14378</v>
      </c>
      <c r="T3750">
        <v>1</v>
      </c>
      <c r="U3750">
        <v>1</v>
      </c>
      <c r="V3750">
        <v>1</v>
      </c>
      <c r="W3750">
        <v>1</v>
      </c>
      <c r="X3750">
        <v>1</v>
      </c>
      <c r="Y3750">
        <v>3.4</v>
      </c>
      <c r="Z3750">
        <v>4.4000000000000004</v>
      </c>
      <c r="AA3750">
        <v>319471</v>
      </c>
      <c r="AB3750">
        <v>11308</v>
      </c>
      <c r="AC3750">
        <v>0</v>
      </c>
      <c r="AD3750">
        <v>49444</v>
      </c>
      <c r="AE3750">
        <v>380223</v>
      </c>
      <c r="AF3750">
        <v>173819</v>
      </c>
      <c r="AG3750">
        <v>92306</v>
      </c>
      <c r="AH3750">
        <v>266125</v>
      </c>
      <c r="AI3750">
        <v>29125</v>
      </c>
      <c r="AJ3750">
        <v>725</v>
      </c>
      <c r="AK3750">
        <v>4275</v>
      </c>
      <c r="AL3750">
        <v>34125</v>
      </c>
      <c r="AM3750">
        <v>53234</v>
      </c>
      <c r="AN3750">
        <v>353484</v>
      </c>
      <c r="AO3750">
        <v>0</v>
      </c>
      <c r="AP3750">
        <v>0</v>
      </c>
      <c r="AQ3750">
        <v>0</v>
      </c>
      <c r="AR3750">
        <v>0</v>
      </c>
      <c r="AS3750">
        <v>0</v>
      </c>
      <c r="AT3750">
        <v>0</v>
      </c>
      <c r="AU3750">
        <v>49251</v>
      </c>
      <c r="AV3750">
        <v>2916</v>
      </c>
      <c r="AW3750">
        <v>1460</v>
      </c>
      <c r="AX3750">
        <v>1983</v>
      </c>
      <c r="AY3750">
        <v>1563</v>
      </c>
      <c r="AZ3750">
        <v>0</v>
      </c>
      <c r="BA3750">
        <v>0</v>
      </c>
      <c r="BB3750">
        <v>40</v>
      </c>
      <c r="BC3750">
        <v>40</v>
      </c>
      <c r="BD3750">
        <v>87</v>
      </c>
      <c r="BE3750">
        <v>3581</v>
      </c>
      <c r="BF3750">
        <v>44604</v>
      </c>
      <c r="BG3750">
        <v>1</v>
      </c>
      <c r="BH3750">
        <v>4.4000000000000004</v>
      </c>
      <c r="BI3750">
        <v>49251</v>
      </c>
      <c r="BJ3750">
        <v>2916</v>
      </c>
      <c r="BK3750">
        <v>1460</v>
      </c>
      <c r="BL3750">
        <v>1563</v>
      </c>
      <c r="BM3750">
        <v>271</v>
      </c>
      <c r="BN3750">
        <v>87</v>
      </c>
      <c r="BO3750">
        <v>0</v>
      </c>
      <c r="BP3750">
        <v>0</v>
      </c>
      <c r="BQ3750">
        <v>40</v>
      </c>
      <c r="BR3750">
        <v>40</v>
      </c>
      <c r="BS3750">
        <v>87</v>
      </c>
      <c r="BT3750">
        <v>2864</v>
      </c>
      <c r="BU3750">
        <v>3176</v>
      </c>
      <c r="BV3750">
        <v>88013</v>
      </c>
      <c r="BW3750">
        <v>3308</v>
      </c>
      <c r="BX3750">
        <v>1964</v>
      </c>
      <c r="BY3750">
        <v>271</v>
      </c>
      <c r="BZ3750">
        <v>248</v>
      </c>
      <c r="CA3750">
        <v>0</v>
      </c>
      <c r="CB3750">
        <v>4522</v>
      </c>
      <c r="CC3750">
        <v>4343</v>
      </c>
      <c r="CD3750">
        <v>0</v>
      </c>
      <c r="CE3750">
        <v>20</v>
      </c>
      <c r="CF3750">
        <v>11224</v>
      </c>
      <c r="CG3750">
        <v>3689</v>
      </c>
      <c r="CH3750" s="1">
        <v>41548</v>
      </c>
      <c r="CI3750" s="1">
        <v>41912</v>
      </c>
      <c r="CJ3750" s="31">
        <v>1</v>
      </c>
    </row>
    <row r="3751" spans="1:88" x14ac:dyDescent="0.25">
      <c r="A3751" t="s">
        <v>14677</v>
      </c>
      <c r="B3751" t="s">
        <v>15428</v>
      </c>
      <c r="C3751">
        <v>2015</v>
      </c>
      <c r="D3751" t="s">
        <v>15429</v>
      </c>
      <c r="E3751" t="s">
        <v>15430</v>
      </c>
      <c r="F3751" t="s">
        <v>5308</v>
      </c>
      <c r="G3751">
        <v>48637</v>
      </c>
      <c r="H3751">
        <v>-84.333194000000006</v>
      </c>
      <c r="I3751">
        <v>43.409857000000002</v>
      </c>
      <c r="J3751">
        <v>26</v>
      </c>
      <c r="K3751">
        <v>145</v>
      </c>
      <c r="L3751" t="s">
        <v>14799</v>
      </c>
      <c r="M3751">
        <v>195012</v>
      </c>
      <c r="N3751" t="s">
        <v>80</v>
      </c>
      <c r="O3751" t="s">
        <v>1650</v>
      </c>
      <c r="P3751" t="s">
        <v>82</v>
      </c>
      <c r="Q3751" t="s">
        <v>458</v>
      </c>
      <c r="R3751">
        <v>3433</v>
      </c>
      <c r="S3751">
        <v>3432</v>
      </c>
      <c r="T3751">
        <v>1</v>
      </c>
      <c r="U3751">
        <v>0</v>
      </c>
      <c r="V3751">
        <v>0</v>
      </c>
      <c r="W3751">
        <v>0</v>
      </c>
      <c r="X3751">
        <v>0.65</v>
      </c>
      <c r="Y3751">
        <v>0.6</v>
      </c>
      <c r="Z3751">
        <v>1.25</v>
      </c>
      <c r="AA3751">
        <v>59145</v>
      </c>
      <c r="AB3751">
        <v>1713</v>
      </c>
      <c r="AC3751">
        <v>0</v>
      </c>
      <c r="AD3751">
        <v>4740</v>
      </c>
      <c r="AE3751">
        <v>65598</v>
      </c>
      <c r="AF3751" t="s">
        <v>84</v>
      </c>
      <c r="AG3751" t="s">
        <v>84</v>
      </c>
      <c r="AH3751" t="s">
        <v>84</v>
      </c>
      <c r="AI3751">
        <v>2969</v>
      </c>
      <c r="AJ3751">
        <v>0</v>
      </c>
      <c r="AK3751">
        <v>528</v>
      </c>
      <c r="AL3751">
        <v>3497</v>
      </c>
      <c r="AM3751" t="s">
        <v>84</v>
      </c>
      <c r="AN3751">
        <v>48681</v>
      </c>
      <c r="AO3751">
        <v>0</v>
      </c>
      <c r="AP3751">
        <v>0</v>
      </c>
      <c r="AQ3751">
        <v>0</v>
      </c>
      <c r="AR3751">
        <v>0</v>
      </c>
      <c r="AS3751">
        <v>0</v>
      </c>
      <c r="AT3751">
        <v>4306</v>
      </c>
      <c r="AU3751">
        <v>16300</v>
      </c>
      <c r="AV3751">
        <v>0</v>
      </c>
      <c r="AW3751">
        <v>77</v>
      </c>
      <c r="AX3751">
        <v>0</v>
      </c>
      <c r="AY3751">
        <v>100</v>
      </c>
      <c r="AZ3751">
        <v>0</v>
      </c>
      <c r="BA3751">
        <v>0</v>
      </c>
      <c r="BB3751">
        <v>40</v>
      </c>
      <c r="BC3751">
        <v>40</v>
      </c>
      <c r="BD3751">
        <v>18</v>
      </c>
      <c r="BE3751">
        <v>1560</v>
      </c>
      <c r="BF3751">
        <v>11696</v>
      </c>
      <c r="BG3751">
        <v>0</v>
      </c>
      <c r="BH3751">
        <v>1.25</v>
      </c>
      <c r="BI3751">
        <v>16300</v>
      </c>
      <c r="BJ3751">
        <v>0</v>
      </c>
      <c r="BK3751">
        <v>77</v>
      </c>
      <c r="BL3751">
        <v>100</v>
      </c>
      <c r="BM3751">
        <v>65</v>
      </c>
      <c r="BN3751">
        <v>18</v>
      </c>
      <c r="BO3751">
        <v>0</v>
      </c>
      <c r="BP3751">
        <v>0</v>
      </c>
      <c r="BQ3751">
        <v>40</v>
      </c>
      <c r="BR3751">
        <v>40</v>
      </c>
      <c r="BS3751">
        <v>18</v>
      </c>
      <c r="BT3751">
        <v>1666</v>
      </c>
      <c r="BU3751">
        <v>1660</v>
      </c>
      <c r="BV3751">
        <v>11087</v>
      </c>
      <c r="BW3751">
        <v>510</v>
      </c>
      <c r="BX3751">
        <v>1155</v>
      </c>
      <c r="BY3751">
        <v>65</v>
      </c>
      <c r="BZ3751">
        <v>50</v>
      </c>
      <c r="CA3751">
        <v>5</v>
      </c>
      <c r="CB3751">
        <v>628</v>
      </c>
      <c r="CC3751">
        <v>448</v>
      </c>
      <c r="CD3751">
        <v>100</v>
      </c>
      <c r="CE3751">
        <v>10</v>
      </c>
      <c r="CF3751">
        <v>6000</v>
      </c>
      <c r="CG3751">
        <v>875</v>
      </c>
      <c r="CH3751" s="1">
        <v>41275</v>
      </c>
      <c r="CI3751" s="1">
        <v>41639</v>
      </c>
      <c r="CJ3751" s="31">
        <v>1</v>
      </c>
    </row>
    <row r="3752" spans="1:88" x14ac:dyDescent="0.25">
      <c r="A3752" t="s">
        <v>14677</v>
      </c>
      <c r="B3752" t="s">
        <v>15431</v>
      </c>
      <c r="C3752">
        <v>2015</v>
      </c>
      <c r="D3752" t="s">
        <v>15432</v>
      </c>
      <c r="E3752" t="s">
        <v>15433</v>
      </c>
      <c r="F3752" t="s">
        <v>15434</v>
      </c>
      <c r="G3752">
        <v>48160</v>
      </c>
      <c r="H3752">
        <v>-83.685439000000002</v>
      </c>
      <c r="I3752">
        <v>42.082087999999999</v>
      </c>
      <c r="J3752">
        <v>26</v>
      </c>
      <c r="K3752">
        <v>115</v>
      </c>
      <c r="L3752" t="s">
        <v>1208</v>
      </c>
      <c r="M3752">
        <v>149824</v>
      </c>
      <c r="N3752" t="s">
        <v>80</v>
      </c>
      <c r="O3752" t="s">
        <v>96</v>
      </c>
      <c r="P3752" t="s">
        <v>82</v>
      </c>
      <c r="Q3752" t="s">
        <v>458</v>
      </c>
      <c r="R3752">
        <v>17511</v>
      </c>
      <c r="S3752">
        <v>17503</v>
      </c>
      <c r="T3752">
        <v>1</v>
      </c>
      <c r="U3752">
        <v>0</v>
      </c>
      <c r="V3752">
        <v>0</v>
      </c>
      <c r="W3752">
        <v>2</v>
      </c>
      <c r="X3752">
        <v>3.53</v>
      </c>
      <c r="Y3752">
        <v>1.7</v>
      </c>
      <c r="Z3752">
        <v>5.23</v>
      </c>
      <c r="AA3752">
        <v>311276</v>
      </c>
      <c r="AB3752">
        <v>5114</v>
      </c>
      <c r="AC3752">
        <v>0</v>
      </c>
      <c r="AD3752">
        <v>22000</v>
      </c>
      <c r="AE3752">
        <v>338390</v>
      </c>
      <c r="AF3752">
        <v>179130</v>
      </c>
      <c r="AG3752">
        <v>35759</v>
      </c>
      <c r="AH3752">
        <v>214889</v>
      </c>
      <c r="AI3752">
        <v>31000</v>
      </c>
      <c r="AJ3752">
        <v>1300</v>
      </c>
      <c r="AK3752">
        <v>9400</v>
      </c>
      <c r="AL3752">
        <v>41700</v>
      </c>
      <c r="AM3752">
        <v>92785</v>
      </c>
      <c r="AN3752">
        <v>349374</v>
      </c>
      <c r="AO3752">
        <v>0</v>
      </c>
      <c r="AP3752">
        <v>0</v>
      </c>
      <c r="AQ3752">
        <v>0</v>
      </c>
      <c r="AR3752">
        <v>0</v>
      </c>
      <c r="AS3752">
        <v>0</v>
      </c>
      <c r="AT3752">
        <v>227</v>
      </c>
      <c r="AU3752">
        <v>25546</v>
      </c>
      <c r="AV3752">
        <v>7401</v>
      </c>
      <c r="AW3752">
        <v>1533</v>
      </c>
      <c r="AX3752">
        <v>1494</v>
      </c>
      <c r="AY3752">
        <v>4752</v>
      </c>
      <c r="AZ3752">
        <v>0</v>
      </c>
      <c r="BA3752">
        <v>0</v>
      </c>
      <c r="BB3752">
        <v>40</v>
      </c>
      <c r="BC3752">
        <v>40</v>
      </c>
      <c r="BD3752">
        <v>89</v>
      </c>
      <c r="BE3752">
        <v>2774</v>
      </c>
      <c r="BF3752">
        <v>60560</v>
      </c>
      <c r="BG3752">
        <v>0</v>
      </c>
      <c r="BH3752">
        <v>5.23</v>
      </c>
      <c r="BI3752">
        <v>25546</v>
      </c>
      <c r="BJ3752">
        <v>7401</v>
      </c>
      <c r="BK3752">
        <v>1533</v>
      </c>
      <c r="BL3752">
        <v>4752</v>
      </c>
      <c r="BM3752">
        <v>257</v>
      </c>
      <c r="BN3752">
        <v>89</v>
      </c>
      <c r="BO3752">
        <v>0</v>
      </c>
      <c r="BP3752">
        <v>0</v>
      </c>
      <c r="BQ3752">
        <v>40</v>
      </c>
      <c r="BR3752">
        <v>40</v>
      </c>
      <c r="BS3752">
        <v>89</v>
      </c>
      <c r="BT3752">
        <v>7900</v>
      </c>
      <c r="BU3752">
        <v>5508</v>
      </c>
      <c r="BV3752">
        <v>80385</v>
      </c>
      <c r="BW3752">
        <v>1823</v>
      </c>
      <c r="BX3752">
        <v>4050</v>
      </c>
      <c r="BY3752">
        <v>257</v>
      </c>
      <c r="BZ3752">
        <v>185</v>
      </c>
      <c r="CA3752">
        <v>37</v>
      </c>
      <c r="CB3752">
        <v>4670</v>
      </c>
      <c r="CC3752">
        <v>4071</v>
      </c>
      <c r="CD3752">
        <v>311</v>
      </c>
      <c r="CE3752">
        <v>19</v>
      </c>
      <c r="CF3752">
        <v>9397</v>
      </c>
      <c r="CG3752">
        <v>6371</v>
      </c>
      <c r="CH3752" s="1">
        <v>41456</v>
      </c>
      <c r="CI3752" s="1">
        <v>41820</v>
      </c>
      <c r="CJ3752" s="31">
        <v>1</v>
      </c>
    </row>
    <row r="3753" spans="1:88" x14ac:dyDescent="0.25">
      <c r="A3753" t="s">
        <v>14677</v>
      </c>
      <c r="B3753" t="s">
        <v>15435</v>
      </c>
      <c r="C3753">
        <v>2015</v>
      </c>
      <c r="D3753" t="s">
        <v>3573</v>
      </c>
      <c r="E3753" t="s">
        <v>15436</v>
      </c>
      <c r="F3753" t="s">
        <v>3575</v>
      </c>
      <c r="G3753">
        <v>48381</v>
      </c>
      <c r="H3753">
        <v>-83.609476999999998</v>
      </c>
      <c r="I3753">
        <v>42.590542999999997</v>
      </c>
      <c r="J3753">
        <v>26</v>
      </c>
      <c r="K3753">
        <v>125</v>
      </c>
      <c r="L3753" t="s">
        <v>2330</v>
      </c>
      <c r="M3753">
        <v>1237868</v>
      </c>
      <c r="N3753" t="s">
        <v>80</v>
      </c>
      <c r="O3753" t="s">
        <v>96</v>
      </c>
      <c r="P3753" t="s">
        <v>82</v>
      </c>
      <c r="Q3753" t="s">
        <v>458</v>
      </c>
      <c r="R3753">
        <v>15736</v>
      </c>
      <c r="S3753">
        <v>15729</v>
      </c>
      <c r="T3753">
        <v>1</v>
      </c>
      <c r="U3753">
        <v>0</v>
      </c>
      <c r="V3753">
        <v>0</v>
      </c>
      <c r="W3753">
        <v>7.35</v>
      </c>
      <c r="X3753">
        <v>7.84</v>
      </c>
      <c r="Y3753">
        <v>6.56</v>
      </c>
      <c r="Z3753">
        <v>14.4</v>
      </c>
      <c r="AA3753">
        <v>894633</v>
      </c>
      <c r="AB3753">
        <v>7853</v>
      </c>
      <c r="AC3753">
        <v>0</v>
      </c>
      <c r="AD3753">
        <v>54946</v>
      </c>
      <c r="AE3753">
        <v>957432</v>
      </c>
      <c r="AF3753">
        <v>518151</v>
      </c>
      <c r="AG3753">
        <v>113698</v>
      </c>
      <c r="AH3753">
        <v>631849</v>
      </c>
      <c r="AI3753">
        <v>49580</v>
      </c>
      <c r="AJ3753">
        <v>7181</v>
      </c>
      <c r="AK3753">
        <v>15388</v>
      </c>
      <c r="AL3753">
        <v>72149</v>
      </c>
      <c r="AM3753">
        <v>281650</v>
      </c>
      <c r="AN3753">
        <v>985648</v>
      </c>
      <c r="AO3753">
        <v>0</v>
      </c>
      <c r="AP3753">
        <v>0</v>
      </c>
      <c r="AQ3753">
        <v>0</v>
      </c>
      <c r="AR3753">
        <v>0</v>
      </c>
      <c r="AS3753">
        <v>0</v>
      </c>
      <c r="AT3753">
        <v>0</v>
      </c>
      <c r="AU3753">
        <v>70356</v>
      </c>
      <c r="AV3753">
        <v>10093</v>
      </c>
      <c r="AW3753">
        <v>5233</v>
      </c>
      <c r="AX3753">
        <v>4049</v>
      </c>
      <c r="AY3753">
        <v>5605</v>
      </c>
      <c r="AZ3753">
        <v>0</v>
      </c>
      <c r="BA3753">
        <v>1</v>
      </c>
      <c r="BB3753">
        <v>40</v>
      </c>
      <c r="BC3753">
        <v>41</v>
      </c>
      <c r="BD3753">
        <v>187</v>
      </c>
      <c r="BE3753">
        <v>2868</v>
      </c>
      <c r="BF3753">
        <v>163146</v>
      </c>
      <c r="BG3753">
        <v>0</v>
      </c>
      <c r="BH3753">
        <v>14.4</v>
      </c>
      <c r="BI3753">
        <v>70356</v>
      </c>
      <c r="BJ3753">
        <v>10093</v>
      </c>
      <c r="BK3753">
        <v>5233</v>
      </c>
      <c r="BL3753">
        <v>5605</v>
      </c>
      <c r="BM3753">
        <v>239</v>
      </c>
      <c r="BN3753">
        <v>187</v>
      </c>
      <c r="BO3753">
        <v>0</v>
      </c>
      <c r="BP3753">
        <v>1</v>
      </c>
      <c r="BQ3753">
        <v>40</v>
      </c>
      <c r="BR3753">
        <v>41</v>
      </c>
      <c r="BS3753">
        <v>187</v>
      </c>
      <c r="BT3753">
        <v>24356</v>
      </c>
      <c r="BU3753">
        <v>7643</v>
      </c>
      <c r="BV3753">
        <v>229821</v>
      </c>
      <c r="BW3753">
        <v>19136</v>
      </c>
      <c r="BX3753">
        <v>18108</v>
      </c>
      <c r="BY3753">
        <v>239</v>
      </c>
      <c r="BZ3753">
        <v>150</v>
      </c>
      <c r="CA3753">
        <v>19</v>
      </c>
      <c r="CB3753">
        <v>5064</v>
      </c>
      <c r="CC3753">
        <v>4444</v>
      </c>
      <c r="CD3753">
        <v>137</v>
      </c>
      <c r="CE3753">
        <v>28</v>
      </c>
      <c r="CF3753">
        <v>20748</v>
      </c>
      <c r="CG3753">
        <v>0</v>
      </c>
      <c r="CH3753" s="1">
        <v>41275</v>
      </c>
      <c r="CI3753" s="1">
        <v>41639</v>
      </c>
      <c r="CJ3753" s="31">
        <v>1</v>
      </c>
    </row>
    <row r="3754" spans="1:88" x14ac:dyDescent="0.25">
      <c r="A3754" t="s">
        <v>14677</v>
      </c>
      <c r="B3754" t="s">
        <v>15437</v>
      </c>
      <c r="C3754">
        <v>2015</v>
      </c>
      <c r="D3754" t="s">
        <v>15438</v>
      </c>
      <c r="E3754" t="s">
        <v>15439</v>
      </c>
      <c r="F3754" t="s">
        <v>15440</v>
      </c>
      <c r="G3754">
        <v>48746</v>
      </c>
      <c r="H3754">
        <v>-83.527380600000001</v>
      </c>
      <c r="I3754">
        <v>43.280292600000003</v>
      </c>
      <c r="J3754">
        <v>26</v>
      </c>
      <c r="K3754">
        <v>157</v>
      </c>
      <c r="L3754" t="s">
        <v>9139</v>
      </c>
      <c r="M3754">
        <v>54000</v>
      </c>
      <c r="N3754" t="s">
        <v>80</v>
      </c>
      <c r="O3754" t="s">
        <v>1650</v>
      </c>
      <c r="P3754" t="s">
        <v>82</v>
      </c>
      <c r="Q3754" t="s">
        <v>458</v>
      </c>
      <c r="R3754">
        <v>7424</v>
      </c>
      <c r="S3754">
        <v>7421</v>
      </c>
      <c r="T3754">
        <v>1</v>
      </c>
      <c r="U3754">
        <v>0</v>
      </c>
      <c r="V3754">
        <v>0</v>
      </c>
      <c r="W3754">
        <v>0.75</v>
      </c>
      <c r="X3754">
        <v>1.7</v>
      </c>
      <c r="Y3754">
        <v>1.78</v>
      </c>
      <c r="Z3754">
        <v>3.48</v>
      </c>
      <c r="AA3754">
        <v>204596</v>
      </c>
      <c r="AB3754">
        <v>1855</v>
      </c>
      <c r="AC3754">
        <v>0</v>
      </c>
      <c r="AD3754">
        <v>13389</v>
      </c>
      <c r="AE3754">
        <v>219840</v>
      </c>
      <c r="AF3754">
        <v>112275</v>
      </c>
      <c r="AG3754">
        <v>11751</v>
      </c>
      <c r="AH3754">
        <v>124026</v>
      </c>
      <c r="AI3754">
        <v>18892</v>
      </c>
      <c r="AJ3754">
        <v>1191</v>
      </c>
      <c r="AK3754">
        <v>1853</v>
      </c>
      <c r="AL3754">
        <v>21936</v>
      </c>
      <c r="AM3754">
        <v>41694</v>
      </c>
      <c r="AN3754">
        <v>187656</v>
      </c>
      <c r="AO3754">
        <v>0</v>
      </c>
      <c r="AP3754">
        <v>0</v>
      </c>
      <c r="AQ3754">
        <v>0</v>
      </c>
      <c r="AR3754">
        <v>0</v>
      </c>
      <c r="AS3754">
        <v>0</v>
      </c>
      <c r="AT3754">
        <v>10500</v>
      </c>
      <c r="AU3754">
        <v>29959</v>
      </c>
      <c r="AV3754">
        <v>3083</v>
      </c>
      <c r="AW3754">
        <v>785</v>
      </c>
      <c r="AX3754">
        <v>1834</v>
      </c>
      <c r="AY3754">
        <v>2179</v>
      </c>
      <c r="AZ3754">
        <v>0</v>
      </c>
      <c r="BA3754">
        <v>0</v>
      </c>
      <c r="BB3754">
        <v>40</v>
      </c>
      <c r="BC3754">
        <v>40</v>
      </c>
      <c r="BD3754">
        <v>56</v>
      </c>
      <c r="BE3754">
        <v>2883</v>
      </c>
      <c r="BF3754">
        <v>34320</v>
      </c>
      <c r="BG3754">
        <v>0</v>
      </c>
      <c r="BH3754">
        <v>3.48</v>
      </c>
      <c r="BI3754">
        <v>29959</v>
      </c>
      <c r="BJ3754">
        <v>3083</v>
      </c>
      <c r="BK3754">
        <v>785</v>
      </c>
      <c r="BL3754">
        <v>2179</v>
      </c>
      <c r="BM3754">
        <v>57</v>
      </c>
      <c r="BN3754">
        <v>56</v>
      </c>
      <c r="BO3754">
        <v>0</v>
      </c>
      <c r="BP3754">
        <v>0</v>
      </c>
      <c r="BQ3754">
        <v>40</v>
      </c>
      <c r="BR3754">
        <v>40</v>
      </c>
      <c r="BS3754">
        <v>56</v>
      </c>
      <c r="BT3754">
        <v>674</v>
      </c>
      <c r="BU3754">
        <v>2753</v>
      </c>
      <c r="BV3754">
        <v>32122</v>
      </c>
      <c r="BW3754">
        <v>1896</v>
      </c>
      <c r="BX3754">
        <v>2353</v>
      </c>
      <c r="BY3754">
        <v>57</v>
      </c>
      <c r="BZ3754">
        <v>39</v>
      </c>
      <c r="CA3754">
        <v>0</v>
      </c>
      <c r="CB3754">
        <v>459</v>
      </c>
      <c r="CC3754">
        <v>347</v>
      </c>
      <c r="CD3754">
        <v>0</v>
      </c>
      <c r="CE3754">
        <v>6</v>
      </c>
      <c r="CF3754">
        <v>4475</v>
      </c>
      <c r="CG3754">
        <v>1825</v>
      </c>
      <c r="CH3754" s="1">
        <v>41365</v>
      </c>
      <c r="CI3754" s="1">
        <v>41729</v>
      </c>
      <c r="CJ3754" s="31">
        <v>1</v>
      </c>
    </row>
    <row r="3755" spans="1:88" x14ac:dyDescent="0.25">
      <c r="A3755" t="s">
        <v>14677</v>
      </c>
      <c r="B3755" t="s">
        <v>15441</v>
      </c>
      <c r="C3755">
        <v>2015</v>
      </c>
      <c r="D3755" t="s">
        <v>15442</v>
      </c>
      <c r="E3755" t="s">
        <v>15443</v>
      </c>
      <c r="F3755" t="s">
        <v>2976</v>
      </c>
      <c r="G3755">
        <v>49651</v>
      </c>
      <c r="H3755">
        <v>-85.213637800000001</v>
      </c>
      <c r="I3755">
        <v>44.3357356</v>
      </c>
      <c r="J3755">
        <v>26</v>
      </c>
      <c r="K3755">
        <v>113</v>
      </c>
      <c r="L3755" t="s">
        <v>15023</v>
      </c>
      <c r="M3755">
        <v>15037</v>
      </c>
      <c r="N3755" t="s">
        <v>80</v>
      </c>
      <c r="O3755" t="s">
        <v>1650</v>
      </c>
      <c r="P3755" t="s">
        <v>82</v>
      </c>
      <c r="Q3755" t="s">
        <v>458</v>
      </c>
      <c r="R3755">
        <v>13097</v>
      </c>
      <c r="S3755">
        <v>13091</v>
      </c>
      <c r="T3755">
        <v>1</v>
      </c>
      <c r="U3755">
        <v>0</v>
      </c>
      <c r="V3755">
        <v>0</v>
      </c>
      <c r="W3755">
        <v>1</v>
      </c>
      <c r="X3755">
        <v>1</v>
      </c>
      <c r="Y3755">
        <v>2.73</v>
      </c>
      <c r="Z3755">
        <v>3.73</v>
      </c>
      <c r="AA3755">
        <v>195577</v>
      </c>
      <c r="AB3755">
        <v>6536</v>
      </c>
      <c r="AC3755">
        <v>0</v>
      </c>
      <c r="AD3755">
        <v>27928</v>
      </c>
      <c r="AE3755">
        <v>230041</v>
      </c>
      <c r="AF3755">
        <v>80006</v>
      </c>
      <c r="AG3755">
        <v>7559</v>
      </c>
      <c r="AH3755">
        <v>87565</v>
      </c>
      <c r="AI3755">
        <v>21185</v>
      </c>
      <c r="AJ3755">
        <v>4000</v>
      </c>
      <c r="AK3755">
        <v>861</v>
      </c>
      <c r="AL3755">
        <v>26046</v>
      </c>
      <c r="AM3755">
        <v>46571</v>
      </c>
      <c r="AN3755">
        <v>160182</v>
      </c>
      <c r="AO3755">
        <v>0</v>
      </c>
      <c r="AP3755">
        <v>0</v>
      </c>
      <c r="AQ3755">
        <v>0</v>
      </c>
      <c r="AR3755">
        <v>0</v>
      </c>
      <c r="AS3755">
        <v>0</v>
      </c>
      <c r="AT3755">
        <v>38798</v>
      </c>
      <c r="AU3755">
        <v>32090</v>
      </c>
      <c r="AV3755">
        <v>9800</v>
      </c>
      <c r="AW3755">
        <v>695</v>
      </c>
      <c r="AX3755">
        <v>1890</v>
      </c>
      <c r="AY3755">
        <v>1919</v>
      </c>
      <c r="AZ3755">
        <v>230</v>
      </c>
      <c r="BA3755">
        <v>0</v>
      </c>
      <c r="BB3755">
        <v>40</v>
      </c>
      <c r="BC3755">
        <v>40</v>
      </c>
      <c r="BD3755">
        <v>75</v>
      </c>
      <c r="BE3755">
        <v>2500</v>
      </c>
      <c r="BF3755">
        <v>42000</v>
      </c>
      <c r="BG3755">
        <v>0</v>
      </c>
      <c r="BH3755">
        <v>3.73</v>
      </c>
      <c r="BI3755">
        <v>32090</v>
      </c>
      <c r="BJ3755">
        <v>9800</v>
      </c>
      <c r="BK3755">
        <v>695</v>
      </c>
      <c r="BL3755">
        <v>1919</v>
      </c>
      <c r="BM3755">
        <v>190</v>
      </c>
      <c r="BN3755">
        <v>75</v>
      </c>
      <c r="BO3755">
        <v>230</v>
      </c>
      <c r="BP3755">
        <v>0</v>
      </c>
      <c r="BQ3755">
        <v>40</v>
      </c>
      <c r="BR3755">
        <v>40</v>
      </c>
      <c r="BS3755">
        <v>75</v>
      </c>
      <c r="BT3755">
        <v>2500</v>
      </c>
      <c r="BU3755">
        <v>2305</v>
      </c>
      <c r="BV3755">
        <v>35076</v>
      </c>
      <c r="BW3755">
        <v>1350</v>
      </c>
      <c r="BX3755">
        <v>1650</v>
      </c>
      <c r="BY3755">
        <v>190</v>
      </c>
      <c r="BZ3755">
        <v>67</v>
      </c>
      <c r="CA3755">
        <v>19</v>
      </c>
      <c r="CB3755">
        <v>2490</v>
      </c>
      <c r="CC3755">
        <v>1300</v>
      </c>
      <c r="CD3755">
        <v>315</v>
      </c>
      <c r="CE3755">
        <v>19</v>
      </c>
      <c r="CF3755">
        <v>11090</v>
      </c>
      <c r="CG3755">
        <v>3900</v>
      </c>
      <c r="CH3755" s="1">
        <v>41275</v>
      </c>
      <c r="CI3755" s="1">
        <v>41639</v>
      </c>
      <c r="CJ3755" s="31">
        <v>1</v>
      </c>
    </row>
    <row r="3756" spans="1:88" x14ac:dyDescent="0.25">
      <c r="A3756" t="s">
        <v>14677</v>
      </c>
      <c r="B3756" t="s">
        <v>15444</v>
      </c>
      <c r="C3756">
        <v>2015</v>
      </c>
      <c r="D3756" t="s">
        <v>15445</v>
      </c>
      <c r="E3756" t="s">
        <v>15446</v>
      </c>
      <c r="F3756" t="s">
        <v>8464</v>
      </c>
      <c r="G3756">
        <v>49242</v>
      </c>
      <c r="H3756">
        <v>-84.634175799999994</v>
      </c>
      <c r="I3756">
        <v>41.919950100000001</v>
      </c>
      <c r="J3756">
        <v>26</v>
      </c>
      <c r="K3756">
        <v>59</v>
      </c>
      <c r="L3756" t="s">
        <v>8464</v>
      </c>
      <c r="M3756">
        <v>45830</v>
      </c>
      <c r="N3756" t="s">
        <v>80</v>
      </c>
      <c r="O3756" t="s">
        <v>96</v>
      </c>
      <c r="P3756" t="s">
        <v>82</v>
      </c>
      <c r="Q3756" t="s">
        <v>458</v>
      </c>
      <c r="R3756">
        <v>11870</v>
      </c>
      <c r="S3756">
        <v>11865</v>
      </c>
      <c r="T3756">
        <v>1</v>
      </c>
      <c r="U3756">
        <v>0</v>
      </c>
      <c r="V3756">
        <v>0</v>
      </c>
      <c r="W3756">
        <v>1.18</v>
      </c>
      <c r="X3756">
        <v>1.18</v>
      </c>
      <c r="Y3756">
        <v>3.1</v>
      </c>
      <c r="Z3756">
        <v>4.28</v>
      </c>
      <c r="AA3756">
        <v>191850</v>
      </c>
      <c r="AB3756">
        <v>15222</v>
      </c>
      <c r="AC3756">
        <v>0</v>
      </c>
      <c r="AD3756">
        <v>19701</v>
      </c>
      <c r="AE3756">
        <v>226773</v>
      </c>
      <c r="AF3756">
        <v>106365</v>
      </c>
      <c r="AG3756">
        <v>30484</v>
      </c>
      <c r="AH3756">
        <v>136849</v>
      </c>
      <c r="AI3756">
        <v>18784</v>
      </c>
      <c r="AJ3756">
        <v>827</v>
      </c>
      <c r="AK3756">
        <v>2602</v>
      </c>
      <c r="AL3756">
        <v>22213</v>
      </c>
      <c r="AM3756">
        <v>77899</v>
      </c>
      <c r="AN3756">
        <v>236961</v>
      </c>
      <c r="AO3756">
        <v>20641</v>
      </c>
      <c r="AP3756">
        <v>0</v>
      </c>
      <c r="AQ3756">
        <v>0</v>
      </c>
      <c r="AR3756">
        <v>0</v>
      </c>
      <c r="AS3756">
        <v>20641</v>
      </c>
      <c r="AT3756">
        <v>20641</v>
      </c>
      <c r="AU3756">
        <v>42969</v>
      </c>
      <c r="AV3756">
        <v>8938</v>
      </c>
      <c r="AW3756">
        <v>868</v>
      </c>
      <c r="AX3756">
        <v>2313</v>
      </c>
      <c r="AY3756">
        <v>858</v>
      </c>
      <c r="AZ3756">
        <v>0</v>
      </c>
      <c r="BA3756">
        <v>0</v>
      </c>
      <c r="BB3756">
        <v>40</v>
      </c>
      <c r="BC3756">
        <v>40</v>
      </c>
      <c r="BD3756">
        <v>45</v>
      </c>
      <c r="BE3756">
        <v>2496</v>
      </c>
      <c r="BF3756">
        <v>58779</v>
      </c>
      <c r="BG3756">
        <v>0</v>
      </c>
      <c r="BH3756">
        <v>4.28</v>
      </c>
      <c r="BI3756">
        <v>42969</v>
      </c>
      <c r="BJ3756">
        <v>8938</v>
      </c>
      <c r="BK3756">
        <v>868</v>
      </c>
      <c r="BL3756">
        <v>858</v>
      </c>
      <c r="BM3756">
        <v>219</v>
      </c>
      <c r="BN3756">
        <v>45</v>
      </c>
      <c r="BO3756">
        <v>0</v>
      </c>
      <c r="BP3756">
        <v>0</v>
      </c>
      <c r="BQ3756">
        <v>40</v>
      </c>
      <c r="BR3756">
        <v>40</v>
      </c>
      <c r="BS3756">
        <v>45</v>
      </c>
      <c r="BT3756">
        <v>12320</v>
      </c>
      <c r="BU3756">
        <v>9729</v>
      </c>
      <c r="BV3756">
        <v>84029</v>
      </c>
      <c r="BW3756">
        <v>1325</v>
      </c>
      <c r="BX3756">
        <v>3256</v>
      </c>
      <c r="BY3756">
        <v>219</v>
      </c>
      <c r="BZ3756">
        <v>210</v>
      </c>
      <c r="CA3756">
        <v>1</v>
      </c>
      <c r="CB3756">
        <v>4679</v>
      </c>
      <c r="CC3756">
        <v>4262</v>
      </c>
      <c r="CD3756">
        <v>15</v>
      </c>
      <c r="CE3756">
        <v>16</v>
      </c>
      <c r="CF3756">
        <v>14003</v>
      </c>
      <c r="CG3756">
        <v>2562</v>
      </c>
      <c r="CH3756" s="1">
        <v>41456</v>
      </c>
      <c r="CI3756" s="1">
        <v>41820</v>
      </c>
      <c r="CJ3756" s="31">
        <v>1</v>
      </c>
    </row>
    <row r="3757" spans="1:88" x14ac:dyDescent="0.25">
      <c r="A3757" t="s">
        <v>14677</v>
      </c>
      <c r="B3757" t="s">
        <v>15450</v>
      </c>
      <c r="C3757">
        <v>2015</v>
      </c>
      <c r="D3757" t="s">
        <v>15451</v>
      </c>
      <c r="E3757" t="s">
        <v>15452</v>
      </c>
      <c r="F3757" t="s">
        <v>4487</v>
      </c>
      <c r="G3757">
        <v>49709</v>
      </c>
      <c r="H3757">
        <v>-84.155251500000006</v>
      </c>
      <c r="I3757">
        <v>45.008670299999999</v>
      </c>
      <c r="J3757">
        <v>26</v>
      </c>
      <c r="K3757">
        <v>119</v>
      </c>
      <c r="L3757" t="s">
        <v>15453</v>
      </c>
      <c r="M3757">
        <v>9300</v>
      </c>
      <c r="N3757" t="s">
        <v>80</v>
      </c>
      <c r="O3757" t="s">
        <v>89</v>
      </c>
      <c r="P3757" t="s">
        <v>90</v>
      </c>
      <c r="Q3757" t="s">
        <v>458</v>
      </c>
      <c r="R3757">
        <v>9765</v>
      </c>
      <c r="S3757">
        <v>9761</v>
      </c>
      <c r="T3757">
        <v>1</v>
      </c>
      <c r="U3757">
        <v>2</v>
      </c>
      <c r="V3757">
        <v>0</v>
      </c>
      <c r="W3757">
        <v>0</v>
      </c>
      <c r="X3757">
        <v>3.4</v>
      </c>
      <c r="Y3757">
        <v>2.0499999999999998</v>
      </c>
      <c r="Z3757">
        <v>5.45</v>
      </c>
      <c r="AA3757">
        <v>340353</v>
      </c>
      <c r="AB3757">
        <v>4873</v>
      </c>
      <c r="AC3757">
        <v>0</v>
      </c>
      <c r="AD3757">
        <v>17073</v>
      </c>
      <c r="AE3757">
        <v>362299</v>
      </c>
      <c r="AF3757">
        <v>167528</v>
      </c>
      <c r="AG3757">
        <v>40985</v>
      </c>
      <c r="AH3757">
        <v>208513</v>
      </c>
      <c r="AI3757">
        <v>13395</v>
      </c>
      <c r="AJ3757">
        <v>2000</v>
      </c>
      <c r="AK3757">
        <v>0</v>
      </c>
      <c r="AL3757">
        <v>15395</v>
      </c>
      <c r="AM3757">
        <v>73175</v>
      </c>
      <c r="AN3757">
        <v>297083</v>
      </c>
      <c r="AO3757">
        <v>0</v>
      </c>
      <c r="AP3757">
        <v>0</v>
      </c>
      <c r="AQ3757">
        <v>0</v>
      </c>
      <c r="AR3757">
        <v>0</v>
      </c>
      <c r="AS3757">
        <v>0</v>
      </c>
      <c r="AT3757">
        <v>30173</v>
      </c>
      <c r="AU3757">
        <v>47912</v>
      </c>
      <c r="AV3757">
        <v>9024</v>
      </c>
      <c r="AW3757">
        <v>1186</v>
      </c>
      <c r="AX3757">
        <v>1508</v>
      </c>
      <c r="AY3757">
        <v>4479</v>
      </c>
      <c r="AZ3757">
        <v>125</v>
      </c>
      <c r="BA3757">
        <v>0</v>
      </c>
      <c r="BB3757">
        <v>40</v>
      </c>
      <c r="BC3757">
        <v>40</v>
      </c>
      <c r="BD3757">
        <v>27</v>
      </c>
      <c r="BE3757">
        <v>6240</v>
      </c>
      <c r="BF3757">
        <v>54381</v>
      </c>
      <c r="BG3757">
        <v>0</v>
      </c>
      <c r="BH3757">
        <v>5.45</v>
      </c>
      <c r="BI3757">
        <v>47912</v>
      </c>
      <c r="BJ3757">
        <v>9024</v>
      </c>
      <c r="BK3757">
        <v>1186</v>
      </c>
      <c r="BL3757">
        <v>4479</v>
      </c>
      <c r="BM3757">
        <v>500</v>
      </c>
      <c r="BN3757">
        <v>27</v>
      </c>
      <c r="BO3757">
        <v>125</v>
      </c>
      <c r="BP3757">
        <v>0</v>
      </c>
      <c r="BQ3757">
        <v>40</v>
      </c>
      <c r="BR3757">
        <v>40</v>
      </c>
      <c r="BS3757">
        <v>27</v>
      </c>
      <c r="BT3757">
        <v>32165</v>
      </c>
      <c r="BU3757">
        <v>4521</v>
      </c>
      <c r="BV3757">
        <v>57668</v>
      </c>
      <c r="BW3757">
        <v>6549</v>
      </c>
      <c r="BX3757">
        <v>8368</v>
      </c>
      <c r="BY3757">
        <v>500</v>
      </c>
      <c r="BZ3757">
        <v>307</v>
      </c>
      <c r="CA3757">
        <v>108</v>
      </c>
      <c r="CB3757">
        <v>16213</v>
      </c>
      <c r="CC3757">
        <v>10191</v>
      </c>
      <c r="CD3757">
        <v>4172</v>
      </c>
      <c r="CE3757">
        <v>30</v>
      </c>
      <c r="CF3757">
        <v>19511</v>
      </c>
      <c r="CG3757">
        <v>7170</v>
      </c>
      <c r="CH3757" s="1">
        <v>41275</v>
      </c>
      <c r="CI3757" s="1">
        <v>41639</v>
      </c>
      <c r="CJ3757" s="31">
        <v>1</v>
      </c>
    </row>
    <row r="3758" spans="1:88" x14ac:dyDescent="0.25">
      <c r="A3758" t="s">
        <v>14677</v>
      </c>
      <c r="B3758" t="s">
        <v>15454</v>
      </c>
      <c r="C3758">
        <v>2015</v>
      </c>
      <c r="D3758" t="s">
        <v>15455</v>
      </c>
      <c r="E3758" t="s">
        <v>15456</v>
      </c>
      <c r="F3758" t="s">
        <v>1175</v>
      </c>
      <c r="G3758">
        <v>48450</v>
      </c>
      <c r="H3758">
        <v>-82.531842400000002</v>
      </c>
      <c r="I3758">
        <v>43.2683453</v>
      </c>
      <c r="J3758">
        <v>26</v>
      </c>
      <c r="K3758">
        <v>151</v>
      </c>
      <c r="L3758" t="s">
        <v>14811</v>
      </c>
      <c r="M3758">
        <v>41587</v>
      </c>
      <c r="N3758" t="s">
        <v>80</v>
      </c>
      <c r="O3758" t="s">
        <v>1650</v>
      </c>
      <c r="P3758" t="s">
        <v>82</v>
      </c>
      <c r="Q3758" t="s">
        <v>458</v>
      </c>
      <c r="R3758">
        <v>5072</v>
      </c>
      <c r="S3758">
        <v>5070</v>
      </c>
      <c r="T3758">
        <v>1</v>
      </c>
      <c r="U3758">
        <v>0</v>
      </c>
      <c r="V3758">
        <v>0</v>
      </c>
      <c r="W3758">
        <v>0</v>
      </c>
      <c r="X3758">
        <v>1</v>
      </c>
      <c r="Y3758">
        <v>1.93</v>
      </c>
      <c r="Z3758">
        <v>2.93</v>
      </c>
      <c r="AA3758">
        <v>183366</v>
      </c>
      <c r="AB3758">
        <v>2531</v>
      </c>
      <c r="AC3758">
        <v>0</v>
      </c>
      <c r="AD3758">
        <v>9068</v>
      </c>
      <c r="AE3758">
        <v>194965</v>
      </c>
      <c r="AF3758">
        <v>87718</v>
      </c>
      <c r="AG3758">
        <v>1789</v>
      </c>
      <c r="AH3758">
        <v>89507</v>
      </c>
      <c r="AI3758">
        <v>21339</v>
      </c>
      <c r="AJ3758">
        <v>2861</v>
      </c>
      <c r="AK3758">
        <v>5591</v>
      </c>
      <c r="AL3758">
        <v>29791</v>
      </c>
      <c r="AM3758">
        <v>36634</v>
      </c>
      <c r="AN3758">
        <v>155932</v>
      </c>
      <c r="AO3758">
        <v>0</v>
      </c>
      <c r="AP3758">
        <v>0</v>
      </c>
      <c r="AQ3758">
        <v>0</v>
      </c>
      <c r="AR3758">
        <v>0</v>
      </c>
      <c r="AS3758">
        <v>0</v>
      </c>
      <c r="AT3758">
        <v>4629</v>
      </c>
      <c r="AU3758">
        <v>21213</v>
      </c>
      <c r="AV3758">
        <v>1310</v>
      </c>
      <c r="AW3758">
        <v>440</v>
      </c>
      <c r="AX3758">
        <v>1617</v>
      </c>
      <c r="AY3758">
        <v>448</v>
      </c>
      <c r="AZ3758">
        <v>0</v>
      </c>
      <c r="BA3758">
        <v>1</v>
      </c>
      <c r="BB3758">
        <v>40</v>
      </c>
      <c r="BC3758">
        <v>41</v>
      </c>
      <c r="BD3758">
        <v>50</v>
      </c>
      <c r="BE3758">
        <v>2184</v>
      </c>
      <c r="BF3758">
        <v>12340</v>
      </c>
      <c r="BG3758">
        <v>0</v>
      </c>
      <c r="BH3758">
        <v>2.93</v>
      </c>
      <c r="BI3758">
        <v>21213</v>
      </c>
      <c r="BJ3758">
        <v>1310</v>
      </c>
      <c r="BK3758">
        <v>440</v>
      </c>
      <c r="BL3758">
        <v>448</v>
      </c>
      <c r="BM3758">
        <v>106</v>
      </c>
      <c r="BN3758">
        <v>50</v>
      </c>
      <c r="BO3758">
        <v>0</v>
      </c>
      <c r="BP3758">
        <v>1</v>
      </c>
      <c r="BQ3758">
        <v>40</v>
      </c>
      <c r="BR3758">
        <v>41</v>
      </c>
      <c r="BS3758">
        <v>50</v>
      </c>
      <c r="BT3758">
        <v>524</v>
      </c>
      <c r="BU3758">
        <v>2752</v>
      </c>
      <c r="BV3758">
        <v>21192</v>
      </c>
      <c r="BW3758">
        <v>1966</v>
      </c>
      <c r="BX3758">
        <v>1904</v>
      </c>
      <c r="BY3758">
        <v>106</v>
      </c>
      <c r="BZ3758">
        <v>37</v>
      </c>
      <c r="CA3758">
        <v>6</v>
      </c>
      <c r="CB3758">
        <v>847</v>
      </c>
      <c r="CC3758">
        <v>366</v>
      </c>
      <c r="CD3758">
        <v>31</v>
      </c>
      <c r="CE3758">
        <v>8</v>
      </c>
      <c r="CF3758">
        <v>4632</v>
      </c>
      <c r="CG3758">
        <v>1605</v>
      </c>
      <c r="CH3758" s="1">
        <v>41275</v>
      </c>
      <c r="CI3758" s="1">
        <v>41639</v>
      </c>
      <c r="CJ3758" s="31">
        <v>1</v>
      </c>
    </row>
    <row r="3759" spans="1:88" x14ac:dyDescent="0.25">
      <c r="A3759" t="s">
        <v>14677</v>
      </c>
      <c r="B3759" t="s">
        <v>15457</v>
      </c>
      <c r="C3759">
        <v>2015</v>
      </c>
      <c r="D3759" t="s">
        <v>15458</v>
      </c>
      <c r="E3759" t="s">
        <v>15459</v>
      </c>
      <c r="F3759" t="s">
        <v>14716</v>
      </c>
      <c r="G3759">
        <v>49332</v>
      </c>
      <c r="H3759">
        <v>-85.228553000000005</v>
      </c>
      <c r="I3759">
        <v>43.6212321</v>
      </c>
      <c r="J3759">
        <v>26</v>
      </c>
      <c r="K3759">
        <v>107</v>
      </c>
      <c r="L3759" t="s">
        <v>14716</v>
      </c>
      <c r="M3759">
        <v>43186</v>
      </c>
      <c r="N3759" t="s">
        <v>80</v>
      </c>
      <c r="O3759" t="s">
        <v>96</v>
      </c>
      <c r="P3759" t="s">
        <v>82</v>
      </c>
      <c r="Q3759" t="s">
        <v>458</v>
      </c>
      <c r="R3759">
        <v>6634</v>
      </c>
      <c r="S3759">
        <v>6631</v>
      </c>
      <c r="T3759">
        <v>1</v>
      </c>
      <c r="U3759">
        <v>0</v>
      </c>
      <c r="V3759">
        <v>0</v>
      </c>
      <c r="W3759">
        <v>1.1299999999999999</v>
      </c>
      <c r="X3759">
        <v>4.2</v>
      </c>
      <c r="Y3759">
        <v>0</v>
      </c>
      <c r="Z3759">
        <v>4.2</v>
      </c>
      <c r="AA3759">
        <v>223964</v>
      </c>
      <c r="AB3759">
        <v>7423</v>
      </c>
      <c r="AC3759">
        <v>0</v>
      </c>
      <c r="AD3759">
        <v>62922</v>
      </c>
      <c r="AE3759">
        <v>294309</v>
      </c>
      <c r="AF3759">
        <v>124163</v>
      </c>
      <c r="AG3759">
        <v>46403</v>
      </c>
      <c r="AH3759">
        <v>170566</v>
      </c>
      <c r="AI3759">
        <v>16604</v>
      </c>
      <c r="AJ3759">
        <v>3696</v>
      </c>
      <c r="AK3759">
        <v>7000</v>
      </c>
      <c r="AL3759">
        <v>27300</v>
      </c>
      <c r="AM3759">
        <v>91694</v>
      </c>
      <c r="AN3759">
        <v>289560</v>
      </c>
      <c r="AO3759">
        <v>0</v>
      </c>
      <c r="AP3759">
        <v>0</v>
      </c>
      <c r="AQ3759">
        <v>0</v>
      </c>
      <c r="AR3759">
        <v>0</v>
      </c>
      <c r="AS3759">
        <v>0</v>
      </c>
      <c r="AT3759">
        <v>0</v>
      </c>
      <c r="AU3759">
        <v>27198</v>
      </c>
      <c r="AV3759">
        <v>350</v>
      </c>
      <c r="AW3759">
        <v>705</v>
      </c>
      <c r="AX3759">
        <v>0</v>
      </c>
      <c r="AY3759">
        <v>1572</v>
      </c>
      <c r="AZ3759">
        <v>0</v>
      </c>
      <c r="BA3759">
        <v>3</v>
      </c>
      <c r="BB3759">
        <v>40</v>
      </c>
      <c r="BC3759">
        <v>43</v>
      </c>
      <c r="BD3759">
        <v>92</v>
      </c>
      <c r="BE3759">
        <v>1690</v>
      </c>
      <c r="BF3759">
        <v>45126</v>
      </c>
      <c r="BG3759">
        <v>0</v>
      </c>
      <c r="BH3759">
        <v>4.2</v>
      </c>
      <c r="BI3759">
        <v>27198</v>
      </c>
      <c r="BJ3759">
        <v>350</v>
      </c>
      <c r="BK3759">
        <v>705</v>
      </c>
      <c r="BL3759">
        <v>1572</v>
      </c>
      <c r="BM3759">
        <v>271</v>
      </c>
      <c r="BN3759">
        <v>92</v>
      </c>
      <c r="BO3759">
        <v>0</v>
      </c>
      <c r="BP3759">
        <v>3</v>
      </c>
      <c r="BQ3759">
        <v>40</v>
      </c>
      <c r="BR3759">
        <v>43</v>
      </c>
      <c r="BS3759">
        <v>92</v>
      </c>
      <c r="BT3759">
        <v>753</v>
      </c>
      <c r="BU3759">
        <v>7224</v>
      </c>
      <c r="BV3759">
        <v>53706</v>
      </c>
      <c r="BW3759">
        <v>38</v>
      </c>
      <c r="BX3759">
        <v>1826</v>
      </c>
      <c r="BY3759">
        <v>271</v>
      </c>
      <c r="BZ3759">
        <v>143</v>
      </c>
      <c r="CA3759">
        <v>5</v>
      </c>
      <c r="CB3759">
        <v>6527</v>
      </c>
      <c r="CC3759">
        <v>5498</v>
      </c>
      <c r="CD3759">
        <v>123</v>
      </c>
      <c r="CE3759">
        <v>32</v>
      </c>
      <c r="CF3759">
        <v>5477</v>
      </c>
      <c r="CG3759">
        <v>780</v>
      </c>
      <c r="CH3759" s="1">
        <v>41456</v>
      </c>
      <c r="CI3759" s="1">
        <v>41820</v>
      </c>
      <c r="CJ3759" s="31">
        <v>1</v>
      </c>
    </row>
    <row r="3760" spans="1:88" x14ac:dyDescent="0.25">
      <c r="A3760" t="s">
        <v>14677</v>
      </c>
      <c r="B3760" t="s">
        <v>15460</v>
      </c>
      <c r="C3760">
        <v>2015</v>
      </c>
      <c r="D3760" t="s">
        <v>15461</v>
      </c>
      <c r="E3760" t="s">
        <v>15462</v>
      </c>
      <c r="F3760" t="s">
        <v>15463</v>
      </c>
      <c r="G3760">
        <v>48043</v>
      </c>
      <c r="H3760">
        <v>-82.883476999999999</v>
      </c>
      <c r="I3760">
        <v>42.597337000000003</v>
      </c>
      <c r="J3760">
        <v>26</v>
      </c>
      <c r="K3760">
        <v>99</v>
      </c>
      <c r="L3760" t="s">
        <v>8313</v>
      </c>
      <c r="M3760">
        <v>860112</v>
      </c>
      <c r="N3760" t="s">
        <v>80</v>
      </c>
      <c r="O3760" t="s">
        <v>1650</v>
      </c>
      <c r="P3760" t="s">
        <v>82</v>
      </c>
      <c r="Q3760" t="s">
        <v>458</v>
      </c>
      <c r="R3760">
        <v>22857</v>
      </c>
      <c r="S3760">
        <v>22847</v>
      </c>
      <c r="T3760">
        <v>1</v>
      </c>
      <c r="U3760">
        <v>0</v>
      </c>
      <c r="V3760">
        <v>0</v>
      </c>
      <c r="W3760">
        <v>4.7</v>
      </c>
      <c r="X3760">
        <v>4.7</v>
      </c>
      <c r="Y3760">
        <v>8.5</v>
      </c>
      <c r="Z3760">
        <v>13.2</v>
      </c>
      <c r="AA3760">
        <v>1232598</v>
      </c>
      <c r="AB3760">
        <v>168441</v>
      </c>
      <c r="AC3760">
        <v>0</v>
      </c>
      <c r="AD3760">
        <v>43061</v>
      </c>
      <c r="AE3760">
        <v>1444100</v>
      </c>
      <c r="AF3760">
        <v>596815</v>
      </c>
      <c r="AG3760">
        <v>295049</v>
      </c>
      <c r="AH3760">
        <v>891864</v>
      </c>
      <c r="AI3760">
        <v>46757</v>
      </c>
      <c r="AJ3760">
        <v>5000</v>
      </c>
      <c r="AK3760">
        <v>20418</v>
      </c>
      <c r="AL3760">
        <v>72175</v>
      </c>
      <c r="AM3760">
        <v>400594</v>
      </c>
      <c r="AN3760">
        <v>1364633</v>
      </c>
      <c r="AO3760">
        <v>0</v>
      </c>
      <c r="AP3760">
        <v>0</v>
      </c>
      <c r="AQ3760">
        <v>0</v>
      </c>
      <c r="AR3760">
        <v>0</v>
      </c>
      <c r="AS3760">
        <v>0</v>
      </c>
      <c r="AT3760">
        <v>54180</v>
      </c>
      <c r="AU3760">
        <v>129000</v>
      </c>
      <c r="AV3760">
        <v>0</v>
      </c>
      <c r="AW3760">
        <v>5900</v>
      </c>
      <c r="AX3760">
        <v>1500</v>
      </c>
      <c r="AY3760">
        <v>6100</v>
      </c>
      <c r="AZ3760">
        <v>0</v>
      </c>
      <c r="BA3760">
        <v>0</v>
      </c>
      <c r="BB3760">
        <v>40</v>
      </c>
      <c r="BC3760">
        <v>40</v>
      </c>
      <c r="BD3760">
        <v>150</v>
      </c>
      <c r="BE3760">
        <v>3432</v>
      </c>
      <c r="BF3760">
        <v>118000</v>
      </c>
      <c r="BG3760">
        <v>0</v>
      </c>
      <c r="BH3760">
        <v>13.2</v>
      </c>
      <c r="BI3760">
        <v>129000</v>
      </c>
      <c r="BJ3760">
        <v>0</v>
      </c>
      <c r="BK3760">
        <v>5900</v>
      </c>
      <c r="BL3760">
        <v>6100</v>
      </c>
      <c r="BM3760">
        <v>229</v>
      </c>
      <c r="BN3760">
        <v>150</v>
      </c>
      <c r="BO3760">
        <v>0</v>
      </c>
      <c r="BP3760">
        <v>0</v>
      </c>
      <c r="BQ3760">
        <v>40</v>
      </c>
      <c r="BR3760">
        <v>40</v>
      </c>
      <c r="BS3760">
        <v>150</v>
      </c>
      <c r="BT3760">
        <v>6200</v>
      </c>
      <c r="BU3760">
        <v>5830</v>
      </c>
      <c r="BV3760">
        <v>117305</v>
      </c>
      <c r="BW3760">
        <v>2592</v>
      </c>
      <c r="BX3760">
        <v>8394</v>
      </c>
      <c r="BY3760">
        <v>229</v>
      </c>
      <c r="BZ3760">
        <v>99</v>
      </c>
      <c r="CA3760">
        <v>12</v>
      </c>
      <c r="CB3760">
        <v>3318</v>
      </c>
      <c r="CC3760">
        <v>2010</v>
      </c>
      <c r="CD3760">
        <v>351</v>
      </c>
      <c r="CE3760">
        <v>14</v>
      </c>
      <c r="CF3760">
        <v>132000</v>
      </c>
      <c r="CG3760">
        <v>144000</v>
      </c>
      <c r="CH3760" s="1">
        <v>41456</v>
      </c>
      <c r="CI3760" s="1">
        <v>41820</v>
      </c>
      <c r="CJ3760" s="31">
        <v>1</v>
      </c>
    </row>
    <row r="3761" spans="1:88" x14ac:dyDescent="0.25">
      <c r="A3761" t="s">
        <v>14677</v>
      </c>
      <c r="B3761" t="s">
        <v>15464</v>
      </c>
      <c r="C3761">
        <v>2015</v>
      </c>
      <c r="D3761" t="s">
        <v>15465</v>
      </c>
      <c r="E3761" t="s">
        <v>15466</v>
      </c>
      <c r="F3761" t="s">
        <v>15467</v>
      </c>
      <c r="G3761">
        <v>48861</v>
      </c>
      <c r="H3761">
        <v>-84.895121000000003</v>
      </c>
      <c r="I3761">
        <v>42.762245</v>
      </c>
      <c r="J3761">
        <v>26</v>
      </c>
      <c r="K3761">
        <v>45</v>
      </c>
      <c r="L3761" t="s">
        <v>14738</v>
      </c>
      <c r="M3761">
        <v>108579</v>
      </c>
      <c r="N3761" t="s">
        <v>80</v>
      </c>
      <c r="O3761" t="s">
        <v>1650</v>
      </c>
      <c r="P3761" t="s">
        <v>82</v>
      </c>
      <c r="Q3761" t="s">
        <v>458</v>
      </c>
      <c r="R3761">
        <v>1848</v>
      </c>
      <c r="S3761">
        <v>1847</v>
      </c>
      <c r="T3761">
        <v>1</v>
      </c>
      <c r="U3761">
        <v>0</v>
      </c>
      <c r="V3761">
        <v>0</v>
      </c>
      <c r="W3761">
        <v>0</v>
      </c>
      <c r="X3761">
        <v>0.57999999999999996</v>
      </c>
      <c r="Y3761">
        <v>0.57999999999999996</v>
      </c>
      <c r="Z3761">
        <v>1.1599999999999999</v>
      </c>
      <c r="AA3761">
        <v>69326</v>
      </c>
      <c r="AB3761">
        <v>462</v>
      </c>
      <c r="AC3761">
        <v>0</v>
      </c>
      <c r="AD3761">
        <v>10040</v>
      </c>
      <c r="AE3761">
        <v>79828</v>
      </c>
      <c r="AF3761" t="s">
        <v>84</v>
      </c>
      <c r="AG3761" t="s">
        <v>84</v>
      </c>
      <c r="AH3761" t="s">
        <v>84</v>
      </c>
      <c r="AI3761">
        <v>14182</v>
      </c>
      <c r="AJ3761">
        <v>0</v>
      </c>
      <c r="AK3761">
        <v>5248</v>
      </c>
      <c r="AL3761">
        <v>19430</v>
      </c>
      <c r="AM3761" t="s">
        <v>84</v>
      </c>
      <c r="AN3761">
        <v>79297</v>
      </c>
      <c r="AO3761">
        <v>0</v>
      </c>
      <c r="AP3761">
        <v>0</v>
      </c>
      <c r="AQ3761">
        <v>0</v>
      </c>
      <c r="AR3761">
        <v>0</v>
      </c>
      <c r="AS3761">
        <v>0</v>
      </c>
      <c r="AT3761">
        <v>0</v>
      </c>
      <c r="AU3761">
        <v>12894</v>
      </c>
      <c r="AV3761">
        <v>0</v>
      </c>
      <c r="AW3761">
        <v>141</v>
      </c>
      <c r="AX3761">
        <v>0</v>
      </c>
      <c r="AY3761">
        <v>1847</v>
      </c>
      <c r="AZ3761">
        <v>0</v>
      </c>
      <c r="BA3761">
        <v>0</v>
      </c>
      <c r="BB3761">
        <v>40</v>
      </c>
      <c r="BC3761">
        <v>40</v>
      </c>
      <c r="BD3761">
        <v>32</v>
      </c>
      <c r="BE3761">
        <v>1101</v>
      </c>
      <c r="BF3761">
        <v>4100</v>
      </c>
      <c r="BG3761">
        <v>0</v>
      </c>
      <c r="BH3761">
        <v>1.1599999999999999</v>
      </c>
      <c r="BI3761">
        <v>12894</v>
      </c>
      <c r="BJ3761">
        <v>0</v>
      </c>
      <c r="BK3761">
        <v>141</v>
      </c>
      <c r="BL3761">
        <v>1847</v>
      </c>
      <c r="BM3761">
        <v>1</v>
      </c>
      <c r="BN3761">
        <v>32</v>
      </c>
      <c r="BO3761">
        <v>0</v>
      </c>
      <c r="BP3761">
        <v>0</v>
      </c>
      <c r="BQ3761">
        <v>40</v>
      </c>
      <c r="BR3761">
        <v>40</v>
      </c>
      <c r="BS3761">
        <v>32</v>
      </c>
      <c r="BT3761">
        <v>125</v>
      </c>
      <c r="BU3761">
        <v>2388</v>
      </c>
      <c r="BV3761">
        <v>16770</v>
      </c>
      <c r="BW3761">
        <v>599</v>
      </c>
      <c r="BX3761">
        <v>176</v>
      </c>
      <c r="BY3761">
        <v>1</v>
      </c>
      <c r="BZ3761">
        <v>1</v>
      </c>
      <c r="CA3761">
        <v>0</v>
      </c>
      <c r="CB3761">
        <v>29</v>
      </c>
      <c r="CC3761">
        <v>29</v>
      </c>
      <c r="CD3761">
        <v>0</v>
      </c>
      <c r="CE3761">
        <v>3</v>
      </c>
      <c r="CF3761">
        <v>420</v>
      </c>
      <c r="CG3761">
        <v>0</v>
      </c>
      <c r="CH3761" s="1">
        <v>41365</v>
      </c>
      <c r="CI3761" s="1">
        <v>41729</v>
      </c>
      <c r="CJ3761" s="31">
        <v>1</v>
      </c>
    </row>
    <row r="3762" spans="1:88" x14ac:dyDescent="0.25">
      <c r="A3762" t="s">
        <v>14677</v>
      </c>
      <c r="B3762" t="s">
        <v>15468</v>
      </c>
      <c r="C3762">
        <v>2015</v>
      </c>
      <c r="D3762" t="s">
        <v>15469</v>
      </c>
      <c r="E3762" t="s">
        <v>15470</v>
      </c>
      <c r="F3762" t="s">
        <v>15471</v>
      </c>
      <c r="G3762">
        <v>49862</v>
      </c>
      <c r="H3762">
        <v>-86.663374000000005</v>
      </c>
      <c r="I3762">
        <v>46.417129000000003</v>
      </c>
      <c r="J3762">
        <v>26</v>
      </c>
      <c r="K3762">
        <v>3</v>
      </c>
      <c r="L3762" t="s">
        <v>15472</v>
      </c>
      <c r="M3762">
        <v>9459</v>
      </c>
      <c r="N3762" t="s">
        <v>80</v>
      </c>
      <c r="O3762" t="s">
        <v>2104</v>
      </c>
      <c r="P3762" t="s">
        <v>82</v>
      </c>
      <c r="Q3762" t="s">
        <v>458</v>
      </c>
      <c r="R3762">
        <v>9623</v>
      </c>
      <c r="S3762">
        <v>9619</v>
      </c>
      <c r="T3762">
        <v>1</v>
      </c>
      <c r="U3762">
        <v>0</v>
      </c>
      <c r="V3762">
        <v>0</v>
      </c>
      <c r="W3762">
        <v>0</v>
      </c>
      <c r="X3762">
        <v>1.65</v>
      </c>
      <c r="Y3762">
        <v>0.5</v>
      </c>
      <c r="Z3762">
        <v>2.15</v>
      </c>
      <c r="AA3762">
        <v>149722</v>
      </c>
      <c r="AB3762">
        <v>5671</v>
      </c>
      <c r="AC3762">
        <v>0</v>
      </c>
      <c r="AD3762">
        <v>7699</v>
      </c>
      <c r="AE3762">
        <v>163092</v>
      </c>
      <c r="AF3762">
        <v>45585</v>
      </c>
      <c r="AG3762">
        <v>24278</v>
      </c>
      <c r="AH3762">
        <v>69863</v>
      </c>
      <c r="AI3762">
        <v>12755</v>
      </c>
      <c r="AJ3762">
        <v>2976</v>
      </c>
      <c r="AK3762">
        <v>4588</v>
      </c>
      <c r="AL3762">
        <v>20319</v>
      </c>
      <c r="AM3762">
        <v>41216</v>
      </c>
      <c r="AN3762">
        <v>131398</v>
      </c>
      <c r="AO3762">
        <v>0</v>
      </c>
      <c r="AP3762">
        <v>0</v>
      </c>
      <c r="AQ3762">
        <v>0</v>
      </c>
      <c r="AR3762">
        <v>0</v>
      </c>
      <c r="AS3762">
        <v>0</v>
      </c>
      <c r="AT3762">
        <v>0</v>
      </c>
      <c r="AU3762">
        <v>24348</v>
      </c>
      <c r="AV3762">
        <v>2622</v>
      </c>
      <c r="AW3762">
        <v>1300</v>
      </c>
      <c r="AX3762">
        <v>1983</v>
      </c>
      <c r="AY3762">
        <v>1579</v>
      </c>
      <c r="AZ3762">
        <v>0</v>
      </c>
      <c r="BA3762">
        <v>3</v>
      </c>
      <c r="BB3762">
        <v>40</v>
      </c>
      <c r="BC3762">
        <v>43</v>
      </c>
      <c r="BD3762">
        <v>70</v>
      </c>
      <c r="BE3762">
        <v>2291</v>
      </c>
      <c r="BF3762">
        <v>39342</v>
      </c>
      <c r="BG3762">
        <v>0</v>
      </c>
      <c r="BH3762">
        <v>2.15</v>
      </c>
      <c r="BI3762">
        <v>24348</v>
      </c>
      <c r="BJ3762">
        <v>2622</v>
      </c>
      <c r="BK3762">
        <v>1300</v>
      </c>
      <c r="BL3762">
        <v>1579</v>
      </c>
      <c r="BM3762">
        <v>96</v>
      </c>
      <c r="BN3762">
        <v>70</v>
      </c>
      <c r="BO3762">
        <v>0</v>
      </c>
      <c r="BP3762">
        <v>3</v>
      </c>
      <c r="BQ3762">
        <v>40</v>
      </c>
      <c r="BR3762">
        <v>43</v>
      </c>
      <c r="BS3762">
        <v>70</v>
      </c>
      <c r="BT3762">
        <v>13745</v>
      </c>
      <c r="BU3762">
        <v>2534</v>
      </c>
      <c r="BV3762">
        <v>27071</v>
      </c>
      <c r="BW3762">
        <v>2991</v>
      </c>
      <c r="BX3762">
        <v>3728</v>
      </c>
      <c r="BY3762">
        <v>96</v>
      </c>
      <c r="BZ3762">
        <v>30</v>
      </c>
      <c r="CA3762">
        <v>2</v>
      </c>
      <c r="CB3762">
        <v>1373</v>
      </c>
      <c r="CC3762">
        <v>544</v>
      </c>
      <c r="CD3762">
        <v>10</v>
      </c>
      <c r="CE3762">
        <v>20</v>
      </c>
      <c r="CF3762">
        <v>5927</v>
      </c>
      <c r="CG3762">
        <v>936</v>
      </c>
      <c r="CH3762" s="1">
        <v>41456</v>
      </c>
      <c r="CI3762" s="1">
        <v>41820</v>
      </c>
      <c r="CJ3762" s="31">
        <v>1</v>
      </c>
    </row>
    <row r="3763" spans="1:88" x14ac:dyDescent="0.25">
      <c r="A3763" t="s">
        <v>14677</v>
      </c>
      <c r="B3763" t="s">
        <v>15473</v>
      </c>
      <c r="C3763">
        <v>2015</v>
      </c>
      <c r="D3763" t="s">
        <v>15474</v>
      </c>
      <c r="E3763" t="s">
        <v>15475</v>
      </c>
      <c r="F3763" t="s">
        <v>15134</v>
      </c>
      <c r="G3763">
        <v>49444</v>
      </c>
      <c r="H3763">
        <v>-86.193516799999998</v>
      </c>
      <c r="I3763">
        <v>43.163855900000001</v>
      </c>
      <c r="J3763">
        <v>26</v>
      </c>
      <c r="K3763">
        <v>121</v>
      </c>
      <c r="L3763" t="s">
        <v>15134</v>
      </c>
      <c r="M3763">
        <v>172344</v>
      </c>
      <c r="N3763" t="s">
        <v>80</v>
      </c>
      <c r="O3763" t="s">
        <v>1650</v>
      </c>
      <c r="P3763" t="s">
        <v>479</v>
      </c>
      <c r="Q3763" t="s">
        <v>458</v>
      </c>
      <c r="R3763">
        <v>119450</v>
      </c>
      <c r="S3763">
        <v>119398</v>
      </c>
      <c r="T3763">
        <v>0</v>
      </c>
      <c r="U3763">
        <v>10</v>
      </c>
      <c r="V3763">
        <v>0</v>
      </c>
      <c r="W3763">
        <v>9</v>
      </c>
      <c r="X3763">
        <v>11</v>
      </c>
      <c r="Y3763">
        <v>19.13</v>
      </c>
      <c r="Z3763">
        <v>30.13</v>
      </c>
      <c r="AA3763">
        <v>2673214</v>
      </c>
      <c r="AB3763">
        <v>35183</v>
      </c>
      <c r="AC3763">
        <v>0</v>
      </c>
      <c r="AD3763">
        <v>0</v>
      </c>
      <c r="AE3763">
        <v>2708397</v>
      </c>
      <c r="AF3763">
        <v>1219494</v>
      </c>
      <c r="AG3763">
        <v>466827</v>
      </c>
      <c r="AH3763">
        <v>1686321</v>
      </c>
      <c r="AI3763">
        <v>274000</v>
      </c>
      <c r="AJ3763">
        <v>55000</v>
      </c>
      <c r="AK3763">
        <v>25000</v>
      </c>
      <c r="AL3763">
        <v>354000</v>
      </c>
      <c r="AM3763">
        <v>694017</v>
      </c>
      <c r="AN3763">
        <v>2734338</v>
      </c>
      <c r="AO3763">
        <v>0</v>
      </c>
      <c r="AP3763">
        <v>0</v>
      </c>
      <c r="AQ3763">
        <v>0</v>
      </c>
      <c r="AR3763">
        <v>0</v>
      </c>
      <c r="AS3763">
        <v>0</v>
      </c>
      <c r="AT3763">
        <v>93733</v>
      </c>
      <c r="AU3763">
        <v>252919</v>
      </c>
      <c r="AV3763">
        <v>36157</v>
      </c>
      <c r="AW3763">
        <v>8139</v>
      </c>
      <c r="AX3763">
        <v>17214</v>
      </c>
      <c r="AY3763">
        <v>9216</v>
      </c>
      <c r="AZ3763">
        <v>0</v>
      </c>
      <c r="BA3763">
        <v>6</v>
      </c>
      <c r="BB3763">
        <v>40</v>
      </c>
      <c r="BC3763">
        <v>46</v>
      </c>
      <c r="BD3763">
        <v>668</v>
      </c>
      <c r="BE3763">
        <v>25402</v>
      </c>
      <c r="BF3763">
        <v>414239</v>
      </c>
      <c r="BG3763">
        <v>0</v>
      </c>
      <c r="BH3763">
        <v>30.13</v>
      </c>
      <c r="BI3763">
        <v>252919</v>
      </c>
      <c r="BJ3763">
        <v>36157</v>
      </c>
      <c r="BK3763">
        <v>8139</v>
      </c>
      <c r="BL3763">
        <v>9216</v>
      </c>
      <c r="BM3763">
        <v>767</v>
      </c>
      <c r="BN3763">
        <v>668</v>
      </c>
      <c r="BO3763">
        <v>0</v>
      </c>
      <c r="BP3763">
        <v>6</v>
      </c>
      <c r="BQ3763">
        <v>40</v>
      </c>
      <c r="BR3763">
        <v>46</v>
      </c>
      <c r="BS3763">
        <v>668</v>
      </c>
      <c r="BT3763">
        <v>73886</v>
      </c>
      <c r="BU3763">
        <v>31946</v>
      </c>
      <c r="BV3763">
        <v>553902</v>
      </c>
      <c r="BW3763">
        <v>68141</v>
      </c>
      <c r="BX3763">
        <v>54262</v>
      </c>
      <c r="BY3763">
        <v>767</v>
      </c>
      <c r="BZ3763">
        <v>647</v>
      </c>
      <c r="CA3763">
        <v>38</v>
      </c>
      <c r="CB3763">
        <v>24212</v>
      </c>
      <c r="CC3763">
        <v>21845</v>
      </c>
      <c r="CD3763">
        <v>365</v>
      </c>
      <c r="CE3763">
        <v>74</v>
      </c>
      <c r="CF3763">
        <v>56460</v>
      </c>
      <c r="CG3763">
        <v>0</v>
      </c>
      <c r="CH3763" s="1">
        <v>41275</v>
      </c>
      <c r="CI3763" s="1">
        <v>41639</v>
      </c>
      <c r="CJ3763" s="31">
        <v>1</v>
      </c>
    </row>
    <row r="3764" spans="1:88" x14ac:dyDescent="0.25">
      <c r="A3764" t="s">
        <v>14677</v>
      </c>
      <c r="B3764" t="s">
        <v>15476</v>
      </c>
      <c r="C3764">
        <v>2015</v>
      </c>
      <c r="D3764" t="s">
        <v>15477</v>
      </c>
      <c r="E3764" t="s">
        <v>15478</v>
      </c>
      <c r="F3764" t="s">
        <v>15479</v>
      </c>
      <c r="G3764">
        <v>49866</v>
      </c>
      <c r="H3764">
        <v>-87.611694400000005</v>
      </c>
      <c r="I3764">
        <v>46.499845200000003</v>
      </c>
      <c r="J3764">
        <v>26</v>
      </c>
      <c r="K3764">
        <v>103</v>
      </c>
      <c r="L3764" t="s">
        <v>11043</v>
      </c>
      <c r="M3764">
        <v>67676</v>
      </c>
      <c r="N3764" t="s">
        <v>80</v>
      </c>
      <c r="O3764" t="s">
        <v>96</v>
      </c>
      <c r="P3764" t="s">
        <v>82</v>
      </c>
      <c r="Q3764" t="s">
        <v>458</v>
      </c>
      <c r="R3764">
        <v>7656</v>
      </c>
      <c r="S3764">
        <v>7653</v>
      </c>
      <c r="T3764">
        <v>1</v>
      </c>
      <c r="U3764">
        <v>0</v>
      </c>
      <c r="V3764">
        <v>0</v>
      </c>
      <c r="W3764">
        <v>0</v>
      </c>
      <c r="X3764">
        <v>1.8</v>
      </c>
      <c r="Y3764">
        <v>0</v>
      </c>
      <c r="Z3764">
        <v>1.8</v>
      </c>
      <c r="AA3764">
        <v>79679</v>
      </c>
      <c r="AB3764">
        <v>3821</v>
      </c>
      <c r="AC3764">
        <v>0</v>
      </c>
      <c r="AD3764">
        <v>3766</v>
      </c>
      <c r="AE3764">
        <v>87266</v>
      </c>
      <c r="AF3764" t="s">
        <v>84</v>
      </c>
      <c r="AG3764" t="s">
        <v>84</v>
      </c>
      <c r="AH3764" t="s">
        <v>84</v>
      </c>
      <c r="AI3764">
        <v>7287</v>
      </c>
      <c r="AJ3764">
        <v>665</v>
      </c>
      <c r="AK3764">
        <v>1456</v>
      </c>
      <c r="AL3764">
        <v>9408</v>
      </c>
      <c r="AM3764" t="s">
        <v>84</v>
      </c>
      <c r="AN3764">
        <v>86976</v>
      </c>
      <c r="AO3764">
        <v>0</v>
      </c>
      <c r="AP3764">
        <v>0</v>
      </c>
      <c r="AQ3764">
        <v>0</v>
      </c>
      <c r="AR3764">
        <v>0</v>
      </c>
      <c r="AS3764">
        <v>0</v>
      </c>
      <c r="AT3764">
        <v>0</v>
      </c>
      <c r="AU3764">
        <v>33237</v>
      </c>
      <c r="AV3764">
        <v>2465</v>
      </c>
      <c r="AW3764">
        <v>1095</v>
      </c>
      <c r="AX3764">
        <v>1803</v>
      </c>
      <c r="AY3764">
        <v>287</v>
      </c>
      <c r="AZ3764">
        <v>0</v>
      </c>
      <c r="BA3764">
        <v>1</v>
      </c>
      <c r="BB3764">
        <v>40</v>
      </c>
      <c r="BC3764">
        <v>41</v>
      </c>
      <c r="BD3764">
        <v>24</v>
      </c>
      <c r="BE3764">
        <v>2214</v>
      </c>
      <c r="BF3764">
        <v>11863</v>
      </c>
      <c r="BG3764">
        <v>0</v>
      </c>
      <c r="BH3764">
        <v>1.8</v>
      </c>
      <c r="BI3764">
        <v>33237</v>
      </c>
      <c r="BJ3764">
        <v>2465</v>
      </c>
      <c r="BK3764">
        <v>1095</v>
      </c>
      <c r="BL3764">
        <v>287</v>
      </c>
      <c r="BM3764">
        <v>65</v>
      </c>
      <c r="BN3764">
        <v>24</v>
      </c>
      <c r="BO3764">
        <v>0</v>
      </c>
      <c r="BP3764">
        <v>1</v>
      </c>
      <c r="BQ3764">
        <v>40</v>
      </c>
      <c r="BR3764">
        <v>41</v>
      </c>
      <c r="BS3764">
        <v>24</v>
      </c>
      <c r="BT3764">
        <v>2895</v>
      </c>
      <c r="BU3764">
        <v>2614</v>
      </c>
      <c r="BV3764">
        <v>12412</v>
      </c>
      <c r="BW3764">
        <v>1046</v>
      </c>
      <c r="BX3764">
        <v>1428</v>
      </c>
      <c r="BY3764">
        <v>65</v>
      </c>
      <c r="BZ3764">
        <v>14</v>
      </c>
      <c r="CA3764">
        <v>0</v>
      </c>
      <c r="CB3764">
        <v>538</v>
      </c>
      <c r="CC3764">
        <v>177</v>
      </c>
      <c r="CD3764">
        <v>0</v>
      </c>
      <c r="CE3764">
        <v>12</v>
      </c>
      <c r="CF3764">
        <v>4001</v>
      </c>
      <c r="CG3764">
        <v>414</v>
      </c>
      <c r="CH3764" s="1">
        <v>41275</v>
      </c>
      <c r="CI3764" s="1">
        <v>41639</v>
      </c>
      <c r="CJ3764" s="31">
        <v>1</v>
      </c>
    </row>
    <row r="3765" spans="1:88" x14ac:dyDescent="0.25">
      <c r="A3765" t="s">
        <v>14677</v>
      </c>
      <c r="B3765" t="s">
        <v>15480</v>
      </c>
      <c r="C3765">
        <v>2015</v>
      </c>
      <c r="D3765" t="s">
        <v>15481</v>
      </c>
      <c r="E3765" t="s">
        <v>15482</v>
      </c>
      <c r="F3765" t="s">
        <v>15483</v>
      </c>
      <c r="G3765">
        <v>48047</v>
      </c>
      <c r="H3765">
        <v>-82.734197100000003</v>
      </c>
      <c r="I3765">
        <v>42.680193299999999</v>
      </c>
      <c r="J3765">
        <v>26</v>
      </c>
      <c r="K3765">
        <v>99</v>
      </c>
      <c r="L3765" t="s">
        <v>8313</v>
      </c>
      <c r="M3765">
        <v>860112</v>
      </c>
      <c r="N3765" t="s">
        <v>80</v>
      </c>
      <c r="O3765" t="s">
        <v>96</v>
      </c>
      <c r="P3765" t="s">
        <v>82</v>
      </c>
      <c r="Q3765" t="s">
        <v>458</v>
      </c>
      <c r="R3765">
        <v>13452</v>
      </c>
      <c r="S3765">
        <v>13446</v>
      </c>
      <c r="T3765">
        <v>1</v>
      </c>
      <c r="U3765">
        <v>0</v>
      </c>
      <c r="V3765">
        <v>0</v>
      </c>
      <c r="W3765">
        <v>3</v>
      </c>
      <c r="X3765">
        <v>3.9</v>
      </c>
      <c r="Y3765">
        <v>3.7</v>
      </c>
      <c r="Z3765">
        <v>7.6</v>
      </c>
      <c r="AA3765">
        <v>461016</v>
      </c>
      <c r="AB3765">
        <v>6713</v>
      </c>
      <c r="AC3765">
        <v>0</v>
      </c>
      <c r="AD3765">
        <v>23290</v>
      </c>
      <c r="AE3765">
        <v>491019</v>
      </c>
      <c r="AF3765">
        <v>230092</v>
      </c>
      <c r="AG3765">
        <v>90848</v>
      </c>
      <c r="AH3765">
        <v>320940</v>
      </c>
      <c r="AI3765">
        <v>32044</v>
      </c>
      <c r="AJ3765">
        <v>3868</v>
      </c>
      <c r="AK3765">
        <v>5023</v>
      </c>
      <c r="AL3765">
        <v>40935</v>
      </c>
      <c r="AM3765">
        <v>63211</v>
      </c>
      <c r="AN3765">
        <v>425086</v>
      </c>
      <c r="AO3765">
        <v>0</v>
      </c>
      <c r="AP3765">
        <v>0</v>
      </c>
      <c r="AQ3765">
        <v>0</v>
      </c>
      <c r="AR3765">
        <v>0</v>
      </c>
      <c r="AS3765">
        <v>0</v>
      </c>
      <c r="AT3765">
        <v>43364</v>
      </c>
      <c r="AU3765">
        <v>42628</v>
      </c>
      <c r="AV3765">
        <v>3006</v>
      </c>
      <c r="AW3765">
        <v>2120</v>
      </c>
      <c r="AX3765">
        <v>1436</v>
      </c>
      <c r="AY3765">
        <v>1941</v>
      </c>
      <c r="AZ3765">
        <v>32</v>
      </c>
      <c r="BA3765">
        <v>59</v>
      </c>
      <c r="BB3765">
        <v>40</v>
      </c>
      <c r="BC3765">
        <v>99</v>
      </c>
      <c r="BD3765">
        <v>72</v>
      </c>
      <c r="BE3765">
        <v>2693</v>
      </c>
      <c r="BF3765">
        <v>72278</v>
      </c>
      <c r="BG3765">
        <v>0</v>
      </c>
      <c r="BH3765">
        <v>7.6</v>
      </c>
      <c r="BI3765">
        <v>42628</v>
      </c>
      <c r="BJ3765">
        <v>3006</v>
      </c>
      <c r="BK3765">
        <v>2120</v>
      </c>
      <c r="BL3765">
        <v>1941</v>
      </c>
      <c r="BM3765">
        <v>337</v>
      </c>
      <c r="BN3765">
        <v>72</v>
      </c>
      <c r="BO3765">
        <v>32</v>
      </c>
      <c r="BP3765">
        <v>59</v>
      </c>
      <c r="BQ3765">
        <v>40</v>
      </c>
      <c r="BR3765">
        <v>99</v>
      </c>
      <c r="BS3765">
        <v>72</v>
      </c>
      <c r="BT3765">
        <v>4054</v>
      </c>
      <c r="BU3765">
        <v>5823</v>
      </c>
      <c r="BV3765">
        <v>72319</v>
      </c>
      <c r="BW3765">
        <v>8545</v>
      </c>
      <c r="BX3765">
        <v>9753</v>
      </c>
      <c r="BY3765">
        <v>337</v>
      </c>
      <c r="BZ3765">
        <v>177</v>
      </c>
      <c r="CA3765">
        <v>4</v>
      </c>
      <c r="CB3765">
        <v>3164</v>
      </c>
      <c r="CC3765">
        <v>2225</v>
      </c>
      <c r="CD3765">
        <v>9</v>
      </c>
      <c r="CE3765">
        <v>14</v>
      </c>
      <c r="CF3765">
        <v>9770</v>
      </c>
      <c r="CG3765">
        <v>2735</v>
      </c>
      <c r="CH3765" s="1">
        <v>41456</v>
      </c>
      <c r="CI3765" s="1">
        <v>41820</v>
      </c>
      <c r="CJ3765" s="31">
        <v>1</v>
      </c>
    </row>
    <row r="3766" spans="1:88" x14ac:dyDescent="0.25">
      <c r="A3766" t="s">
        <v>14677</v>
      </c>
      <c r="B3766" t="s">
        <v>15484</v>
      </c>
      <c r="C3766">
        <v>2015</v>
      </c>
      <c r="D3766" t="s">
        <v>15485</v>
      </c>
      <c r="E3766" t="s">
        <v>15486</v>
      </c>
      <c r="F3766" t="s">
        <v>15487</v>
      </c>
      <c r="G3766">
        <v>49117</v>
      </c>
      <c r="H3766">
        <v>-86.743312000000003</v>
      </c>
      <c r="I3766">
        <v>41.795447000000003</v>
      </c>
      <c r="J3766">
        <v>26</v>
      </c>
      <c r="K3766">
        <v>21</v>
      </c>
      <c r="L3766" t="s">
        <v>14747</v>
      </c>
      <c r="M3766">
        <v>155233</v>
      </c>
      <c r="N3766" t="s">
        <v>80</v>
      </c>
      <c r="O3766" t="s">
        <v>96</v>
      </c>
      <c r="P3766" t="s">
        <v>82</v>
      </c>
      <c r="Q3766" t="s">
        <v>458</v>
      </c>
      <c r="R3766">
        <v>5819</v>
      </c>
      <c r="S3766">
        <v>5816</v>
      </c>
      <c r="T3766">
        <v>1</v>
      </c>
      <c r="U3766">
        <v>0</v>
      </c>
      <c r="V3766">
        <v>0</v>
      </c>
      <c r="W3766">
        <v>0</v>
      </c>
      <c r="X3766">
        <v>1</v>
      </c>
      <c r="Y3766">
        <v>4.47</v>
      </c>
      <c r="Z3766">
        <v>5.47</v>
      </c>
      <c r="AA3766">
        <v>310628</v>
      </c>
      <c r="AB3766">
        <v>2904</v>
      </c>
      <c r="AC3766">
        <v>0</v>
      </c>
      <c r="AD3766">
        <v>54468</v>
      </c>
      <c r="AE3766">
        <v>368000</v>
      </c>
      <c r="AF3766">
        <v>165290</v>
      </c>
      <c r="AG3766">
        <v>26644</v>
      </c>
      <c r="AH3766">
        <v>191934</v>
      </c>
      <c r="AI3766">
        <v>14963</v>
      </c>
      <c r="AJ3766">
        <v>2500</v>
      </c>
      <c r="AK3766">
        <v>6000</v>
      </c>
      <c r="AL3766">
        <v>23463</v>
      </c>
      <c r="AM3766">
        <v>92720</v>
      </c>
      <c r="AN3766">
        <v>308117</v>
      </c>
      <c r="AO3766">
        <v>0</v>
      </c>
      <c r="AP3766">
        <v>0</v>
      </c>
      <c r="AQ3766">
        <v>0</v>
      </c>
      <c r="AR3766">
        <v>0</v>
      </c>
      <c r="AS3766">
        <v>0</v>
      </c>
      <c r="AT3766">
        <v>0</v>
      </c>
      <c r="AU3766">
        <v>40212</v>
      </c>
      <c r="AV3766">
        <v>6600</v>
      </c>
      <c r="AW3766">
        <v>1067</v>
      </c>
      <c r="AX3766">
        <v>1426</v>
      </c>
      <c r="AY3766">
        <v>1007</v>
      </c>
      <c r="AZ3766">
        <v>169</v>
      </c>
      <c r="BA3766">
        <v>0</v>
      </c>
      <c r="BB3766">
        <v>40</v>
      </c>
      <c r="BC3766">
        <v>40</v>
      </c>
      <c r="BD3766">
        <v>134</v>
      </c>
      <c r="BE3766">
        <v>2300</v>
      </c>
      <c r="BF3766">
        <v>70000</v>
      </c>
      <c r="BG3766">
        <v>0</v>
      </c>
      <c r="BH3766">
        <v>5.47</v>
      </c>
      <c r="BI3766">
        <v>40212</v>
      </c>
      <c r="BJ3766">
        <v>6600</v>
      </c>
      <c r="BK3766">
        <v>1067</v>
      </c>
      <c r="BL3766">
        <v>1007</v>
      </c>
      <c r="BM3766">
        <v>106</v>
      </c>
      <c r="BN3766">
        <v>134</v>
      </c>
      <c r="BO3766">
        <v>169</v>
      </c>
      <c r="BP3766">
        <v>0</v>
      </c>
      <c r="BQ3766">
        <v>40</v>
      </c>
      <c r="BR3766">
        <v>40</v>
      </c>
      <c r="BS3766">
        <v>134</v>
      </c>
      <c r="BT3766">
        <v>4000</v>
      </c>
      <c r="BU3766">
        <v>4277</v>
      </c>
      <c r="BV3766">
        <v>70200</v>
      </c>
      <c r="BW3766">
        <v>0</v>
      </c>
      <c r="BX3766">
        <v>2369</v>
      </c>
      <c r="BY3766">
        <v>106</v>
      </c>
      <c r="BZ3766">
        <v>72</v>
      </c>
      <c r="CA3766">
        <v>34</v>
      </c>
      <c r="CB3766">
        <v>3265</v>
      </c>
      <c r="CC3766">
        <v>3050</v>
      </c>
      <c r="CD3766">
        <v>215</v>
      </c>
      <c r="CE3766">
        <v>11</v>
      </c>
      <c r="CF3766">
        <v>6329</v>
      </c>
      <c r="CG3766">
        <v>6500</v>
      </c>
      <c r="CH3766" s="1">
        <v>41275</v>
      </c>
      <c r="CI3766" s="1">
        <v>41639</v>
      </c>
      <c r="CJ3766" s="31">
        <v>1</v>
      </c>
    </row>
    <row r="3767" spans="1:88" x14ac:dyDescent="0.25">
      <c r="A3767" t="s">
        <v>14677</v>
      </c>
      <c r="B3767" t="s">
        <v>15488</v>
      </c>
      <c r="C3767">
        <v>2015</v>
      </c>
      <c r="D3767" t="s">
        <v>15489</v>
      </c>
      <c r="E3767" t="s">
        <v>15490</v>
      </c>
      <c r="F3767" t="s">
        <v>14980</v>
      </c>
      <c r="G3767">
        <v>49337</v>
      </c>
      <c r="H3767">
        <v>-85.800255800000002</v>
      </c>
      <c r="I3767">
        <v>43.419437000000002</v>
      </c>
      <c r="J3767">
        <v>26</v>
      </c>
      <c r="K3767">
        <v>123</v>
      </c>
      <c r="L3767" t="s">
        <v>14980</v>
      </c>
      <c r="M3767">
        <v>47900</v>
      </c>
      <c r="N3767" t="s">
        <v>80</v>
      </c>
      <c r="O3767" t="s">
        <v>1650</v>
      </c>
      <c r="P3767" t="s">
        <v>82</v>
      </c>
      <c r="Q3767" t="s">
        <v>458</v>
      </c>
      <c r="R3767">
        <v>6834</v>
      </c>
      <c r="S3767">
        <v>6831</v>
      </c>
      <c r="T3767">
        <v>1</v>
      </c>
      <c r="U3767">
        <v>0</v>
      </c>
      <c r="V3767">
        <v>0</v>
      </c>
      <c r="W3767">
        <v>0</v>
      </c>
      <c r="X3767">
        <v>2</v>
      </c>
      <c r="Y3767">
        <v>2</v>
      </c>
      <c r="Z3767">
        <v>4</v>
      </c>
      <c r="AA3767">
        <v>244734</v>
      </c>
      <c r="AB3767">
        <v>3411</v>
      </c>
      <c r="AC3767">
        <v>0</v>
      </c>
      <c r="AD3767">
        <v>48579</v>
      </c>
      <c r="AE3767">
        <v>296724</v>
      </c>
      <c r="AF3767">
        <v>120234</v>
      </c>
      <c r="AG3767">
        <v>9198</v>
      </c>
      <c r="AH3767">
        <v>129432</v>
      </c>
      <c r="AI3767">
        <v>17250</v>
      </c>
      <c r="AJ3767">
        <v>1600</v>
      </c>
      <c r="AK3767">
        <v>3663</v>
      </c>
      <c r="AL3767">
        <v>22513</v>
      </c>
      <c r="AM3767">
        <v>126379</v>
      </c>
      <c r="AN3767">
        <v>278324</v>
      </c>
      <c r="AO3767">
        <v>0</v>
      </c>
      <c r="AP3767">
        <v>0</v>
      </c>
      <c r="AQ3767">
        <v>0</v>
      </c>
      <c r="AR3767">
        <v>39602</v>
      </c>
      <c r="AS3767">
        <v>39602</v>
      </c>
      <c r="AT3767">
        <v>350372</v>
      </c>
      <c r="AU3767">
        <v>20128</v>
      </c>
      <c r="AV3767">
        <v>3287</v>
      </c>
      <c r="AW3767">
        <v>1141</v>
      </c>
      <c r="AX3767">
        <v>1579</v>
      </c>
      <c r="AY3767">
        <v>715</v>
      </c>
      <c r="AZ3767">
        <v>0</v>
      </c>
      <c r="BA3767">
        <v>0</v>
      </c>
      <c r="BB3767">
        <v>40</v>
      </c>
      <c r="BC3767">
        <v>40</v>
      </c>
      <c r="BD3767">
        <v>60</v>
      </c>
      <c r="BE3767">
        <v>1978</v>
      </c>
      <c r="BF3767">
        <v>27000</v>
      </c>
      <c r="BG3767">
        <v>0</v>
      </c>
      <c r="BH3767">
        <v>4</v>
      </c>
      <c r="BI3767">
        <v>20128</v>
      </c>
      <c r="BJ3767">
        <v>3287</v>
      </c>
      <c r="BK3767">
        <v>1141</v>
      </c>
      <c r="BL3767">
        <v>715</v>
      </c>
      <c r="BM3767">
        <v>19</v>
      </c>
      <c r="BN3767">
        <v>60</v>
      </c>
      <c r="BO3767">
        <v>0</v>
      </c>
      <c r="BP3767">
        <v>0</v>
      </c>
      <c r="BQ3767">
        <v>40</v>
      </c>
      <c r="BR3767">
        <v>40</v>
      </c>
      <c r="BS3767">
        <v>60</v>
      </c>
      <c r="BT3767">
        <v>280</v>
      </c>
      <c r="BU3767">
        <v>1975</v>
      </c>
      <c r="BV3767">
        <v>37744</v>
      </c>
      <c r="BW3767">
        <v>3164</v>
      </c>
      <c r="BX3767">
        <v>2683</v>
      </c>
      <c r="BY3767">
        <v>19</v>
      </c>
      <c r="BZ3767">
        <v>15</v>
      </c>
      <c r="CA3767">
        <v>1</v>
      </c>
      <c r="CB3767">
        <v>895</v>
      </c>
      <c r="CC3767">
        <v>787</v>
      </c>
      <c r="CD3767">
        <v>8</v>
      </c>
      <c r="CE3767">
        <v>9</v>
      </c>
      <c r="CF3767">
        <v>5523</v>
      </c>
      <c r="CG3767">
        <v>3263</v>
      </c>
      <c r="CH3767" s="1">
        <v>41275</v>
      </c>
      <c r="CI3767" s="1">
        <v>41639</v>
      </c>
      <c r="CJ3767" s="31">
        <v>1</v>
      </c>
    </row>
    <row r="3768" spans="1:88" x14ac:dyDescent="0.25">
      <c r="A3768" t="s">
        <v>14677</v>
      </c>
      <c r="B3768" t="s">
        <v>15491</v>
      </c>
      <c r="C3768">
        <v>2015</v>
      </c>
      <c r="D3768" t="s">
        <v>15492</v>
      </c>
      <c r="E3768" t="s">
        <v>15493</v>
      </c>
      <c r="F3768" t="s">
        <v>8578</v>
      </c>
      <c r="G3768">
        <v>49120</v>
      </c>
      <c r="H3768">
        <v>-86.251655999999997</v>
      </c>
      <c r="I3768">
        <v>41.829455000000003</v>
      </c>
      <c r="J3768">
        <v>26</v>
      </c>
      <c r="K3768">
        <v>21</v>
      </c>
      <c r="L3768" t="s">
        <v>14747</v>
      </c>
      <c r="M3768">
        <v>155233</v>
      </c>
      <c r="N3768" t="s">
        <v>80</v>
      </c>
      <c r="O3768" t="s">
        <v>1650</v>
      </c>
      <c r="P3768" t="s">
        <v>82</v>
      </c>
      <c r="Q3768" t="s">
        <v>458</v>
      </c>
      <c r="R3768">
        <v>25686</v>
      </c>
      <c r="S3768">
        <v>25675</v>
      </c>
      <c r="T3768">
        <v>1</v>
      </c>
      <c r="U3768">
        <v>0</v>
      </c>
      <c r="V3768">
        <v>0</v>
      </c>
      <c r="W3768">
        <v>2</v>
      </c>
      <c r="X3768">
        <v>4</v>
      </c>
      <c r="Y3768">
        <v>11.85</v>
      </c>
      <c r="Z3768">
        <v>15.85</v>
      </c>
      <c r="AA3768">
        <v>1004577</v>
      </c>
      <c r="AB3768">
        <v>15139</v>
      </c>
      <c r="AC3768">
        <v>0</v>
      </c>
      <c r="AD3768">
        <v>156570</v>
      </c>
      <c r="AE3768">
        <v>1176286</v>
      </c>
      <c r="AF3768">
        <v>536911</v>
      </c>
      <c r="AG3768">
        <v>112324</v>
      </c>
      <c r="AH3768">
        <v>649235</v>
      </c>
      <c r="AI3768">
        <v>100446</v>
      </c>
      <c r="AJ3768">
        <v>15548</v>
      </c>
      <c r="AK3768">
        <v>15648</v>
      </c>
      <c r="AL3768">
        <v>131642</v>
      </c>
      <c r="AM3768">
        <v>301474</v>
      </c>
      <c r="AN3768">
        <v>1082351</v>
      </c>
      <c r="AO3768">
        <v>0</v>
      </c>
      <c r="AP3768">
        <v>0</v>
      </c>
      <c r="AQ3768">
        <v>0</v>
      </c>
      <c r="AR3768">
        <v>0</v>
      </c>
      <c r="AS3768">
        <v>0</v>
      </c>
      <c r="AT3768">
        <v>0</v>
      </c>
      <c r="AU3768">
        <v>73970</v>
      </c>
      <c r="AV3768">
        <v>5801</v>
      </c>
      <c r="AW3768">
        <v>3605</v>
      </c>
      <c r="AX3768">
        <v>380</v>
      </c>
      <c r="AY3768">
        <v>5777</v>
      </c>
      <c r="AZ3768">
        <v>20</v>
      </c>
      <c r="BA3768">
        <v>0</v>
      </c>
      <c r="BB3768">
        <v>40</v>
      </c>
      <c r="BC3768">
        <v>40</v>
      </c>
      <c r="BD3768">
        <v>144</v>
      </c>
      <c r="BE3768">
        <v>3060</v>
      </c>
      <c r="BF3768">
        <v>169489</v>
      </c>
      <c r="BG3768">
        <v>0</v>
      </c>
      <c r="BH3768">
        <v>15.85</v>
      </c>
      <c r="BI3768">
        <v>73970</v>
      </c>
      <c r="BJ3768">
        <v>5801</v>
      </c>
      <c r="BK3768">
        <v>3605</v>
      </c>
      <c r="BL3768">
        <v>5777</v>
      </c>
      <c r="BM3768">
        <v>1653</v>
      </c>
      <c r="BN3768">
        <v>144</v>
      </c>
      <c r="BO3768">
        <v>20</v>
      </c>
      <c r="BP3768">
        <v>0</v>
      </c>
      <c r="BQ3768">
        <v>40</v>
      </c>
      <c r="BR3768">
        <v>40</v>
      </c>
      <c r="BS3768">
        <v>144</v>
      </c>
      <c r="BT3768">
        <v>29884</v>
      </c>
      <c r="BU3768">
        <v>15776</v>
      </c>
      <c r="BV3768">
        <v>177285</v>
      </c>
      <c r="BW3768">
        <v>9020</v>
      </c>
      <c r="BX3768">
        <v>8740</v>
      </c>
      <c r="BY3768">
        <v>1653</v>
      </c>
      <c r="BZ3768">
        <v>1134</v>
      </c>
      <c r="CA3768">
        <v>141</v>
      </c>
      <c r="CB3768">
        <v>25581</v>
      </c>
      <c r="CC3768">
        <v>18373</v>
      </c>
      <c r="CD3768">
        <v>781</v>
      </c>
      <c r="CE3768">
        <v>38</v>
      </c>
      <c r="CF3768">
        <v>37941</v>
      </c>
      <c r="CG3768">
        <v>0</v>
      </c>
      <c r="CH3768" s="1">
        <v>41548</v>
      </c>
      <c r="CI3768" s="1">
        <v>41912</v>
      </c>
      <c r="CJ3768" s="31">
        <v>1</v>
      </c>
    </row>
    <row r="3769" spans="1:88" x14ac:dyDescent="0.25">
      <c r="A3769" t="s">
        <v>14677</v>
      </c>
      <c r="B3769" t="s">
        <v>15494</v>
      </c>
      <c r="C3769">
        <v>2015</v>
      </c>
      <c r="D3769" t="s">
        <v>15495</v>
      </c>
      <c r="E3769" t="s">
        <v>7231</v>
      </c>
      <c r="F3769" t="s">
        <v>13068</v>
      </c>
      <c r="G3769">
        <v>49262</v>
      </c>
      <c r="H3769">
        <v>-84.516576499999999</v>
      </c>
      <c r="I3769">
        <v>41.970879500000002</v>
      </c>
      <c r="J3769">
        <v>26</v>
      </c>
      <c r="K3769">
        <v>59</v>
      </c>
      <c r="L3769" t="s">
        <v>8464</v>
      </c>
      <c r="M3769">
        <v>45830</v>
      </c>
      <c r="N3769" t="s">
        <v>80</v>
      </c>
      <c r="O3769" t="s">
        <v>1650</v>
      </c>
      <c r="P3769" t="s">
        <v>82</v>
      </c>
      <c r="Q3769" t="s">
        <v>83</v>
      </c>
      <c r="R3769">
        <v>4469</v>
      </c>
      <c r="S3769">
        <v>4467</v>
      </c>
      <c r="T3769">
        <v>1</v>
      </c>
      <c r="U3769">
        <v>0</v>
      </c>
      <c r="V3769">
        <v>0</v>
      </c>
      <c r="W3769">
        <v>0</v>
      </c>
      <c r="X3769">
        <v>0.5</v>
      </c>
      <c r="Y3769">
        <v>0</v>
      </c>
      <c r="Z3769">
        <v>0.5</v>
      </c>
      <c r="AA3769">
        <v>34520</v>
      </c>
      <c r="AB3769">
        <v>621</v>
      </c>
      <c r="AC3769">
        <v>0</v>
      </c>
      <c r="AD3769">
        <v>16512</v>
      </c>
      <c r="AE3769">
        <v>51653</v>
      </c>
      <c r="AF3769" t="s">
        <v>84</v>
      </c>
      <c r="AG3769" t="s">
        <v>84</v>
      </c>
      <c r="AH3769" t="s">
        <v>84</v>
      </c>
      <c r="AI3769">
        <v>2054</v>
      </c>
      <c r="AJ3769">
        <v>270</v>
      </c>
      <c r="AK3769">
        <v>678</v>
      </c>
      <c r="AL3769">
        <v>3002</v>
      </c>
      <c r="AM3769" t="s">
        <v>84</v>
      </c>
      <c r="AN3769">
        <v>34097</v>
      </c>
      <c r="AO3769">
        <v>0</v>
      </c>
      <c r="AP3769">
        <v>0</v>
      </c>
      <c r="AQ3769">
        <v>0</v>
      </c>
      <c r="AR3769">
        <v>0</v>
      </c>
      <c r="AS3769">
        <v>0</v>
      </c>
      <c r="AT3769">
        <v>6098</v>
      </c>
      <c r="AU3769">
        <v>13600</v>
      </c>
      <c r="AV3769">
        <v>8938</v>
      </c>
      <c r="AW3769">
        <v>19</v>
      </c>
      <c r="AX3769">
        <v>2313</v>
      </c>
      <c r="AY3769">
        <v>145</v>
      </c>
      <c r="AZ3769">
        <v>0</v>
      </c>
      <c r="BA3769">
        <v>0</v>
      </c>
      <c r="BB3769">
        <v>40</v>
      </c>
      <c r="BC3769">
        <v>40</v>
      </c>
      <c r="BD3769">
        <v>20</v>
      </c>
      <c r="BE3769">
        <v>1040</v>
      </c>
      <c r="BF3769">
        <v>2939</v>
      </c>
      <c r="BG3769">
        <v>0</v>
      </c>
      <c r="BH3769">
        <v>0.5</v>
      </c>
      <c r="BI3769">
        <v>13600</v>
      </c>
      <c r="BJ3769">
        <v>8938</v>
      </c>
      <c r="BK3769">
        <v>19</v>
      </c>
      <c r="BL3769">
        <v>145</v>
      </c>
      <c r="BM3769">
        <v>52</v>
      </c>
      <c r="BN3769">
        <v>20</v>
      </c>
      <c r="BO3769">
        <v>0</v>
      </c>
      <c r="BP3769">
        <v>0</v>
      </c>
      <c r="BQ3769">
        <v>40</v>
      </c>
      <c r="BR3769">
        <v>40</v>
      </c>
      <c r="BS3769">
        <v>20</v>
      </c>
      <c r="BT3769">
        <v>377</v>
      </c>
      <c r="BU3769">
        <v>327</v>
      </c>
      <c r="BV3769">
        <v>3743</v>
      </c>
      <c r="BW3769">
        <v>0</v>
      </c>
      <c r="BX3769">
        <v>0</v>
      </c>
      <c r="BY3769">
        <v>52</v>
      </c>
      <c r="BZ3769">
        <v>50</v>
      </c>
      <c r="CA3769">
        <v>1</v>
      </c>
      <c r="CB3769">
        <v>197</v>
      </c>
      <c r="CC3769">
        <v>176</v>
      </c>
      <c r="CD3769">
        <v>13</v>
      </c>
      <c r="CE3769">
        <v>3</v>
      </c>
      <c r="CF3769">
        <v>735</v>
      </c>
      <c r="CG3769">
        <v>735</v>
      </c>
      <c r="CH3769" s="1">
        <v>41456</v>
      </c>
      <c r="CI3769" s="1">
        <v>41820</v>
      </c>
      <c r="CJ3769" s="31">
        <v>1</v>
      </c>
    </row>
    <row r="3770" spans="1:88" x14ac:dyDescent="0.25">
      <c r="A3770" t="s">
        <v>14677</v>
      </c>
      <c r="B3770" t="s">
        <v>15496</v>
      </c>
      <c r="C3770">
        <v>2015</v>
      </c>
      <c r="D3770" t="s">
        <v>15497</v>
      </c>
      <c r="E3770" t="s">
        <v>15498</v>
      </c>
      <c r="F3770" t="s">
        <v>15499</v>
      </c>
      <c r="G3770">
        <v>48461</v>
      </c>
      <c r="H3770">
        <v>-83.201368599999995</v>
      </c>
      <c r="I3770">
        <v>43.229168799999997</v>
      </c>
      <c r="J3770">
        <v>26</v>
      </c>
      <c r="K3770">
        <v>87</v>
      </c>
      <c r="L3770" t="s">
        <v>14975</v>
      </c>
      <c r="M3770">
        <v>88153</v>
      </c>
      <c r="N3770" t="s">
        <v>80</v>
      </c>
      <c r="O3770" t="s">
        <v>96</v>
      </c>
      <c r="P3770" t="s">
        <v>82</v>
      </c>
      <c r="Q3770" t="s">
        <v>458</v>
      </c>
      <c r="R3770">
        <v>3645</v>
      </c>
      <c r="S3770">
        <v>3643</v>
      </c>
      <c r="T3770">
        <v>1</v>
      </c>
      <c r="U3770">
        <v>0</v>
      </c>
      <c r="V3770">
        <v>0</v>
      </c>
      <c r="W3770">
        <v>0</v>
      </c>
      <c r="X3770">
        <v>3.51</v>
      </c>
      <c r="Y3770">
        <v>0.25</v>
      </c>
      <c r="Z3770">
        <v>3.76</v>
      </c>
      <c r="AA3770">
        <v>104853</v>
      </c>
      <c r="AB3770">
        <v>2673</v>
      </c>
      <c r="AC3770">
        <v>0</v>
      </c>
      <c r="AD3770">
        <v>100475</v>
      </c>
      <c r="AE3770">
        <v>208001</v>
      </c>
      <c r="AF3770">
        <v>95090</v>
      </c>
      <c r="AG3770">
        <v>7274</v>
      </c>
      <c r="AH3770">
        <v>102364</v>
      </c>
      <c r="AI3770">
        <v>22463</v>
      </c>
      <c r="AJ3770">
        <v>2000</v>
      </c>
      <c r="AK3770">
        <v>4576</v>
      </c>
      <c r="AL3770">
        <v>29039</v>
      </c>
      <c r="AM3770">
        <v>53026</v>
      </c>
      <c r="AN3770">
        <v>184429</v>
      </c>
      <c r="AO3770">
        <v>0</v>
      </c>
      <c r="AP3770">
        <v>0</v>
      </c>
      <c r="AQ3770">
        <v>0</v>
      </c>
      <c r="AR3770">
        <v>0</v>
      </c>
      <c r="AS3770">
        <v>0</v>
      </c>
      <c r="AT3770">
        <v>8007</v>
      </c>
      <c r="AU3770">
        <v>34928</v>
      </c>
      <c r="AV3770">
        <v>8706</v>
      </c>
      <c r="AW3770">
        <v>1790</v>
      </c>
      <c r="AX3770">
        <v>890</v>
      </c>
      <c r="AY3770">
        <v>2722</v>
      </c>
      <c r="AZ3770">
        <v>0</v>
      </c>
      <c r="BA3770">
        <v>0</v>
      </c>
      <c r="BB3770">
        <v>40</v>
      </c>
      <c r="BC3770">
        <v>40</v>
      </c>
      <c r="BD3770">
        <v>73</v>
      </c>
      <c r="BE3770">
        <v>2080</v>
      </c>
      <c r="BF3770">
        <v>66500</v>
      </c>
      <c r="BG3770">
        <v>0</v>
      </c>
      <c r="BH3770">
        <v>3.76</v>
      </c>
      <c r="BI3770">
        <v>34928</v>
      </c>
      <c r="BJ3770">
        <v>8706</v>
      </c>
      <c r="BK3770">
        <v>1790</v>
      </c>
      <c r="BL3770">
        <v>2722</v>
      </c>
      <c r="BM3770">
        <v>44</v>
      </c>
      <c r="BN3770">
        <v>73</v>
      </c>
      <c r="BO3770">
        <v>0</v>
      </c>
      <c r="BP3770">
        <v>0</v>
      </c>
      <c r="BQ3770">
        <v>40</v>
      </c>
      <c r="BR3770">
        <v>40</v>
      </c>
      <c r="BS3770">
        <v>73</v>
      </c>
      <c r="BT3770">
        <v>5300</v>
      </c>
      <c r="BU3770">
        <v>6979</v>
      </c>
      <c r="BV3770">
        <v>55414</v>
      </c>
      <c r="BW3770">
        <v>3393</v>
      </c>
      <c r="BX3770">
        <v>5957</v>
      </c>
      <c r="BY3770">
        <v>44</v>
      </c>
      <c r="BZ3770">
        <v>33</v>
      </c>
      <c r="CA3770">
        <v>4</v>
      </c>
      <c r="CB3770">
        <v>1252</v>
      </c>
      <c r="CC3770">
        <v>899</v>
      </c>
      <c r="CD3770">
        <v>48</v>
      </c>
      <c r="CE3770">
        <v>15</v>
      </c>
      <c r="CF3770">
        <v>7994</v>
      </c>
      <c r="CG3770">
        <v>3960</v>
      </c>
      <c r="CH3770" s="1">
        <v>41456</v>
      </c>
      <c r="CI3770" s="1">
        <v>41820</v>
      </c>
      <c r="CJ3770" s="31">
        <v>1</v>
      </c>
    </row>
    <row r="3771" spans="1:88" x14ac:dyDescent="0.25">
      <c r="A3771" t="s">
        <v>14677</v>
      </c>
      <c r="B3771" t="s">
        <v>15500</v>
      </c>
      <c r="C3771">
        <v>2015</v>
      </c>
      <c r="D3771" t="s">
        <v>15501</v>
      </c>
      <c r="E3771" t="s">
        <v>15502</v>
      </c>
      <c r="F3771" t="s">
        <v>15503</v>
      </c>
      <c r="G3771">
        <v>48167</v>
      </c>
      <c r="H3771">
        <v>-83.485011999999998</v>
      </c>
      <c r="I3771">
        <v>42.429955</v>
      </c>
      <c r="J3771">
        <v>26</v>
      </c>
      <c r="K3771">
        <v>163</v>
      </c>
      <c r="L3771" t="s">
        <v>4492</v>
      </c>
      <c r="M3771">
        <v>1764804</v>
      </c>
      <c r="N3771" t="s">
        <v>80</v>
      </c>
      <c r="O3771" t="s">
        <v>1650</v>
      </c>
      <c r="P3771" t="s">
        <v>82</v>
      </c>
      <c r="Q3771" t="s">
        <v>458</v>
      </c>
      <c r="R3771">
        <v>34467</v>
      </c>
      <c r="S3771">
        <v>34452</v>
      </c>
      <c r="T3771">
        <v>1</v>
      </c>
      <c r="U3771">
        <v>0</v>
      </c>
      <c r="V3771">
        <v>0</v>
      </c>
      <c r="W3771">
        <v>11.25</v>
      </c>
      <c r="X3771">
        <v>11.25</v>
      </c>
      <c r="Y3771">
        <v>16.28</v>
      </c>
      <c r="Z3771">
        <v>27.53</v>
      </c>
      <c r="AA3771">
        <v>2406891</v>
      </c>
      <c r="AB3771">
        <v>23020</v>
      </c>
      <c r="AC3771">
        <v>3910</v>
      </c>
      <c r="AD3771">
        <v>32181</v>
      </c>
      <c r="AE3771">
        <v>2466002</v>
      </c>
      <c r="AF3771">
        <v>1138651</v>
      </c>
      <c r="AG3771">
        <v>403125</v>
      </c>
      <c r="AH3771">
        <v>1541776</v>
      </c>
      <c r="AI3771">
        <v>103283</v>
      </c>
      <c r="AJ3771">
        <v>49131</v>
      </c>
      <c r="AK3771">
        <v>100320</v>
      </c>
      <c r="AL3771">
        <v>252734</v>
      </c>
      <c r="AM3771">
        <v>543730</v>
      </c>
      <c r="AN3771">
        <v>2338240</v>
      </c>
      <c r="AO3771">
        <v>0</v>
      </c>
      <c r="AP3771">
        <v>0</v>
      </c>
      <c r="AQ3771">
        <v>0</v>
      </c>
      <c r="AR3771">
        <v>0</v>
      </c>
      <c r="AS3771">
        <v>0</v>
      </c>
      <c r="AT3771">
        <v>0</v>
      </c>
      <c r="AU3771">
        <v>130270</v>
      </c>
      <c r="AV3771">
        <v>15200</v>
      </c>
      <c r="AW3771">
        <v>10250</v>
      </c>
      <c r="AX3771">
        <v>4930</v>
      </c>
      <c r="AY3771">
        <v>14650</v>
      </c>
      <c r="AZ3771">
        <v>120</v>
      </c>
      <c r="BA3771">
        <v>20</v>
      </c>
      <c r="BB3771">
        <v>40</v>
      </c>
      <c r="BC3771">
        <v>60</v>
      </c>
      <c r="BD3771">
        <v>200</v>
      </c>
      <c r="BE3771">
        <v>3280</v>
      </c>
      <c r="BF3771">
        <v>229349</v>
      </c>
      <c r="BG3771">
        <v>0</v>
      </c>
      <c r="BH3771">
        <v>27.53</v>
      </c>
      <c r="BI3771">
        <v>130270</v>
      </c>
      <c r="BJ3771">
        <v>15200</v>
      </c>
      <c r="BK3771">
        <v>10250</v>
      </c>
      <c r="BL3771">
        <v>14650</v>
      </c>
      <c r="BM3771">
        <v>314</v>
      </c>
      <c r="BN3771">
        <v>200</v>
      </c>
      <c r="BO3771">
        <v>120</v>
      </c>
      <c r="BP3771">
        <v>20</v>
      </c>
      <c r="BQ3771">
        <v>40</v>
      </c>
      <c r="BR3771">
        <v>60</v>
      </c>
      <c r="BS3771">
        <v>200</v>
      </c>
      <c r="BT3771">
        <v>46357</v>
      </c>
      <c r="BU3771">
        <v>20653</v>
      </c>
      <c r="BV3771">
        <v>564023</v>
      </c>
      <c r="BW3771">
        <v>20851</v>
      </c>
      <c r="BX3771">
        <v>32074</v>
      </c>
      <c r="BY3771">
        <v>314</v>
      </c>
      <c r="BZ3771">
        <v>226</v>
      </c>
      <c r="CA3771">
        <v>36</v>
      </c>
      <c r="CB3771">
        <v>12823</v>
      </c>
      <c r="CC3771">
        <v>10211</v>
      </c>
      <c r="CD3771">
        <v>681</v>
      </c>
      <c r="CE3771">
        <v>34</v>
      </c>
      <c r="CF3771">
        <v>39277</v>
      </c>
      <c r="CG3771">
        <v>9925</v>
      </c>
      <c r="CH3771" s="1">
        <v>41244</v>
      </c>
      <c r="CI3771" s="1">
        <v>41608</v>
      </c>
      <c r="CJ3771" s="31">
        <v>1</v>
      </c>
    </row>
    <row r="3772" spans="1:88" x14ac:dyDescent="0.25">
      <c r="A3772" t="s">
        <v>14677</v>
      </c>
      <c r="B3772" t="s">
        <v>15504</v>
      </c>
      <c r="C3772">
        <v>2015</v>
      </c>
      <c r="D3772" t="s">
        <v>15505</v>
      </c>
      <c r="E3772" t="s">
        <v>15506</v>
      </c>
      <c r="F3772" t="s">
        <v>1053</v>
      </c>
      <c r="G3772">
        <v>49032</v>
      </c>
      <c r="H3772">
        <v>-85.510226500000002</v>
      </c>
      <c r="I3772">
        <v>41.921041000000002</v>
      </c>
      <c r="J3772">
        <v>26</v>
      </c>
      <c r="K3772">
        <v>149</v>
      </c>
      <c r="L3772" t="s">
        <v>12058</v>
      </c>
      <c r="M3772">
        <v>60946</v>
      </c>
      <c r="N3772" t="s">
        <v>80</v>
      </c>
      <c r="O3772" t="s">
        <v>96</v>
      </c>
      <c r="P3772" t="s">
        <v>82</v>
      </c>
      <c r="Q3772" t="s">
        <v>458</v>
      </c>
      <c r="R3772">
        <v>6174</v>
      </c>
      <c r="S3772">
        <v>6171</v>
      </c>
      <c r="T3772">
        <v>1</v>
      </c>
      <c r="U3772">
        <v>0</v>
      </c>
      <c r="V3772">
        <v>0</v>
      </c>
      <c r="W3772">
        <v>0</v>
      </c>
      <c r="X3772">
        <v>1.64</v>
      </c>
      <c r="Y3772">
        <v>3</v>
      </c>
      <c r="Z3772">
        <v>4.6399999999999997</v>
      </c>
      <c r="AA3772">
        <v>216687</v>
      </c>
      <c r="AB3772">
        <v>2444</v>
      </c>
      <c r="AC3772">
        <v>0</v>
      </c>
      <c r="AD3772">
        <v>7122</v>
      </c>
      <c r="AE3772">
        <v>226253</v>
      </c>
      <c r="AF3772">
        <v>128599</v>
      </c>
      <c r="AG3772">
        <v>9837</v>
      </c>
      <c r="AH3772">
        <v>138436</v>
      </c>
      <c r="AI3772">
        <v>28925</v>
      </c>
      <c r="AJ3772">
        <v>441</v>
      </c>
      <c r="AK3772">
        <v>11580</v>
      </c>
      <c r="AL3772">
        <v>40946</v>
      </c>
      <c r="AM3772">
        <v>51993</v>
      </c>
      <c r="AN3772">
        <v>231375</v>
      </c>
      <c r="AO3772">
        <v>224709</v>
      </c>
      <c r="AP3772">
        <v>2444</v>
      </c>
      <c r="AQ3772">
        <v>0</v>
      </c>
      <c r="AR3772">
        <v>0</v>
      </c>
      <c r="AS3772">
        <v>227153</v>
      </c>
      <c r="AT3772">
        <v>0</v>
      </c>
      <c r="AU3772">
        <v>28337</v>
      </c>
      <c r="AV3772">
        <v>7183</v>
      </c>
      <c r="AW3772">
        <v>2715</v>
      </c>
      <c r="AX3772">
        <v>2138</v>
      </c>
      <c r="AY3772">
        <v>2092</v>
      </c>
      <c r="AZ3772">
        <v>0</v>
      </c>
      <c r="BA3772">
        <v>0</v>
      </c>
      <c r="BB3772">
        <v>40</v>
      </c>
      <c r="BC3772">
        <v>40</v>
      </c>
      <c r="BD3772">
        <v>44</v>
      </c>
      <c r="BE3772">
        <v>2176</v>
      </c>
      <c r="BF3772">
        <v>44800</v>
      </c>
      <c r="BG3772">
        <v>0</v>
      </c>
      <c r="BH3772">
        <v>4.6399999999999997</v>
      </c>
      <c r="BI3772">
        <v>28337</v>
      </c>
      <c r="BJ3772">
        <v>7183</v>
      </c>
      <c r="BK3772">
        <v>2715</v>
      </c>
      <c r="BL3772">
        <v>2092</v>
      </c>
      <c r="BM3772">
        <v>57</v>
      </c>
      <c r="BN3772">
        <v>44</v>
      </c>
      <c r="BO3772">
        <v>0</v>
      </c>
      <c r="BP3772">
        <v>0</v>
      </c>
      <c r="BQ3772">
        <v>40</v>
      </c>
      <c r="BR3772">
        <v>40</v>
      </c>
      <c r="BS3772">
        <v>44</v>
      </c>
      <c r="BT3772">
        <v>936</v>
      </c>
      <c r="BU3772">
        <v>2385</v>
      </c>
      <c r="BV3772">
        <v>54725</v>
      </c>
      <c r="BW3772">
        <v>1508</v>
      </c>
      <c r="BX3772">
        <v>2340</v>
      </c>
      <c r="BY3772">
        <v>57</v>
      </c>
      <c r="BZ3772">
        <v>34</v>
      </c>
      <c r="CA3772">
        <v>3</v>
      </c>
      <c r="CB3772">
        <v>1825</v>
      </c>
      <c r="CC3772">
        <v>1472</v>
      </c>
      <c r="CD3772">
        <v>16</v>
      </c>
      <c r="CE3772">
        <v>13</v>
      </c>
      <c r="CF3772">
        <v>6935</v>
      </c>
      <c r="CG3772">
        <v>1560</v>
      </c>
      <c r="CH3772" s="1">
        <v>41456</v>
      </c>
      <c r="CI3772" s="1">
        <v>41820</v>
      </c>
      <c r="CJ3772" s="31">
        <v>1</v>
      </c>
    </row>
    <row r="3773" spans="1:88" x14ac:dyDescent="0.25">
      <c r="A3773" t="s">
        <v>14677</v>
      </c>
      <c r="B3773" t="s">
        <v>15507</v>
      </c>
      <c r="C3773">
        <v>2015</v>
      </c>
      <c r="D3773" t="s">
        <v>15508</v>
      </c>
      <c r="E3773" t="s">
        <v>15509</v>
      </c>
      <c r="F3773" t="s">
        <v>15510</v>
      </c>
      <c r="G3773">
        <v>48375</v>
      </c>
      <c r="H3773">
        <v>-83.490121400000007</v>
      </c>
      <c r="I3773">
        <v>42.466125099999999</v>
      </c>
      <c r="J3773">
        <v>26</v>
      </c>
      <c r="K3773">
        <v>125</v>
      </c>
      <c r="L3773" t="s">
        <v>2330</v>
      </c>
      <c r="M3773">
        <v>1237868</v>
      </c>
      <c r="N3773" t="s">
        <v>80</v>
      </c>
      <c r="O3773" t="s">
        <v>96</v>
      </c>
      <c r="P3773" t="s">
        <v>82</v>
      </c>
      <c r="Q3773" t="s">
        <v>458</v>
      </c>
      <c r="R3773">
        <v>55374</v>
      </c>
      <c r="S3773">
        <v>55350</v>
      </c>
      <c r="T3773">
        <v>1</v>
      </c>
      <c r="U3773">
        <v>0</v>
      </c>
      <c r="V3773">
        <v>0</v>
      </c>
      <c r="W3773">
        <v>16.3</v>
      </c>
      <c r="X3773">
        <v>16.3</v>
      </c>
      <c r="Y3773">
        <v>26.33</v>
      </c>
      <c r="Z3773">
        <v>42.63</v>
      </c>
      <c r="AA3773">
        <v>2622980</v>
      </c>
      <c r="AB3773">
        <v>30103</v>
      </c>
      <c r="AC3773">
        <v>0</v>
      </c>
      <c r="AD3773">
        <v>198454</v>
      </c>
      <c r="AE3773">
        <v>2851537</v>
      </c>
      <c r="AF3773">
        <v>1543402</v>
      </c>
      <c r="AG3773">
        <v>317011</v>
      </c>
      <c r="AH3773">
        <v>1860413</v>
      </c>
      <c r="AI3773">
        <v>212749</v>
      </c>
      <c r="AJ3773">
        <v>59348</v>
      </c>
      <c r="AK3773">
        <v>105975</v>
      </c>
      <c r="AL3773">
        <v>378072</v>
      </c>
      <c r="AM3773">
        <v>447976</v>
      </c>
      <c r="AN3773">
        <v>2686461</v>
      </c>
      <c r="AO3773">
        <v>0</v>
      </c>
      <c r="AP3773">
        <v>30103</v>
      </c>
      <c r="AQ3773">
        <v>0</v>
      </c>
      <c r="AR3773">
        <v>0</v>
      </c>
      <c r="AS3773">
        <v>30103</v>
      </c>
      <c r="AT3773">
        <v>165078</v>
      </c>
      <c r="AU3773">
        <v>152236</v>
      </c>
      <c r="AV3773">
        <v>22135</v>
      </c>
      <c r="AW3773">
        <v>9629</v>
      </c>
      <c r="AX3773">
        <v>6735</v>
      </c>
      <c r="AY3773">
        <v>16048</v>
      </c>
      <c r="AZ3773">
        <v>0</v>
      </c>
      <c r="BA3773">
        <v>16</v>
      </c>
      <c r="BB3773">
        <v>40</v>
      </c>
      <c r="BC3773">
        <v>56</v>
      </c>
      <c r="BD3773">
        <v>213</v>
      </c>
      <c r="BE3773">
        <v>3224</v>
      </c>
      <c r="BF3773">
        <v>401994</v>
      </c>
      <c r="BG3773">
        <v>0</v>
      </c>
      <c r="BH3773">
        <v>42.63</v>
      </c>
      <c r="BI3773">
        <v>152236</v>
      </c>
      <c r="BJ3773">
        <v>22135</v>
      </c>
      <c r="BK3773">
        <v>9629</v>
      </c>
      <c r="BL3773">
        <v>16048</v>
      </c>
      <c r="BM3773">
        <v>1790</v>
      </c>
      <c r="BN3773">
        <v>213</v>
      </c>
      <c r="BO3773">
        <v>0</v>
      </c>
      <c r="BP3773">
        <v>16</v>
      </c>
      <c r="BQ3773">
        <v>40</v>
      </c>
      <c r="BR3773">
        <v>56</v>
      </c>
      <c r="BS3773">
        <v>213</v>
      </c>
      <c r="BT3773">
        <v>115392</v>
      </c>
      <c r="BU3773">
        <v>27485</v>
      </c>
      <c r="BV3773">
        <v>805592</v>
      </c>
      <c r="BW3773">
        <v>54427</v>
      </c>
      <c r="BX3773">
        <v>48696</v>
      </c>
      <c r="BY3773">
        <v>1790</v>
      </c>
      <c r="BZ3773">
        <v>569</v>
      </c>
      <c r="CA3773">
        <v>239</v>
      </c>
      <c r="CB3773">
        <v>47026</v>
      </c>
      <c r="CC3773">
        <v>26167</v>
      </c>
      <c r="CD3773">
        <v>9722</v>
      </c>
      <c r="CE3773">
        <v>138</v>
      </c>
      <c r="CF3773">
        <v>59444</v>
      </c>
      <c r="CG3773">
        <v>398116</v>
      </c>
      <c r="CH3773" s="1">
        <v>41456</v>
      </c>
      <c r="CI3773" s="1">
        <v>41820</v>
      </c>
      <c r="CJ3773" s="31">
        <v>1</v>
      </c>
    </row>
    <row r="3774" spans="1:88" x14ac:dyDescent="0.25">
      <c r="A3774" t="s">
        <v>14677</v>
      </c>
      <c r="B3774" t="s">
        <v>15511</v>
      </c>
      <c r="C3774">
        <v>2015</v>
      </c>
      <c r="D3774" t="s">
        <v>8627</v>
      </c>
      <c r="E3774" t="s">
        <v>15512</v>
      </c>
      <c r="F3774" t="s">
        <v>8629</v>
      </c>
      <c r="G3774">
        <v>48237</v>
      </c>
      <c r="H3774">
        <v>-83.188749700000002</v>
      </c>
      <c r="I3774">
        <v>42.4657397</v>
      </c>
      <c r="J3774">
        <v>26</v>
      </c>
      <c r="K3774">
        <v>125</v>
      </c>
      <c r="L3774" t="s">
        <v>2330</v>
      </c>
      <c r="M3774">
        <v>1237868</v>
      </c>
      <c r="N3774" t="s">
        <v>80</v>
      </c>
      <c r="O3774" t="s">
        <v>96</v>
      </c>
      <c r="P3774" t="s">
        <v>82</v>
      </c>
      <c r="Q3774" t="s">
        <v>458</v>
      </c>
      <c r="R3774">
        <v>29319</v>
      </c>
      <c r="S3774">
        <v>29306</v>
      </c>
      <c r="T3774">
        <v>1</v>
      </c>
      <c r="U3774">
        <v>0</v>
      </c>
      <c r="V3774">
        <v>0</v>
      </c>
      <c r="W3774">
        <v>4.5</v>
      </c>
      <c r="X3774">
        <v>4.5</v>
      </c>
      <c r="Y3774">
        <v>6.1</v>
      </c>
      <c r="Z3774">
        <v>10.6</v>
      </c>
      <c r="AA3774">
        <v>795114</v>
      </c>
      <c r="AB3774">
        <v>8718</v>
      </c>
      <c r="AC3774">
        <v>4800</v>
      </c>
      <c r="AD3774">
        <v>19318</v>
      </c>
      <c r="AE3774">
        <v>827950</v>
      </c>
      <c r="AF3774">
        <v>319698</v>
      </c>
      <c r="AG3774">
        <v>240894</v>
      </c>
      <c r="AH3774">
        <v>560592</v>
      </c>
      <c r="AI3774">
        <v>40000</v>
      </c>
      <c r="AJ3774">
        <v>0</v>
      </c>
      <c r="AK3774">
        <v>13000</v>
      </c>
      <c r="AL3774">
        <v>53000</v>
      </c>
      <c r="AM3774">
        <v>177950</v>
      </c>
      <c r="AN3774">
        <v>791542</v>
      </c>
      <c r="AO3774">
        <v>0</v>
      </c>
      <c r="AP3774">
        <v>0</v>
      </c>
      <c r="AQ3774">
        <v>0</v>
      </c>
      <c r="AR3774">
        <v>0</v>
      </c>
      <c r="AS3774">
        <v>0</v>
      </c>
      <c r="AT3774">
        <v>0</v>
      </c>
      <c r="AU3774">
        <v>95958</v>
      </c>
      <c r="AV3774">
        <v>0</v>
      </c>
      <c r="AW3774">
        <v>5522</v>
      </c>
      <c r="AX3774">
        <v>0</v>
      </c>
      <c r="AY3774">
        <v>4020</v>
      </c>
      <c r="AZ3774">
        <v>0</v>
      </c>
      <c r="BA3774">
        <v>0</v>
      </c>
      <c r="BB3774">
        <v>40</v>
      </c>
      <c r="BC3774">
        <v>40</v>
      </c>
      <c r="BD3774">
        <v>139</v>
      </c>
      <c r="BE3774">
        <v>2184</v>
      </c>
      <c r="BF3774">
        <v>123652</v>
      </c>
      <c r="BG3774">
        <v>0</v>
      </c>
      <c r="BH3774">
        <v>10.6</v>
      </c>
      <c r="BI3774">
        <v>95958</v>
      </c>
      <c r="BJ3774">
        <v>0</v>
      </c>
      <c r="BK3774">
        <v>5522</v>
      </c>
      <c r="BL3774">
        <v>4020</v>
      </c>
      <c r="BM3774">
        <v>86</v>
      </c>
      <c r="BN3774">
        <v>139</v>
      </c>
      <c r="BO3774">
        <v>0</v>
      </c>
      <c r="BP3774">
        <v>0</v>
      </c>
      <c r="BQ3774">
        <v>40</v>
      </c>
      <c r="BR3774">
        <v>40</v>
      </c>
      <c r="BS3774">
        <v>139</v>
      </c>
      <c r="BT3774">
        <v>16827</v>
      </c>
      <c r="BU3774">
        <v>20028</v>
      </c>
      <c r="BV3774">
        <v>96477</v>
      </c>
      <c r="BW3774">
        <v>10134</v>
      </c>
      <c r="BX3774">
        <v>12294</v>
      </c>
      <c r="BY3774">
        <v>86</v>
      </c>
      <c r="BZ3774">
        <v>51</v>
      </c>
      <c r="CA3774">
        <v>3</v>
      </c>
      <c r="CB3774">
        <v>2757</v>
      </c>
      <c r="CC3774">
        <v>1721</v>
      </c>
      <c r="CD3774">
        <v>26</v>
      </c>
      <c r="CE3774">
        <v>26</v>
      </c>
      <c r="CF3774">
        <v>14265</v>
      </c>
      <c r="CG3774">
        <v>3401</v>
      </c>
      <c r="CH3774" s="1">
        <v>41456</v>
      </c>
      <c r="CI3774" s="1">
        <v>41820</v>
      </c>
      <c r="CJ3774" s="31">
        <v>1</v>
      </c>
    </row>
    <row r="3775" spans="1:88" x14ac:dyDescent="0.25">
      <c r="A3775" t="s">
        <v>14677</v>
      </c>
      <c r="B3775" t="s">
        <v>15513</v>
      </c>
      <c r="C3775">
        <v>2015</v>
      </c>
      <c r="D3775" t="s">
        <v>15514</v>
      </c>
      <c r="E3775" t="s">
        <v>15515</v>
      </c>
      <c r="F3775" t="s">
        <v>8793</v>
      </c>
      <c r="G3775">
        <v>48341</v>
      </c>
      <c r="H3775">
        <v>-83.334400299999999</v>
      </c>
      <c r="I3775">
        <v>42.6588244</v>
      </c>
      <c r="J3775">
        <v>26</v>
      </c>
      <c r="K3775">
        <v>125</v>
      </c>
      <c r="L3775" t="s">
        <v>2330</v>
      </c>
      <c r="M3775">
        <v>1237868</v>
      </c>
      <c r="N3775" t="s">
        <v>80</v>
      </c>
      <c r="O3775" t="s">
        <v>89</v>
      </c>
      <c r="P3775" t="s">
        <v>82</v>
      </c>
      <c r="Q3775" t="s">
        <v>458</v>
      </c>
      <c r="R3775">
        <v>19</v>
      </c>
      <c r="S3775">
        <v>19</v>
      </c>
      <c r="T3775">
        <v>1</v>
      </c>
      <c r="U3775">
        <v>0</v>
      </c>
      <c r="V3775">
        <v>0</v>
      </c>
      <c r="W3775">
        <v>2</v>
      </c>
      <c r="X3775">
        <v>2</v>
      </c>
      <c r="Y3775">
        <v>2</v>
      </c>
      <c r="Z3775">
        <v>4</v>
      </c>
      <c r="AA3775">
        <v>302975</v>
      </c>
      <c r="AB3775">
        <v>2841</v>
      </c>
      <c r="AC3775">
        <v>0</v>
      </c>
      <c r="AD3775">
        <v>0</v>
      </c>
      <c r="AE3775">
        <v>305816</v>
      </c>
      <c r="AF3775">
        <v>151486</v>
      </c>
      <c r="AG3775">
        <v>85181</v>
      </c>
      <c r="AH3775">
        <v>236667</v>
      </c>
      <c r="AI3775">
        <v>23016</v>
      </c>
      <c r="AJ3775">
        <v>6335</v>
      </c>
      <c r="AK3775">
        <v>5484</v>
      </c>
      <c r="AL3775">
        <v>34835</v>
      </c>
      <c r="AM3775">
        <v>1310</v>
      </c>
      <c r="AN3775">
        <v>272812</v>
      </c>
      <c r="AO3775">
        <v>0</v>
      </c>
      <c r="AP3775">
        <v>0</v>
      </c>
      <c r="AQ3775">
        <v>0</v>
      </c>
      <c r="AR3775">
        <v>0</v>
      </c>
      <c r="AS3775">
        <v>0</v>
      </c>
      <c r="AT3775">
        <v>34027</v>
      </c>
      <c r="AU3775">
        <v>9476</v>
      </c>
      <c r="AV3775">
        <v>0</v>
      </c>
      <c r="AW3775">
        <v>1</v>
      </c>
      <c r="AX3775">
        <v>0</v>
      </c>
      <c r="AY3775">
        <v>36</v>
      </c>
      <c r="AZ3775">
        <v>0</v>
      </c>
      <c r="BA3775">
        <v>31</v>
      </c>
      <c r="BB3775">
        <v>40</v>
      </c>
      <c r="BC3775">
        <v>71</v>
      </c>
      <c r="BD3775">
        <v>29</v>
      </c>
      <c r="BE3775">
        <v>2140</v>
      </c>
      <c r="BF3775">
        <v>1430</v>
      </c>
      <c r="BG3775">
        <v>0</v>
      </c>
      <c r="BH3775">
        <v>4</v>
      </c>
      <c r="BI3775">
        <v>9476</v>
      </c>
      <c r="BJ3775">
        <v>0</v>
      </c>
      <c r="BK3775">
        <v>1</v>
      </c>
      <c r="BL3775">
        <v>36</v>
      </c>
      <c r="BM3775">
        <v>0</v>
      </c>
      <c r="BN3775">
        <v>29</v>
      </c>
      <c r="BO3775">
        <v>0</v>
      </c>
      <c r="BP3775">
        <v>31</v>
      </c>
      <c r="BQ3775">
        <v>40</v>
      </c>
      <c r="BR3775">
        <v>71</v>
      </c>
      <c r="BS3775">
        <v>29</v>
      </c>
      <c r="BT3775">
        <v>439</v>
      </c>
      <c r="BU3775">
        <v>164</v>
      </c>
      <c r="BV3775">
        <v>239</v>
      </c>
      <c r="BW3775">
        <v>96</v>
      </c>
      <c r="BX3775">
        <v>32</v>
      </c>
      <c r="BY3775">
        <v>0</v>
      </c>
      <c r="BZ3775">
        <v>0</v>
      </c>
      <c r="CA3775">
        <v>0</v>
      </c>
      <c r="CB3775">
        <v>0</v>
      </c>
      <c r="CC3775">
        <v>0</v>
      </c>
      <c r="CD3775">
        <v>0</v>
      </c>
      <c r="CE3775">
        <v>6</v>
      </c>
      <c r="CF3775">
        <v>4042</v>
      </c>
      <c r="CG3775">
        <v>-1</v>
      </c>
      <c r="CH3775" s="1">
        <v>41548</v>
      </c>
      <c r="CI3775" s="1">
        <v>41912</v>
      </c>
      <c r="CJ3775" s="31">
        <v>1</v>
      </c>
    </row>
    <row r="3776" spans="1:88" x14ac:dyDescent="0.25">
      <c r="A3776" t="s">
        <v>14677</v>
      </c>
      <c r="B3776" t="s">
        <v>15516</v>
      </c>
      <c r="C3776">
        <v>2015</v>
      </c>
      <c r="D3776" t="s">
        <v>15517</v>
      </c>
      <c r="E3776" t="s">
        <v>15518</v>
      </c>
      <c r="F3776" t="s">
        <v>15519</v>
      </c>
      <c r="G3776">
        <v>48654</v>
      </c>
      <c r="H3776">
        <v>-84.116379199999997</v>
      </c>
      <c r="I3776">
        <v>44.421501599999999</v>
      </c>
      <c r="J3776">
        <v>26</v>
      </c>
      <c r="K3776">
        <v>129</v>
      </c>
      <c r="L3776" t="s">
        <v>15520</v>
      </c>
      <c r="M3776">
        <v>21039</v>
      </c>
      <c r="N3776" t="s">
        <v>80</v>
      </c>
      <c r="O3776" t="s">
        <v>1650</v>
      </c>
      <c r="P3776" t="s">
        <v>90</v>
      </c>
      <c r="Q3776" t="s">
        <v>458</v>
      </c>
      <c r="R3776">
        <v>11448</v>
      </c>
      <c r="S3776">
        <v>11443</v>
      </c>
      <c r="T3776">
        <v>1</v>
      </c>
      <c r="U3776">
        <v>2</v>
      </c>
      <c r="V3776">
        <v>0</v>
      </c>
      <c r="W3776">
        <v>1</v>
      </c>
      <c r="X3776">
        <v>4.5</v>
      </c>
      <c r="Y3776">
        <v>1.48</v>
      </c>
      <c r="Z3776">
        <v>5.98</v>
      </c>
      <c r="AA3776">
        <v>250568</v>
      </c>
      <c r="AB3776">
        <v>6744</v>
      </c>
      <c r="AC3776">
        <v>0</v>
      </c>
      <c r="AD3776">
        <v>0</v>
      </c>
      <c r="AE3776">
        <v>257312</v>
      </c>
      <c r="AF3776">
        <v>151714</v>
      </c>
      <c r="AG3776">
        <v>11195</v>
      </c>
      <c r="AH3776">
        <v>162909</v>
      </c>
      <c r="AI3776">
        <v>34196</v>
      </c>
      <c r="AJ3776">
        <v>2800</v>
      </c>
      <c r="AK3776">
        <v>0</v>
      </c>
      <c r="AL3776">
        <v>36996</v>
      </c>
      <c r="AM3776">
        <v>73212</v>
      </c>
      <c r="AN3776">
        <v>273117</v>
      </c>
      <c r="AO3776">
        <v>0</v>
      </c>
      <c r="AP3776">
        <v>0</v>
      </c>
      <c r="AQ3776">
        <v>0</v>
      </c>
      <c r="AR3776">
        <v>0</v>
      </c>
      <c r="AS3776">
        <v>0</v>
      </c>
      <c r="AT3776">
        <v>3750</v>
      </c>
      <c r="AU3776">
        <v>74147</v>
      </c>
      <c r="AV3776">
        <v>3074</v>
      </c>
      <c r="AW3776">
        <v>2400</v>
      </c>
      <c r="AX3776">
        <v>2014</v>
      </c>
      <c r="AY3776">
        <v>3761</v>
      </c>
      <c r="AZ3776">
        <v>0</v>
      </c>
      <c r="BA3776">
        <v>0</v>
      </c>
      <c r="BB3776">
        <v>40</v>
      </c>
      <c r="BC3776">
        <v>40</v>
      </c>
      <c r="BD3776">
        <v>85</v>
      </c>
      <c r="BE3776">
        <v>4516</v>
      </c>
      <c r="BF3776">
        <v>24516</v>
      </c>
      <c r="BG3776">
        <v>0</v>
      </c>
      <c r="BH3776">
        <v>5.98</v>
      </c>
      <c r="BI3776">
        <v>74147</v>
      </c>
      <c r="BJ3776">
        <v>3074</v>
      </c>
      <c r="BK3776">
        <v>2400</v>
      </c>
      <c r="BL3776">
        <v>3761</v>
      </c>
      <c r="BM3776">
        <v>263</v>
      </c>
      <c r="BN3776">
        <v>85</v>
      </c>
      <c r="BO3776">
        <v>0</v>
      </c>
      <c r="BP3776">
        <v>0</v>
      </c>
      <c r="BQ3776">
        <v>40</v>
      </c>
      <c r="BR3776">
        <v>40</v>
      </c>
      <c r="BS3776">
        <v>85</v>
      </c>
      <c r="BT3776">
        <v>11235</v>
      </c>
      <c r="BU3776">
        <v>3954</v>
      </c>
      <c r="BV3776">
        <v>82147</v>
      </c>
      <c r="BW3776">
        <v>1332</v>
      </c>
      <c r="BX3776">
        <v>1688</v>
      </c>
      <c r="BY3776">
        <v>263</v>
      </c>
      <c r="BZ3776">
        <v>169</v>
      </c>
      <c r="CA3776">
        <v>15</v>
      </c>
      <c r="CB3776">
        <v>3798</v>
      </c>
      <c r="CC3776">
        <v>2663</v>
      </c>
      <c r="CD3776">
        <v>210</v>
      </c>
      <c r="CE3776">
        <v>19</v>
      </c>
      <c r="CF3776">
        <v>10863</v>
      </c>
      <c r="CG3776">
        <v>563</v>
      </c>
      <c r="CH3776" s="1">
        <v>41548</v>
      </c>
      <c r="CI3776" s="1">
        <v>41912</v>
      </c>
      <c r="CJ3776" s="31">
        <v>1</v>
      </c>
    </row>
    <row r="3777" spans="1:88" x14ac:dyDescent="0.25">
      <c r="A3777" t="s">
        <v>14677</v>
      </c>
      <c r="B3777" t="s">
        <v>15521</v>
      </c>
      <c r="C3777">
        <v>2015</v>
      </c>
      <c r="D3777" t="s">
        <v>15522</v>
      </c>
      <c r="E3777" t="s">
        <v>15523</v>
      </c>
      <c r="F3777" t="s">
        <v>14844</v>
      </c>
      <c r="G3777">
        <v>49953</v>
      </c>
      <c r="H3777">
        <v>-89.313712600000002</v>
      </c>
      <c r="I3777">
        <v>46.871305200000002</v>
      </c>
      <c r="J3777">
        <v>26</v>
      </c>
      <c r="K3777">
        <v>131</v>
      </c>
      <c r="L3777" t="s">
        <v>14844</v>
      </c>
      <c r="M3777">
        <v>6172</v>
      </c>
      <c r="N3777" t="s">
        <v>80</v>
      </c>
      <c r="O3777" t="s">
        <v>96</v>
      </c>
      <c r="P3777" t="s">
        <v>90</v>
      </c>
      <c r="Q3777" t="s">
        <v>458</v>
      </c>
      <c r="R3777">
        <v>3679</v>
      </c>
      <c r="S3777">
        <v>3677</v>
      </c>
      <c r="T3777">
        <v>1</v>
      </c>
      <c r="U3777">
        <v>1</v>
      </c>
      <c r="V3777">
        <v>0</v>
      </c>
      <c r="W3777">
        <v>0</v>
      </c>
      <c r="X3777">
        <v>1</v>
      </c>
      <c r="Y3777">
        <v>0.65</v>
      </c>
      <c r="Z3777">
        <v>1.65</v>
      </c>
      <c r="AA3777">
        <v>53284</v>
      </c>
      <c r="AB3777">
        <v>1836</v>
      </c>
      <c r="AC3777">
        <v>0</v>
      </c>
      <c r="AD3777">
        <v>5954</v>
      </c>
      <c r="AE3777">
        <v>61074</v>
      </c>
      <c r="AF3777" t="s">
        <v>84</v>
      </c>
      <c r="AG3777" t="s">
        <v>84</v>
      </c>
      <c r="AH3777" t="s">
        <v>84</v>
      </c>
      <c r="AI3777">
        <v>9382</v>
      </c>
      <c r="AJ3777">
        <v>0</v>
      </c>
      <c r="AK3777">
        <v>60</v>
      </c>
      <c r="AL3777">
        <v>9442</v>
      </c>
      <c r="AM3777" t="s">
        <v>84</v>
      </c>
      <c r="AN3777">
        <v>61074</v>
      </c>
      <c r="AO3777">
        <v>0</v>
      </c>
      <c r="AP3777">
        <v>0</v>
      </c>
      <c r="AQ3777">
        <v>0</v>
      </c>
      <c r="AR3777">
        <v>0</v>
      </c>
      <c r="AS3777">
        <v>0</v>
      </c>
      <c r="AT3777">
        <v>0</v>
      </c>
      <c r="AU3777">
        <v>30944</v>
      </c>
      <c r="AV3777">
        <v>2917</v>
      </c>
      <c r="AW3777">
        <v>748</v>
      </c>
      <c r="AX3777">
        <v>1986</v>
      </c>
      <c r="AY3777">
        <v>1152</v>
      </c>
      <c r="AZ3777">
        <v>0</v>
      </c>
      <c r="BA3777">
        <v>0</v>
      </c>
      <c r="BB3777">
        <v>40</v>
      </c>
      <c r="BC3777">
        <v>40</v>
      </c>
      <c r="BD3777">
        <v>46</v>
      </c>
      <c r="BE3777">
        <v>2184</v>
      </c>
      <c r="BF3777">
        <v>22776</v>
      </c>
      <c r="BG3777">
        <v>0</v>
      </c>
      <c r="BH3777">
        <v>1.65</v>
      </c>
      <c r="BI3777">
        <v>30944</v>
      </c>
      <c r="BJ3777">
        <v>2917</v>
      </c>
      <c r="BK3777">
        <v>748</v>
      </c>
      <c r="BL3777">
        <v>1152</v>
      </c>
      <c r="BM3777">
        <v>48</v>
      </c>
      <c r="BN3777">
        <v>46</v>
      </c>
      <c r="BO3777">
        <v>0</v>
      </c>
      <c r="BP3777">
        <v>0</v>
      </c>
      <c r="BQ3777">
        <v>40</v>
      </c>
      <c r="BR3777">
        <v>40</v>
      </c>
      <c r="BS3777">
        <v>46</v>
      </c>
      <c r="BT3777">
        <v>3978</v>
      </c>
      <c r="BU3777">
        <v>1114</v>
      </c>
      <c r="BV3777">
        <v>28116</v>
      </c>
      <c r="BW3777">
        <v>1280</v>
      </c>
      <c r="BX3777">
        <v>1440</v>
      </c>
      <c r="BY3777">
        <v>48</v>
      </c>
      <c r="BZ3777">
        <v>43</v>
      </c>
      <c r="CA3777">
        <v>0</v>
      </c>
      <c r="CB3777">
        <v>376</v>
      </c>
      <c r="CC3777">
        <v>331</v>
      </c>
      <c r="CD3777">
        <v>0</v>
      </c>
      <c r="CE3777">
        <v>13</v>
      </c>
      <c r="CF3777">
        <v>5788</v>
      </c>
      <c r="CG3777">
        <v>630</v>
      </c>
      <c r="CH3777" s="1">
        <v>41395</v>
      </c>
      <c r="CI3777" s="1">
        <v>41759</v>
      </c>
      <c r="CJ3777" s="31">
        <v>1</v>
      </c>
    </row>
    <row r="3778" spans="1:88" x14ac:dyDescent="0.25">
      <c r="A3778" t="s">
        <v>14677</v>
      </c>
      <c r="B3778" t="s">
        <v>15524</v>
      </c>
      <c r="C3778">
        <v>2015</v>
      </c>
      <c r="D3778" t="s">
        <v>15525</v>
      </c>
      <c r="E3778" t="s">
        <v>15526</v>
      </c>
      <c r="F3778" t="s">
        <v>15527</v>
      </c>
      <c r="G3778">
        <v>48362</v>
      </c>
      <c r="H3778">
        <v>-83.283361999999997</v>
      </c>
      <c r="I3778">
        <v>42.771110999999998</v>
      </c>
      <c r="J3778">
        <v>26</v>
      </c>
      <c r="K3778">
        <v>125</v>
      </c>
      <c r="L3778" t="s">
        <v>2330</v>
      </c>
      <c r="M3778">
        <v>1237868</v>
      </c>
      <c r="N3778" t="s">
        <v>80</v>
      </c>
      <c r="O3778" t="s">
        <v>96</v>
      </c>
      <c r="P3778" t="s">
        <v>82</v>
      </c>
      <c r="Q3778" t="s">
        <v>458</v>
      </c>
      <c r="R3778">
        <v>35394</v>
      </c>
      <c r="S3778">
        <v>35379</v>
      </c>
      <c r="T3778">
        <v>1</v>
      </c>
      <c r="U3778">
        <v>0</v>
      </c>
      <c r="V3778">
        <v>0</v>
      </c>
      <c r="W3778">
        <v>11.84</v>
      </c>
      <c r="X3778">
        <v>11.84</v>
      </c>
      <c r="Y3778">
        <v>16.53</v>
      </c>
      <c r="Z3778">
        <v>28.37</v>
      </c>
      <c r="AA3778">
        <v>1886718</v>
      </c>
      <c r="AB3778">
        <v>17943</v>
      </c>
      <c r="AC3778">
        <v>0</v>
      </c>
      <c r="AD3778">
        <v>123451</v>
      </c>
      <c r="AE3778">
        <v>2028112</v>
      </c>
      <c r="AF3778">
        <v>1125846</v>
      </c>
      <c r="AG3778">
        <v>337227</v>
      </c>
      <c r="AH3778">
        <v>1463073</v>
      </c>
      <c r="AI3778">
        <v>126613</v>
      </c>
      <c r="AJ3778">
        <v>46022</v>
      </c>
      <c r="AK3778">
        <v>55707</v>
      </c>
      <c r="AL3778">
        <v>228342</v>
      </c>
      <c r="AM3778">
        <v>413932</v>
      </c>
      <c r="AN3778">
        <v>2105347</v>
      </c>
      <c r="AO3778">
        <v>0</v>
      </c>
      <c r="AP3778">
        <v>0</v>
      </c>
      <c r="AQ3778">
        <v>0</v>
      </c>
      <c r="AR3778">
        <v>0</v>
      </c>
      <c r="AS3778">
        <v>0</v>
      </c>
      <c r="AT3778">
        <v>35183</v>
      </c>
      <c r="AU3778">
        <v>107010</v>
      </c>
      <c r="AV3778">
        <v>35153</v>
      </c>
      <c r="AW3778">
        <v>10277</v>
      </c>
      <c r="AX3778">
        <v>14913</v>
      </c>
      <c r="AY3778">
        <v>14388</v>
      </c>
      <c r="AZ3778">
        <v>0</v>
      </c>
      <c r="BA3778">
        <v>19</v>
      </c>
      <c r="BB3778">
        <v>40</v>
      </c>
      <c r="BC3778">
        <v>59</v>
      </c>
      <c r="BD3778">
        <v>280</v>
      </c>
      <c r="BE3778">
        <v>3038</v>
      </c>
      <c r="BF3778">
        <v>218245</v>
      </c>
      <c r="BG3778">
        <v>0</v>
      </c>
      <c r="BH3778">
        <v>28.37</v>
      </c>
      <c r="BI3778">
        <v>107010</v>
      </c>
      <c r="BJ3778">
        <v>35153</v>
      </c>
      <c r="BK3778">
        <v>10277</v>
      </c>
      <c r="BL3778">
        <v>14388</v>
      </c>
      <c r="BM3778">
        <v>950</v>
      </c>
      <c r="BN3778">
        <v>280</v>
      </c>
      <c r="BO3778">
        <v>0</v>
      </c>
      <c r="BP3778">
        <v>19</v>
      </c>
      <c r="BQ3778">
        <v>40</v>
      </c>
      <c r="BR3778">
        <v>59</v>
      </c>
      <c r="BS3778">
        <v>280</v>
      </c>
      <c r="BT3778">
        <v>40251</v>
      </c>
      <c r="BU3778">
        <v>32644</v>
      </c>
      <c r="BV3778">
        <v>494679</v>
      </c>
      <c r="BW3778">
        <v>6409</v>
      </c>
      <c r="BX3778">
        <v>7998</v>
      </c>
      <c r="BY3778">
        <v>950</v>
      </c>
      <c r="BZ3778">
        <v>425</v>
      </c>
      <c r="CA3778">
        <v>62</v>
      </c>
      <c r="CB3778">
        <v>17549</v>
      </c>
      <c r="CC3778">
        <v>12245</v>
      </c>
      <c r="CD3778">
        <v>1983</v>
      </c>
      <c r="CE3778">
        <v>39</v>
      </c>
      <c r="CF3778">
        <v>33169</v>
      </c>
      <c r="CG3778">
        <v>10901</v>
      </c>
      <c r="CH3778" s="1">
        <v>41275</v>
      </c>
      <c r="CI3778" s="1">
        <v>41639</v>
      </c>
      <c r="CJ3778" s="31">
        <v>1</v>
      </c>
    </row>
    <row r="3779" spans="1:88" x14ac:dyDescent="0.25">
      <c r="A3779" t="s">
        <v>14677</v>
      </c>
      <c r="B3779" t="s">
        <v>15528</v>
      </c>
      <c r="C3779">
        <v>2015</v>
      </c>
      <c r="D3779" t="s">
        <v>15529</v>
      </c>
      <c r="E3779" t="s">
        <v>15530</v>
      </c>
      <c r="F3779" t="s">
        <v>15531</v>
      </c>
      <c r="G3779">
        <v>49922</v>
      </c>
      <c r="H3779">
        <v>-88.508819099999997</v>
      </c>
      <c r="I3779">
        <v>47.118024400000003</v>
      </c>
      <c r="J3779">
        <v>26</v>
      </c>
      <c r="K3779">
        <v>61</v>
      </c>
      <c r="L3779" t="s">
        <v>14834</v>
      </c>
      <c r="M3779">
        <v>36495</v>
      </c>
      <c r="N3779" t="s">
        <v>80</v>
      </c>
      <c r="O3779" t="s">
        <v>2104</v>
      </c>
      <c r="P3779" t="s">
        <v>82</v>
      </c>
      <c r="Q3779" t="s">
        <v>458</v>
      </c>
      <c r="R3779">
        <v>1830</v>
      </c>
      <c r="S3779">
        <v>1829</v>
      </c>
      <c r="T3779">
        <v>1</v>
      </c>
      <c r="U3779">
        <v>0</v>
      </c>
      <c r="V3779">
        <v>0</v>
      </c>
      <c r="W3779">
        <v>0</v>
      </c>
      <c r="X3779">
        <v>1</v>
      </c>
      <c r="Y3779">
        <v>0.15</v>
      </c>
      <c r="Z3779">
        <v>1.1499999999999999</v>
      </c>
      <c r="AA3779">
        <v>41230</v>
      </c>
      <c r="AB3779">
        <v>992</v>
      </c>
      <c r="AC3779">
        <v>0</v>
      </c>
      <c r="AD3779">
        <v>2147</v>
      </c>
      <c r="AE3779">
        <v>44369</v>
      </c>
      <c r="AF3779" t="s">
        <v>84</v>
      </c>
      <c r="AG3779" t="s">
        <v>84</v>
      </c>
      <c r="AH3779" t="s">
        <v>84</v>
      </c>
      <c r="AI3779">
        <v>593</v>
      </c>
      <c r="AJ3779">
        <v>0</v>
      </c>
      <c r="AK3779">
        <v>1700</v>
      </c>
      <c r="AL3779">
        <v>2293</v>
      </c>
      <c r="AM3779" t="s">
        <v>84</v>
      </c>
      <c r="AN3779">
        <v>44369</v>
      </c>
      <c r="AO3779">
        <v>0</v>
      </c>
      <c r="AP3779">
        <v>0</v>
      </c>
      <c r="AQ3779">
        <v>0</v>
      </c>
      <c r="AR3779">
        <v>0</v>
      </c>
      <c r="AS3779">
        <v>0</v>
      </c>
      <c r="AT3779">
        <v>0</v>
      </c>
      <c r="AU3779">
        <v>8517</v>
      </c>
      <c r="AV3779">
        <v>0</v>
      </c>
      <c r="AW3779">
        <v>74</v>
      </c>
      <c r="AX3779">
        <v>0</v>
      </c>
      <c r="AY3779">
        <v>26</v>
      </c>
      <c r="AZ3779">
        <v>0</v>
      </c>
      <c r="BA3779">
        <v>0</v>
      </c>
      <c r="BB3779">
        <v>40</v>
      </c>
      <c r="BC3779">
        <v>40</v>
      </c>
      <c r="BD3779">
        <v>3</v>
      </c>
      <c r="BE3779">
        <v>1812</v>
      </c>
      <c r="BF3779">
        <v>1196</v>
      </c>
      <c r="BG3779">
        <v>0</v>
      </c>
      <c r="BH3779">
        <v>1.1499999999999999</v>
      </c>
      <c r="BI3779">
        <v>8517</v>
      </c>
      <c r="BJ3779">
        <v>0</v>
      </c>
      <c r="BK3779">
        <v>74</v>
      </c>
      <c r="BL3779">
        <v>26</v>
      </c>
      <c r="BM3779">
        <v>2</v>
      </c>
      <c r="BN3779">
        <v>3</v>
      </c>
      <c r="BO3779">
        <v>0</v>
      </c>
      <c r="BP3779">
        <v>0</v>
      </c>
      <c r="BQ3779">
        <v>40</v>
      </c>
      <c r="BR3779">
        <v>40</v>
      </c>
      <c r="BS3779">
        <v>3</v>
      </c>
      <c r="BT3779">
        <v>137</v>
      </c>
      <c r="BU3779">
        <v>527</v>
      </c>
      <c r="BV3779">
        <v>3719</v>
      </c>
      <c r="BW3779">
        <v>0</v>
      </c>
      <c r="BX3779">
        <v>0</v>
      </c>
      <c r="BY3779">
        <v>2</v>
      </c>
      <c r="BZ3779">
        <v>2</v>
      </c>
      <c r="CA3779">
        <v>0</v>
      </c>
      <c r="CB3779">
        <v>30</v>
      </c>
      <c r="CC3779">
        <v>30</v>
      </c>
      <c r="CD3779">
        <v>0</v>
      </c>
      <c r="CE3779">
        <v>5</v>
      </c>
      <c r="CF3779">
        <v>277</v>
      </c>
      <c r="CG3779">
        <v>12</v>
      </c>
      <c r="CH3779" s="1">
        <v>41456</v>
      </c>
      <c r="CI3779" s="1">
        <v>41820</v>
      </c>
      <c r="CJ3779" s="31">
        <v>1</v>
      </c>
    </row>
    <row r="3780" spans="1:88" x14ac:dyDescent="0.25">
      <c r="A3780" t="s">
        <v>14677</v>
      </c>
      <c r="B3780" t="s">
        <v>15532</v>
      </c>
      <c r="C3780">
        <v>2015</v>
      </c>
      <c r="D3780" t="s">
        <v>15533</v>
      </c>
      <c r="E3780" t="s">
        <v>15534</v>
      </c>
      <c r="F3780" t="s">
        <v>15535</v>
      </c>
      <c r="G3780">
        <v>48647</v>
      </c>
      <c r="H3780">
        <v>-84.134571899999997</v>
      </c>
      <c r="I3780">
        <v>44.652368600000003</v>
      </c>
      <c r="J3780">
        <v>26</v>
      </c>
      <c r="K3780">
        <v>135</v>
      </c>
      <c r="L3780" t="s">
        <v>15536</v>
      </c>
      <c r="M3780">
        <v>8371</v>
      </c>
      <c r="N3780" t="s">
        <v>80</v>
      </c>
      <c r="O3780" t="s">
        <v>89</v>
      </c>
      <c r="P3780" t="s">
        <v>82</v>
      </c>
      <c r="Q3780" t="s">
        <v>458</v>
      </c>
      <c r="R3780">
        <v>8640</v>
      </c>
      <c r="S3780">
        <v>8636</v>
      </c>
      <c r="T3780">
        <v>1</v>
      </c>
      <c r="U3780">
        <v>0</v>
      </c>
      <c r="V3780">
        <v>0</v>
      </c>
      <c r="W3780">
        <v>1</v>
      </c>
      <c r="X3780">
        <v>1</v>
      </c>
      <c r="Y3780">
        <v>1</v>
      </c>
      <c r="Z3780">
        <v>2</v>
      </c>
      <c r="AA3780">
        <v>235740</v>
      </c>
      <c r="AB3780">
        <v>4312</v>
      </c>
      <c r="AC3780">
        <v>0</v>
      </c>
      <c r="AD3780">
        <v>5373</v>
      </c>
      <c r="AE3780">
        <v>245425</v>
      </c>
      <c r="AF3780" t="s">
        <v>84</v>
      </c>
      <c r="AG3780" t="s">
        <v>84</v>
      </c>
      <c r="AH3780" t="s">
        <v>84</v>
      </c>
      <c r="AI3780">
        <v>14277</v>
      </c>
      <c r="AJ3780">
        <v>3232</v>
      </c>
      <c r="AK3780">
        <v>1108</v>
      </c>
      <c r="AL3780">
        <v>18617</v>
      </c>
      <c r="AM3780" t="s">
        <v>84</v>
      </c>
      <c r="AN3780">
        <v>246781</v>
      </c>
      <c r="AO3780">
        <v>0</v>
      </c>
      <c r="AP3780">
        <v>0</v>
      </c>
      <c r="AQ3780">
        <v>0</v>
      </c>
      <c r="AR3780">
        <v>0</v>
      </c>
      <c r="AS3780">
        <v>0</v>
      </c>
      <c r="AT3780">
        <v>0</v>
      </c>
      <c r="AU3780">
        <v>9900</v>
      </c>
      <c r="AV3780">
        <v>20</v>
      </c>
      <c r="AW3780">
        <v>75</v>
      </c>
      <c r="AX3780">
        <v>0</v>
      </c>
      <c r="AY3780">
        <v>125</v>
      </c>
      <c r="AZ3780">
        <v>0</v>
      </c>
      <c r="BA3780">
        <v>0</v>
      </c>
      <c r="BB3780">
        <v>40</v>
      </c>
      <c r="BC3780">
        <v>40</v>
      </c>
      <c r="BD3780">
        <v>0</v>
      </c>
      <c r="BE3780">
        <v>1925</v>
      </c>
      <c r="BF3780">
        <v>24956</v>
      </c>
      <c r="BG3780">
        <v>0</v>
      </c>
      <c r="BH3780">
        <v>2</v>
      </c>
      <c r="BI3780">
        <v>9900</v>
      </c>
      <c r="BJ3780">
        <v>20</v>
      </c>
      <c r="BK3780">
        <v>75</v>
      </c>
      <c r="BL3780">
        <v>125</v>
      </c>
      <c r="BM3780">
        <v>32</v>
      </c>
      <c r="BN3780">
        <v>0</v>
      </c>
      <c r="BO3780">
        <v>0</v>
      </c>
      <c r="BP3780">
        <v>0</v>
      </c>
      <c r="BQ3780">
        <v>40</v>
      </c>
      <c r="BR3780">
        <v>40</v>
      </c>
      <c r="BS3780">
        <v>0</v>
      </c>
      <c r="BT3780">
        <v>1855</v>
      </c>
      <c r="BU3780">
        <v>3263</v>
      </c>
      <c r="BV3780">
        <v>20913</v>
      </c>
      <c r="BW3780">
        <v>1478</v>
      </c>
      <c r="BX3780">
        <v>1915</v>
      </c>
      <c r="BY3780">
        <v>32</v>
      </c>
      <c r="BZ3780">
        <v>30</v>
      </c>
      <c r="CA3780">
        <v>0</v>
      </c>
      <c r="CB3780">
        <v>190</v>
      </c>
      <c r="CC3780">
        <v>80</v>
      </c>
      <c r="CD3780">
        <v>0</v>
      </c>
      <c r="CE3780">
        <v>13</v>
      </c>
      <c r="CF3780">
        <v>2250</v>
      </c>
      <c r="CG3780">
        <v>425</v>
      </c>
      <c r="CH3780" s="1">
        <v>41275</v>
      </c>
      <c r="CI3780" s="1">
        <v>41639</v>
      </c>
      <c r="CJ3780" s="31">
        <v>1</v>
      </c>
    </row>
    <row r="3781" spans="1:88" x14ac:dyDescent="0.25">
      <c r="A3781" t="s">
        <v>14677</v>
      </c>
      <c r="B3781" t="s">
        <v>15537</v>
      </c>
      <c r="C3781">
        <v>2015</v>
      </c>
      <c r="D3781" t="s">
        <v>15538</v>
      </c>
      <c r="E3781" t="s">
        <v>15539</v>
      </c>
      <c r="F3781" t="s">
        <v>10434</v>
      </c>
      <c r="G3781">
        <v>49735</v>
      </c>
      <c r="H3781">
        <v>-84.677638200000004</v>
      </c>
      <c r="I3781">
        <v>45.0204947</v>
      </c>
      <c r="J3781">
        <v>26</v>
      </c>
      <c r="K3781">
        <v>137</v>
      </c>
      <c r="L3781" t="s">
        <v>15540</v>
      </c>
      <c r="M3781">
        <v>24158</v>
      </c>
      <c r="N3781" t="s">
        <v>80</v>
      </c>
      <c r="O3781" t="s">
        <v>89</v>
      </c>
      <c r="P3781" t="s">
        <v>90</v>
      </c>
      <c r="Q3781" t="s">
        <v>458</v>
      </c>
      <c r="R3781">
        <v>24164</v>
      </c>
      <c r="S3781">
        <v>24154</v>
      </c>
      <c r="T3781">
        <v>1</v>
      </c>
      <c r="U3781">
        <v>2</v>
      </c>
      <c r="V3781">
        <v>0</v>
      </c>
      <c r="W3781">
        <v>2</v>
      </c>
      <c r="X3781">
        <v>2.96</v>
      </c>
      <c r="Y3781">
        <v>8.19</v>
      </c>
      <c r="Z3781">
        <v>11.15</v>
      </c>
      <c r="AA3781">
        <v>632791</v>
      </c>
      <c r="AB3781">
        <v>15230</v>
      </c>
      <c r="AC3781">
        <v>8900</v>
      </c>
      <c r="AD3781">
        <v>63219</v>
      </c>
      <c r="AE3781">
        <v>720140</v>
      </c>
      <c r="AF3781">
        <v>327921</v>
      </c>
      <c r="AG3781">
        <v>92393</v>
      </c>
      <c r="AH3781">
        <v>420314</v>
      </c>
      <c r="AI3781">
        <v>57263</v>
      </c>
      <c r="AJ3781">
        <v>23526</v>
      </c>
      <c r="AK3781">
        <v>11965</v>
      </c>
      <c r="AL3781">
        <v>92754</v>
      </c>
      <c r="AM3781">
        <v>119211</v>
      </c>
      <c r="AN3781">
        <v>632279</v>
      </c>
      <c r="AO3781">
        <v>0</v>
      </c>
      <c r="AP3781">
        <v>0</v>
      </c>
      <c r="AQ3781">
        <v>594</v>
      </c>
      <c r="AR3781">
        <v>0</v>
      </c>
      <c r="AS3781">
        <v>594</v>
      </c>
      <c r="AT3781">
        <v>47733</v>
      </c>
      <c r="AU3781">
        <v>82529</v>
      </c>
      <c r="AV3781">
        <v>10398</v>
      </c>
      <c r="AW3781">
        <v>6540</v>
      </c>
      <c r="AX3781">
        <v>1665</v>
      </c>
      <c r="AY3781">
        <v>5636</v>
      </c>
      <c r="AZ3781">
        <v>112</v>
      </c>
      <c r="BA3781">
        <v>38</v>
      </c>
      <c r="BB3781">
        <v>40</v>
      </c>
      <c r="BC3781">
        <v>78</v>
      </c>
      <c r="BD3781">
        <v>189</v>
      </c>
      <c r="BE3781">
        <v>4874</v>
      </c>
      <c r="BF3781">
        <v>118921</v>
      </c>
      <c r="BG3781">
        <v>0</v>
      </c>
      <c r="BH3781">
        <v>11.15</v>
      </c>
      <c r="BI3781">
        <v>82529</v>
      </c>
      <c r="BJ3781">
        <v>10398</v>
      </c>
      <c r="BK3781">
        <v>6540</v>
      </c>
      <c r="BL3781">
        <v>5636</v>
      </c>
      <c r="BM3781">
        <v>382</v>
      </c>
      <c r="BN3781">
        <v>189</v>
      </c>
      <c r="BO3781">
        <v>112</v>
      </c>
      <c r="BP3781">
        <v>38</v>
      </c>
      <c r="BQ3781">
        <v>40</v>
      </c>
      <c r="BR3781">
        <v>78</v>
      </c>
      <c r="BS3781">
        <v>189</v>
      </c>
      <c r="BT3781">
        <v>12664</v>
      </c>
      <c r="BU3781">
        <v>21257</v>
      </c>
      <c r="BV3781">
        <v>209921</v>
      </c>
      <c r="BW3781">
        <v>7646</v>
      </c>
      <c r="BX3781">
        <v>6527</v>
      </c>
      <c r="BY3781">
        <v>382</v>
      </c>
      <c r="BZ3781">
        <v>261</v>
      </c>
      <c r="CA3781">
        <v>14</v>
      </c>
      <c r="CB3781">
        <v>11089</v>
      </c>
      <c r="CC3781">
        <v>9386</v>
      </c>
      <c r="CD3781">
        <v>282</v>
      </c>
      <c r="CE3781">
        <v>75</v>
      </c>
      <c r="CF3781">
        <v>30970</v>
      </c>
      <c r="CG3781">
        <v>11521</v>
      </c>
      <c r="CH3781" s="1">
        <v>41275</v>
      </c>
      <c r="CI3781" s="1">
        <v>41639</v>
      </c>
      <c r="CJ3781" s="31">
        <v>1</v>
      </c>
    </row>
    <row r="3782" spans="1:88" x14ac:dyDescent="0.25">
      <c r="A3782" t="s">
        <v>14677</v>
      </c>
      <c r="B3782" t="s">
        <v>15541</v>
      </c>
      <c r="C3782">
        <v>2015</v>
      </c>
      <c r="D3782" t="s">
        <v>15542</v>
      </c>
      <c r="E3782" t="s">
        <v>15543</v>
      </c>
      <c r="F3782" t="s">
        <v>15540</v>
      </c>
      <c r="G3782">
        <v>49078</v>
      </c>
      <c r="H3782">
        <v>-85.691698000000002</v>
      </c>
      <c r="I3782">
        <v>42.452137999999998</v>
      </c>
      <c r="J3782">
        <v>26</v>
      </c>
      <c r="K3782">
        <v>5</v>
      </c>
      <c r="L3782" t="s">
        <v>14869</v>
      </c>
      <c r="M3782">
        <v>113847</v>
      </c>
      <c r="N3782" t="s">
        <v>80</v>
      </c>
      <c r="O3782" t="s">
        <v>1650</v>
      </c>
      <c r="P3782" t="s">
        <v>82</v>
      </c>
      <c r="Q3782" t="s">
        <v>458</v>
      </c>
      <c r="R3782">
        <v>14230</v>
      </c>
      <c r="S3782">
        <v>14224</v>
      </c>
      <c r="T3782">
        <v>1</v>
      </c>
      <c r="U3782">
        <v>0</v>
      </c>
      <c r="V3782">
        <v>0</v>
      </c>
      <c r="W3782">
        <v>1</v>
      </c>
      <c r="X3782">
        <v>2</v>
      </c>
      <c r="Y3782">
        <v>6.68</v>
      </c>
      <c r="Z3782">
        <v>8.68</v>
      </c>
      <c r="AA3782">
        <v>698831</v>
      </c>
      <c r="AB3782">
        <v>7378</v>
      </c>
      <c r="AC3782">
        <v>2016</v>
      </c>
      <c r="AD3782">
        <v>89931</v>
      </c>
      <c r="AE3782">
        <v>798156</v>
      </c>
      <c r="AF3782">
        <v>226243</v>
      </c>
      <c r="AG3782">
        <v>42790</v>
      </c>
      <c r="AH3782">
        <v>269033</v>
      </c>
      <c r="AI3782">
        <v>42091</v>
      </c>
      <c r="AJ3782">
        <v>27147</v>
      </c>
      <c r="AK3782">
        <v>8600</v>
      </c>
      <c r="AL3782">
        <v>77838</v>
      </c>
      <c r="AM3782">
        <v>159402</v>
      </c>
      <c r="AN3782">
        <v>506273</v>
      </c>
      <c r="AO3782">
        <v>24024</v>
      </c>
      <c r="AP3782">
        <v>0</v>
      </c>
      <c r="AQ3782">
        <v>0</v>
      </c>
      <c r="AR3782">
        <v>31620</v>
      </c>
      <c r="AS3782">
        <v>55644</v>
      </c>
      <c r="AT3782">
        <v>7413</v>
      </c>
      <c r="AU3782">
        <v>35970</v>
      </c>
      <c r="AV3782">
        <v>4587</v>
      </c>
      <c r="AW3782">
        <v>3776</v>
      </c>
      <c r="AX3782">
        <v>2662</v>
      </c>
      <c r="AY3782">
        <v>4035</v>
      </c>
      <c r="AZ3782">
        <v>0</v>
      </c>
      <c r="BA3782">
        <v>1</v>
      </c>
      <c r="BB3782">
        <v>40</v>
      </c>
      <c r="BC3782">
        <v>41</v>
      </c>
      <c r="BD3782">
        <v>145</v>
      </c>
      <c r="BE3782">
        <v>2909</v>
      </c>
      <c r="BF3782">
        <v>145287</v>
      </c>
      <c r="BG3782">
        <v>0</v>
      </c>
      <c r="BH3782">
        <v>8.68</v>
      </c>
      <c r="BI3782">
        <v>35970</v>
      </c>
      <c r="BJ3782">
        <v>4587</v>
      </c>
      <c r="BK3782">
        <v>3776</v>
      </c>
      <c r="BL3782">
        <v>4035</v>
      </c>
      <c r="BM3782">
        <v>380</v>
      </c>
      <c r="BN3782">
        <v>145</v>
      </c>
      <c r="BO3782">
        <v>0</v>
      </c>
      <c r="BP3782">
        <v>1</v>
      </c>
      <c r="BQ3782">
        <v>40</v>
      </c>
      <c r="BR3782">
        <v>41</v>
      </c>
      <c r="BS3782">
        <v>145</v>
      </c>
      <c r="BT3782">
        <v>3952</v>
      </c>
      <c r="BU3782">
        <v>13083</v>
      </c>
      <c r="BV3782">
        <v>255514</v>
      </c>
      <c r="BW3782">
        <v>1995</v>
      </c>
      <c r="BX3782">
        <v>3359</v>
      </c>
      <c r="BY3782">
        <v>380</v>
      </c>
      <c r="BZ3782">
        <v>242</v>
      </c>
      <c r="CA3782">
        <v>16</v>
      </c>
      <c r="CB3782">
        <v>9071</v>
      </c>
      <c r="CC3782">
        <v>7497</v>
      </c>
      <c r="CD3782">
        <v>128</v>
      </c>
      <c r="CE3782">
        <v>23</v>
      </c>
      <c r="CF3782">
        <v>23388</v>
      </c>
      <c r="CG3782">
        <v>9546</v>
      </c>
      <c r="CH3782" s="1">
        <v>41275</v>
      </c>
      <c r="CI3782" s="1">
        <v>41639</v>
      </c>
      <c r="CJ3782" s="31">
        <v>1</v>
      </c>
    </row>
    <row r="3783" spans="1:88" x14ac:dyDescent="0.25">
      <c r="A3783" t="s">
        <v>14677</v>
      </c>
      <c r="B3783" t="s">
        <v>15544</v>
      </c>
      <c r="C3783">
        <v>2015</v>
      </c>
      <c r="D3783" t="s">
        <v>15545</v>
      </c>
      <c r="E3783" t="s">
        <v>15546</v>
      </c>
      <c r="F3783" t="s">
        <v>15547</v>
      </c>
      <c r="G3783">
        <v>48866</v>
      </c>
      <c r="H3783">
        <v>-84.371735000000001</v>
      </c>
      <c r="I3783">
        <v>43.006967000000003</v>
      </c>
      <c r="J3783">
        <v>26</v>
      </c>
      <c r="K3783">
        <v>37</v>
      </c>
      <c r="L3783" t="s">
        <v>3338</v>
      </c>
      <c r="M3783">
        <v>77297</v>
      </c>
      <c r="N3783" t="s">
        <v>80</v>
      </c>
      <c r="O3783" t="s">
        <v>1650</v>
      </c>
      <c r="P3783" t="s">
        <v>82</v>
      </c>
      <c r="Q3783" t="s">
        <v>458</v>
      </c>
      <c r="R3783">
        <v>6458</v>
      </c>
      <c r="S3783">
        <v>6455</v>
      </c>
      <c r="T3783">
        <v>1</v>
      </c>
      <c r="U3783">
        <v>0</v>
      </c>
      <c r="V3783">
        <v>0</v>
      </c>
      <c r="W3783">
        <v>0</v>
      </c>
      <c r="X3783">
        <v>1.75</v>
      </c>
      <c r="Y3783">
        <v>1.38</v>
      </c>
      <c r="Z3783">
        <v>3.13</v>
      </c>
      <c r="AA3783">
        <v>133497</v>
      </c>
      <c r="AB3783">
        <v>6543</v>
      </c>
      <c r="AC3783">
        <v>0</v>
      </c>
      <c r="AD3783">
        <v>2084</v>
      </c>
      <c r="AE3783">
        <v>142124</v>
      </c>
      <c r="AF3783">
        <v>66107</v>
      </c>
      <c r="AG3783">
        <v>5476</v>
      </c>
      <c r="AH3783">
        <v>71583</v>
      </c>
      <c r="AI3783">
        <v>10412</v>
      </c>
      <c r="AJ3783">
        <v>2740</v>
      </c>
      <c r="AK3783">
        <v>0</v>
      </c>
      <c r="AL3783">
        <v>13152</v>
      </c>
      <c r="AM3783">
        <v>33310</v>
      </c>
      <c r="AN3783">
        <v>118045</v>
      </c>
      <c r="AO3783">
        <v>0</v>
      </c>
      <c r="AP3783">
        <v>0</v>
      </c>
      <c r="AQ3783">
        <v>0</v>
      </c>
      <c r="AR3783">
        <v>2906</v>
      </c>
      <c r="AS3783">
        <v>2906</v>
      </c>
      <c r="AT3783">
        <v>13026</v>
      </c>
      <c r="AU3783">
        <v>19356</v>
      </c>
      <c r="AV3783">
        <v>2983</v>
      </c>
      <c r="AW3783">
        <v>201</v>
      </c>
      <c r="AX3783">
        <v>2042</v>
      </c>
      <c r="AY3783">
        <v>807</v>
      </c>
      <c r="AZ3783">
        <v>0</v>
      </c>
      <c r="BA3783">
        <v>0</v>
      </c>
      <c r="BB3783">
        <v>40</v>
      </c>
      <c r="BC3783">
        <v>40</v>
      </c>
      <c r="BD3783">
        <v>56</v>
      </c>
      <c r="BE3783">
        <v>2080</v>
      </c>
      <c r="BF3783">
        <v>27246</v>
      </c>
      <c r="BG3783">
        <v>0</v>
      </c>
      <c r="BH3783">
        <v>3.13</v>
      </c>
      <c r="BI3783">
        <v>19356</v>
      </c>
      <c r="BJ3783">
        <v>2983</v>
      </c>
      <c r="BK3783">
        <v>201</v>
      </c>
      <c r="BL3783">
        <v>807</v>
      </c>
      <c r="BM3783">
        <v>114</v>
      </c>
      <c r="BN3783">
        <v>56</v>
      </c>
      <c r="BO3783">
        <v>0</v>
      </c>
      <c r="BP3783">
        <v>0</v>
      </c>
      <c r="BQ3783">
        <v>40</v>
      </c>
      <c r="BR3783">
        <v>40</v>
      </c>
      <c r="BS3783">
        <v>56</v>
      </c>
      <c r="BT3783">
        <v>5137</v>
      </c>
      <c r="BU3783">
        <v>3985</v>
      </c>
      <c r="BV3783">
        <v>36838</v>
      </c>
      <c r="BW3783">
        <v>148</v>
      </c>
      <c r="BX3783">
        <v>3996</v>
      </c>
      <c r="BY3783">
        <v>114</v>
      </c>
      <c r="BZ3783">
        <v>89</v>
      </c>
      <c r="CA3783">
        <v>7</v>
      </c>
      <c r="CB3783">
        <v>2243</v>
      </c>
      <c r="CC3783">
        <v>1693</v>
      </c>
      <c r="CD3783">
        <v>113</v>
      </c>
      <c r="CE3783">
        <v>5</v>
      </c>
      <c r="CF3783">
        <v>3318</v>
      </c>
      <c r="CG3783">
        <v>1082</v>
      </c>
      <c r="CH3783" s="1">
        <v>41456</v>
      </c>
      <c r="CI3783" s="1">
        <v>41820</v>
      </c>
      <c r="CJ3783" s="31">
        <v>1</v>
      </c>
    </row>
    <row r="3784" spans="1:88" x14ac:dyDescent="0.25">
      <c r="A3784" t="s">
        <v>14677</v>
      </c>
      <c r="B3784" t="s">
        <v>15548</v>
      </c>
      <c r="C3784">
        <v>2015</v>
      </c>
      <c r="D3784" t="s">
        <v>15549</v>
      </c>
      <c r="E3784" t="s">
        <v>15550</v>
      </c>
      <c r="F3784" t="s">
        <v>15551</v>
      </c>
      <c r="G3784">
        <v>48867</v>
      </c>
      <c r="H3784">
        <v>-84.1771691</v>
      </c>
      <c r="I3784">
        <v>42.997552300000002</v>
      </c>
      <c r="J3784">
        <v>26</v>
      </c>
      <c r="K3784">
        <v>155</v>
      </c>
      <c r="L3784" t="s">
        <v>15298</v>
      </c>
      <c r="M3784">
        <v>68933</v>
      </c>
      <c r="N3784" t="s">
        <v>80</v>
      </c>
      <c r="O3784" t="s">
        <v>1650</v>
      </c>
      <c r="P3784" t="s">
        <v>90</v>
      </c>
      <c r="Q3784" t="s">
        <v>458</v>
      </c>
      <c r="R3784">
        <v>27920</v>
      </c>
      <c r="S3784">
        <v>27908</v>
      </c>
      <c r="T3784">
        <v>1</v>
      </c>
      <c r="U3784">
        <v>1</v>
      </c>
      <c r="V3784">
        <v>0</v>
      </c>
      <c r="W3784">
        <v>2</v>
      </c>
      <c r="X3784">
        <v>6</v>
      </c>
      <c r="Y3784">
        <v>12.38</v>
      </c>
      <c r="Z3784">
        <v>18.38</v>
      </c>
      <c r="AA3784">
        <v>787718</v>
      </c>
      <c r="AB3784">
        <v>16434</v>
      </c>
      <c r="AC3784">
        <v>0</v>
      </c>
      <c r="AD3784">
        <v>27776</v>
      </c>
      <c r="AE3784">
        <v>831928</v>
      </c>
      <c r="AF3784">
        <v>501723</v>
      </c>
      <c r="AG3784">
        <v>128235</v>
      </c>
      <c r="AH3784">
        <v>629958</v>
      </c>
      <c r="AI3784">
        <v>82894</v>
      </c>
      <c r="AJ3784">
        <v>19994</v>
      </c>
      <c r="AK3784">
        <v>16105</v>
      </c>
      <c r="AL3784">
        <v>118993</v>
      </c>
      <c r="AM3784">
        <v>103526</v>
      </c>
      <c r="AN3784">
        <v>852477</v>
      </c>
      <c r="AO3784">
        <v>0</v>
      </c>
      <c r="AP3784">
        <v>0</v>
      </c>
      <c r="AQ3784">
        <v>0</v>
      </c>
      <c r="AR3784">
        <v>0</v>
      </c>
      <c r="AS3784">
        <v>0</v>
      </c>
      <c r="AT3784">
        <v>17917</v>
      </c>
      <c r="AU3784">
        <v>80496</v>
      </c>
      <c r="AV3784">
        <v>8092</v>
      </c>
      <c r="AW3784">
        <v>6047</v>
      </c>
      <c r="AX3784">
        <v>629</v>
      </c>
      <c r="AY3784">
        <v>1885</v>
      </c>
      <c r="AZ3784">
        <v>0</v>
      </c>
      <c r="BA3784">
        <v>22</v>
      </c>
      <c r="BB3784">
        <v>40</v>
      </c>
      <c r="BC3784">
        <v>62</v>
      </c>
      <c r="BD3784">
        <v>182</v>
      </c>
      <c r="BE3784">
        <v>5661</v>
      </c>
      <c r="BF3784">
        <v>104035</v>
      </c>
      <c r="BG3784">
        <v>0</v>
      </c>
      <c r="BH3784">
        <v>18.38</v>
      </c>
      <c r="BI3784">
        <v>80496</v>
      </c>
      <c r="BJ3784">
        <v>8092</v>
      </c>
      <c r="BK3784">
        <v>6047</v>
      </c>
      <c r="BL3784">
        <v>1885</v>
      </c>
      <c r="BM3784">
        <v>190</v>
      </c>
      <c r="BN3784">
        <v>182</v>
      </c>
      <c r="BO3784">
        <v>0</v>
      </c>
      <c r="BP3784">
        <v>22</v>
      </c>
      <c r="BQ3784">
        <v>40</v>
      </c>
      <c r="BR3784">
        <v>62</v>
      </c>
      <c r="BS3784">
        <v>182</v>
      </c>
      <c r="BT3784">
        <v>11024</v>
      </c>
      <c r="BU3784">
        <v>13499</v>
      </c>
      <c r="BV3784">
        <v>81467</v>
      </c>
      <c r="BW3784">
        <v>1870</v>
      </c>
      <c r="BX3784">
        <v>3622</v>
      </c>
      <c r="BY3784">
        <v>190</v>
      </c>
      <c r="BZ3784">
        <v>135</v>
      </c>
      <c r="CA3784">
        <v>7</v>
      </c>
      <c r="CB3784">
        <v>3899</v>
      </c>
      <c r="CC3784">
        <v>3257</v>
      </c>
      <c r="CD3784">
        <v>85</v>
      </c>
      <c r="CE3784">
        <v>32</v>
      </c>
      <c r="CF3784">
        <v>35689</v>
      </c>
      <c r="CG3784">
        <v>3350</v>
      </c>
      <c r="CH3784" s="1">
        <v>41244</v>
      </c>
      <c r="CI3784" s="1">
        <v>41608</v>
      </c>
      <c r="CJ3784" s="31">
        <v>1</v>
      </c>
    </row>
    <row r="3785" spans="1:88" x14ac:dyDescent="0.25">
      <c r="A3785" t="s">
        <v>14677</v>
      </c>
      <c r="B3785" t="s">
        <v>15552</v>
      </c>
      <c r="C3785">
        <v>2015</v>
      </c>
      <c r="D3785" t="s">
        <v>516</v>
      </c>
      <c r="E3785" t="s">
        <v>15553</v>
      </c>
      <c r="F3785" t="s">
        <v>518</v>
      </c>
      <c r="G3785">
        <v>48371</v>
      </c>
      <c r="H3785">
        <v>-83.267359600000006</v>
      </c>
      <c r="I3785">
        <v>42.816746799999997</v>
      </c>
      <c r="J3785">
        <v>26</v>
      </c>
      <c r="K3785">
        <v>125</v>
      </c>
      <c r="L3785" t="s">
        <v>2330</v>
      </c>
      <c r="M3785">
        <v>1237868</v>
      </c>
      <c r="N3785" t="s">
        <v>80</v>
      </c>
      <c r="O3785" t="s">
        <v>96</v>
      </c>
      <c r="P3785" t="s">
        <v>82</v>
      </c>
      <c r="Q3785" t="s">
        <v>458</v>
      </c>
      <c r="R3785">
        <v>20526</v>
      </c>
      <c r="S3785">
        <v>20517</v>
      </c>
      <c r="T3785">
        <v>1</v>
      </c>
      <c r="U3785">
        <v>0</v>
      </c>
      <c r="V3785">
        <v>0</v>
      </c>
      <c r="W3785">
        <v>7</v>
      </c>
      <c r="X3785">
        <v>9.85</v>
      </c>
      <c r="Y3785">
        <v>3.6</v>
      </c>
      <c r="Z3785">
        <v>13.45</v>
      </c>
      <c r="AA3785">
        <v>972046</v>
      </c>
      <c r="AB3785">
        <v>12097</v>
      </c>
      <c r="AC3785">
        <v>0</v>
      </c>
      <c r="AD3785">
        <v>363626</v>
      </c>
      <c r="AE3785">
        <v>1347769</v>
      </c>
      <c r="AF3785">
        <v>558666</v>
      </c>
      <c r="AG3785">
        <v>72597</v>
      </c>
      <c r="AH3785">
        <v>631263</v>
      </c>
      <c r="AI3785">
        <v>52860</v>
      </c>
      <c r="AJ3785">
        <v>6779</v>
      </c>
      <c r="AK3785">
        <v>17620</v>
      </c>
      <c r="AL3785">
        <v>77259</v>
      </c>
      <c r="AM3785">
        <v>597333</v>
      </c>
      <c r="AN3785">
        <v>1305855</v>
      </c>
      <c r="AO3785">
        <v>332591</v>
      </c>
      <c r="AP3785">
        <v>0</v>
      </c>
      <c r="AQ3785">
        <v>0</v>
      </c>
      <c r="AR3785">
        <v>5995</v>
      </c>
      <c r="AS3785">
        <v>338586</v>
      </c>
      <c r="AT3785">
        <v>351188</v>
      </c>
      <c r="AU3785">
        <v>62041</v>
      </c>
      <c r="AV3785">
        <v>18293</v>
      </c>
      <c r="AW3785">
        <v>7015</v>
      </c>
      <c r="AX3785">
        <v>7482</v>
      </c>
      <c r="AY3785">
        <v>7473</v>
      </c>
      <c r="AZ3785">
        <v>201</v>
      </c>
      <c r="BA3785">
        <v>4</v>
      </c>
      <c r="BB3785">
        <v>40</v>
      </c>
      <c r="BC3785">
        <v>44</v>
      </c>
      <c r="BD3785">
        <v>169</v>
      </c>
      <c r="BE3785">
        <v>3091</v>
      </c>
      <c r="BF3785">
        <v>274584</v>
      </c>
      <c r="BG3785">
        <v>0</v>
      </c>
      <c r="BH3785">
        <v>13.45</v>
      </c>
      <c r="BI3785">
        <v>62041</v>
      </c>
      <c r="BJ3785">
        <v>18293</v>
      </c>
      <c r="BK3785">
        <v>7015</v>
      </c>
      <c r="BL3785">
        <v>7473</v>
      </c>
      <c r="BM3785">
        <v>522</v>
      </c>
      <c r="BN3785">
        <v>169</v>
      </c>
      <c r="BO3785">
        <v>201</v>
      </c>
      <c r="BP3785">
        <v>4</v>
      </c>
      <c r="BQ3785">
        <v>40</v>
      </c>
      <c r="BR3785">
        <v>44</v>
      </c>
      <c r="BS3785">
        <v>169</v>
      </c>
      <c r="BT3785">
        <v>25156</v>
      </c>
      <c r="BU3785">
        <v>11993</v>
      </c>
      <c r="BV3785">
        <v>226099</v>
      </c>
      <c r="BW3785">
        <v>11050</v>
      </c>
      <c r="BX3785">
        <v>9040</v>
      </c>
      <c r="BY3785">
        <v>522</v>
      </c>
      <c r="BZ3785">
        <v>360</v>
      </c>
      <c r="CA3785">
        <v>30</v>
      </c>
      <c r="CB3785">
        <v>18812</v>
      </c>
      <c r="CC3785">
        <v>8824</v>
      </c>
      <c r="CD3785">
        <v>596</v>
      </c>
      <c r="CE3785">
        <v>47</v>
      </c>
      <c r="CF3785">
        <v>19087</v>
      </c>
      <c r="CG3785">
        <v>4662</v>
      </c>
      <c r="CH3785" s="1">
        <v>41275</v>
      </c>
      <c r="CI3785" s="1">
        <v>41639</v>
      </c>
      <c r="CJ3785" s="31">
        <v>1</v>
      </c>
    </row>
    <row r="3786" spans="1:88" x14ac:dyDescent="0.25">
      <c r="A3786" t="s">
        <v>14677</v>
      </c>
      <c r="B3786" t="s">
        <v>15554</v>
      </c>
      <c r="C3786">
        <v>2015</v>
      </c>
      <c r="D3786" t="s">
        <v>15555</v>
      </c>
      <c r="E3786" t="s">
        <v>15556</v>
      </c>
      <c r="F3786" t="s">
        <v>15557</v>
      </c>
      <c r="G3786">
        <v>49004</v>
      </c>
      <c r="H3786">
        <v>-85.570378000000005</v>
      </c>
      <c r="I3786">
        <v>42.325272599999998</v>
      </c>
      <c r="J3786">
        <v>26</v>
      </c>
      <c r="K3786">
        <v>77</v>
      </c>
      <c r="L3786" t="s">
        <v>14700</v>
      </c>
      <c r="M3786">
        <v>258818</v>
      </c>
      <c r="N3786" t="s">
        <v>80</v>
      </c>
      <c r="O3786" t="s">
        <v>1650</v>
      </c>
      <c r="P3786" t="s">
        <v>82</v>
      </c>
      <c r="Q3786" t="s">
        <v>458</v>
      </c>
      <c r="R3786">
        <v>9969</v>
      </c>
      <c r="S3786">
        <v>9965</v>
      </c>
      <c r="T3786">
        <v>1</v>
      </c>
      <c r="U3786">
        <v>0</v>
      </c>
      <c r="V3786">
        <v>0</v>
      </c>
      <c r="W3786">
        <v>1.75</v>
      </c>
      <c r="X3786">
        <v>2.5</v>
      </c>
      <c r="Y3786">
        <v>5.08</v>
      </c>
      <c r="Z3786">
        <v>7.58</v>
      </c>
      <c r="AA3786">
        <v>425784</v>
      </c>
      <c r="AB3786">
        <v>5876</v>
      </c>
      <c r="AC3786">
        <v>0</v>
      </c>
      <c r="AD3786">
        <v>31351</v>
      </c>
      <c r="AE3786">
        <v>463011</v>
      </c>
      <c r="AF3786">
        <v>258259</v>
      </c>
      <c r="AG3786">
        <v>22392</v>
      </c>
      <c r="AH3786">
        <v>280651</v>
      </c>
      <c r="AI3786">
        <v>34851</v>
      </c>
      <c r="AJ3786">
        <v>3405</v>
      </c>
      <c r="AK3786">
        <v>11077</v>
      </c>
      <c r="AL3786">
        <v>49333</v>
      </c>
      <c r="AM3786">
        <v>134277</v>
      </c>
      <c r="AN3786">
        <v>464261</v>
      </c>
      <c r="AO3786">
        <v>0</v>
      </c>
      <c r="AP3786">
        <v>0</v>
      </c>
      <c r="AQ3786">
        <v>0</v>
      </c>
      <c r="AR3786">
        <v>0</v>
      </c>
      <c r="AS3786">
        <v>0</v>
      </c>
      <c r="AT3786">
        <v>25228</v>
      </c>
      <c r="AU3786">
        <v>39330</v>
      </c>
      <c r="AV3786">
        <v>1370</v>
      </c>
      <c r="AW3786">
        <v>3037</v>
      </c>
      <c r="AX3786">
        <v>266</v>
      </c>
      <c r="AY3786">
        <v>1674</v>
      </c>
      <c r="AZ3786">
        <v>0</v>
      </c>
      <c r="BA3786">
        <v>1</v>
      </c>
      <c r="BB3786">
        <v>40</v>
      </c>
      <c r="BC3786">
        <v>41</v>
      </c>
      <c r="BD3786">
        <v>90</v>
      </c>
      <c r="BE3786">
        <v>2710</v>
      </c>
      <c r="BF3786">
        <v>79344</v>
      </c>
      <c r="BG3786">
        <v>0</v>
      </c>
      <c r="BH3786">
        <v>7.58</v>
      </c>
      <c r="BI3786">
        <v>39330</v>
      </c>
      <c r="BJ3786">
        <v>1370</v>
      </c>
      <c r="BK3786">
        <v>3037</v>
      </c>
      <c r="BL3786">
        <v>1674</v>
      </c>
      <c r="BM3786">
        <v>173</v>
      </c>
      <c r="BN3786">
        <v>90</v>
      </c>
      <c r="BO3786">
        <v>0</v>
      </c>
      <c r="BP3786">
        <v>1</v>
      </c>
      <c r="BQ3786">
        <v>40</v>
      </c>
      <c r="BR3786">
        <v>41</v>
      </c>
      <c r="BS3786">
        <v>90</v>
      </c>
      <c r="BT3786">
        <v>13319</v>
      </c>
      <c r="BU3786">
        <v>9846</v>
      </c>
      <c r="BV3786">
        <v>93775</v>
      </c>
      <c r="BW3786">
        <v>543</v>
      </c>
      <c r="BX3786">
        <v>813</v>
      </c>
      <c r="BY3786">
        <v>173</v>
      </c>
      <c r="BZ3786">
        <v>125</v>
      </c>
      <c r="CA3786">
        <v>28</v>
      </c>
      <c r="CB3786">
        <v>3737</v>
      </c>
      <c r="CC3786">
        <v>1415</v>
      </c>
      <c r="CD3786">
        <v>411</v>
      </c>
      <c r="CE3786">
        <v>11</v>
      </c>
      <c r="CF3786">
        <v>14210</v>
      </c>
      <c r="CG3786">
        <v>6765</v>
      </c>
      <c r="CH3786" s="1">
        <v>41548</v>
      </c>
      <c r="CI3786" s="1">
        <v>41912</v>
      </c>
      <c r="CJ3786" s="31">
        <v>1</v>
      </c>
    </row>
    <row r="3787" spans="1:88" x14ac:dyDescent="0.25">
      <c r="A3787" t="s">
        <v>14677</v>
      </c>
      <c r="B3787" t="s">
        <v>15558</v>
      </c>
      <c r="C3787">
        <v>2015</v>
      </c>
      <c r="D3787" t="s">
        <v>15559</v>
      </c>
      <c r="E3787" t="s">
        <v>15560</v>
      </c>
      <c r="F3787" t="s">
        <v>752</v>
      </c>
      <c r="G3787">
        <v>49304</v>
      </c>
      <c r="H3787">
        <v>-85.851675599999993</v>
      </c>
      <c r="I3787">
        <v>43.895595399999998</v>
      </c>
      <c r="J3787">
        <v>26</v>
      </c>
      <c r="K3787">
        <v>85</v>
      </c>
      <c r="L3787" t="s">
        <v>2224</v>
      </c>
      <c r="M3787">
        <v>11341</v>
      </c>
      <c r="N3787" t="s">
        <v>80</v>
      </c>
      <c r="O3787" t="s">
        <v>96</v>
      </c>
      <c r="P3787" t="s">
        <v>82</v>
      </c>
      <c r="Q3787" t="s">
        <v>458</v>
      </c>
      <c r="R3787">
        <v>6341</v>
      </c>
      <c r="S3787">
        <v>6338</v>
      </c>
      <c r="T3787">
        <v>1</v>
      </c>
      <c r="U3787">
        <v>0</v>
      </c>
      <c r="V3787">
        <v>0</v>
      </c>
      <c r="W3787">
        <v>0</v>
      </c>
      <c r="X3787">
        <v>1</v>
      </c>
      <c r="Y3787">
        <v>1.83</v>
      </c>
      <c r="Z3787">
        <v>2.83</v>
      </c>
      <c r="AA3787">
        <v>75898</v>
      </c>
      <c r="AB3787">
        <v>3737</v>
      </c>
      <c r="AC3787">
        <v>0</v>
      </c>
      <c r="AD3787">
        <v>26909</v>
      </c>
      <c r="AE3787">
        <v>106544</v>
      </c>
      <c r="AF3787">
        <v>40440</v>
      </c>
      <c r="AG3787">
        <v>8200</v>
      </c>
      <c r="AH3787">
        <v>48640</v>
      </c>
      <c r="AI3787">
        <v>10000</v>
      </c>
      <c r="AJ3787">
        <v>0</v>
      </c>
      <c r="AK3787">
        <v>3000</v>
      </c>
      <c r="AL3787">
        <v>13000</v>
      </c>
      <c r="AM3787">
        <v>39150</v>
      </c>
      <c r="AN3787">
        <v>100790</v>
      </c>
      <c r="AO3787">
        <v>0</v>
      </c>
      <c r="AP3787">
        <v>3737</v>
      </c>
      <c r="AQ3787">
        <v>0</v>
      </c>
      <c r="AR3787">
        <v>0</v>
      </c>
      <c r="AS3787">
        <v>3737</v>
      </c>
      <c r="AT3787">
        <v>5100</v>
      </c>
      <c r="AU3787">
        <v>25650</v>
      </c>
      <c r="AV3787">
        <v>0</v>
      </c>
      <c r="AW3787">
        <v>610</v>
      </c>
      <c r="AX3787">
        <v>0</v>
      </c>
      <c r="AY3787">
        <v>3625</v>
      </c>
      <c r="AZ3787">
        <v>0</v>
      </c>
      <c r="BA3787">
        <v>0</v>
      </c>
      <c r="BB3787">
        <v>40</v>
      </c>
      <c r="BC3787">
        <v>40</v>
      </c>
      <c r="BD3787">
        <v>18</v>
      </c>
      <c r="BE3787">
        <v>2076</v>
      </c>
      <c r="BF3787">
        <v>50200</v>
      </c>
      <c r="BG3787">
        <v>0</v>
      </c>
      <c r="BH3787">
        <v>2.83</v>
      </c>
      <c r="BI3787">
        <v>25650</v>
      </c>
      <c r="BJ3787">
        <v>0</v>
      </c>
      <c r="BK3787">
        <v>610</v>
      </c>
      <c r="BL3787">
        <v>3625</v>
      </c>
      <c r="BM3787">
        <v>6</v>
      </c>
      <c r="BN3787">
        <v>18</v>
      </c>
      <c r="BO3787">
        <v>0</v>
      </c>
      <c r="BP3787">
        <v>0</v>
      </c>
      <c r="BQ3787">
        <v>40</v>
      </c>
      <c r="BR3787">
        <v>40</v>
      </c>
      <c r="BS3787">
        <v>18</v>
      </c>
      <c r="BT3787">
        <v>3540</v>
      </c>
      <c r="BU3787">
        <v>2825</v>
      </c>
      <c r="BV3787">
        <v>84930</v>
      </c>
      <c r="BW3787">
        <v>485</v>
      </c>
      <c r="BX3787">
        <v>810</v>
      </c>
      <c r="BY3787">
        <v>6</v>
      </c>
      <c r="BZ3787">
        <v>5</v>
      </c>
      <c r="CA3787">
        <v>1</v>
      </c>
      <c r="CB3787">
        <v>249</v>
      </c>
      <c r="CC3787">
        <v>231</v>
      </c>
      <c r="CD3787">
        <v>18</v>
      </c>
      <c r="CE3787">
        <v>11</v>
      </c>
      <c r="CF3787">
        <v>9600</v>
      </c>
      <c r="CG3787">
        <v>2700</v>
      </c>
      <c r="CH3787" s="1">
        <v>41365</v>
      </c>
      <c r="CI3787" s="1">
        <v>41729</v>
      </c>
      <c r="CJ3787" s="31">
        <v>1</v>
      </c>
    </row>
    <row r="3788" spans="1:88" x14ac:dyDescent="0.25">
      <c r="A3788" t="s">
        <v>14677</v>
      </c>
      <c r="B3788" t="s">
        <v>15561</v>
      </c>
      <c r="C3788">
        <v>2015</v>
      </c>
      <c r="D3788" t="s">
        <v>15562</v>
      </c>
      <c r="E3788" t="s">
        <v>15563</v>
      </c>
      <c r="F3788" t="s">
        <v>8724</v>
      </c>
      <c r="G3788">
        <v>49079</v>
      </c>
      <c r="H3788">
        <v>-85.905472000000003</v>
      </c>
      <c r="I3788">
        <v>42.216386</v>
      </c>
      <c r="J3788">
        <v>26</v>
      </c>
      <c r="K3788">
        <v>159</v>
      </c>
      <c r="L3788" t="s">
        <v>1560</v>
      </c>
      <c r="M3788">
        <v>75199</v>
      </c>
      <c r="N3788" t="s">
        <v>80</v>
      </c>
      <c r="O3788" t="s">
        <v>1650</v>
      </c>
      <c r="P3788" t="s">
        <v>82</v>
      </c>
      <c r="Q3788" t="s">
        <v>458</v>
      </c>
      <c r="R3788">
        <v>13579</v>
      </c>
      <c r="S3788">
        <v>13573</v>
      </c>
      <c r="T3788">
        <v>1</v>
      </c>
      <c r="U3788">
        <v>0</v>
      </c>
      <c r="V3788">
        <v>0</v>
      </c>
      <c r="W3788">
        <v>2</v>
      </c>
      <c r="X3788">
        <v>2</v>
      </c>
      <c r="Y3788">
        <v>8.0500000000000007</v>
      </c>
      <c r="Z3788">
        <v>10.050000000000001</v>
      </c>
      <c r="AA3788">
        <v>791301</v>
      </c>
      <c r="AB3788">
        <v>6777</v>
      </c>
      <c r="AC3788">
        <v>0</v>
      </c>
      <c r="AD3788">
        <v>0</v>
      </c>
      <c r="AE3788">
        <v>798078</v>
      </c>
      <c r="AF3788">
        <v>427605</v>
      </c>
      <c r="AG3788">
        <v>83177</v>
      </c>
      <c r="AH3788">
        <v>510782</v>
      </c>
      <c r="AI3788">
        <v>37871</v>
      </c>
      <c r="AJ3788">
        <v>4000</v>
      </c>
      <c r="AK3788">
        <v>16829</v>
      </c>
      <c r="AL3788">
        <v>58700</v>
      </c>
      <c r="AM3788">
        <v>153817</v>
      </c>
      <c r="AN3788">
        <v>723299</v>
      </c>
      <c r="AO3788">
        <v>0</v>
      </c>
      <c r="AP3788">
        <v>0</v>
      </c>
      <c r="AQ3788">
        <v>0</v>
      </c>
      <c r="AR3788">
        <v>0</v>
      </c>
      <c r="AS3788">
        <v>0</v>
      </c>
      <c r="AT3788">
        <v>0</v>
      </c>
      <c r="AU3788">
        <v>40378</v>
      </c>
      <c r="AV3788">
        <v>7064</v>
      </c>
      <c r="AW3788">
        <v>2813</v>
      </c>
      <c r="AX3788">
        <v>1342</v>
      </c>
      <c r="AY3788">
        <v>3971</v>
      </c>
      <c r="AZ3788">
        <v>105</v>
      </c>
      <c r="BA3788">
        <v>0</v>
      </c>
      <c r="BB3788">
        <v>40</v>
      </c>
      <c r="BC3788">
        <v>40</v>
      </c>
      <c r="BD3788">
        <v>77</v>
      </c>
      <c r="BE3788">
        <v>2846</v>
      </c>
      <c r="BF3788">
        <v>97347</v>
      </c>
      <c r="BG3788">
        <v>0</v>
      </c>
      <c r="BH3788">
        <v>10.050000000000001</v>
      </c>
      <c r="BI3788">
        <v>40378</v>
      </c>
      <c r="BJ3788">
        <v>7064</v>
      </c>
      <c r="BK3788">
        <v>2813</v>
      </c>
      <c r="BL3788">
        <v>3971</v>
      </c>
      <c r="BM3788">
        <v>342</v>
      </c>
      <c r="BN3788">
        <v>77</v>
      </c>
      <c r="BO3788">
        <v>105</v>
      </c>
      <c r="BP3788">
        <v>0</v>
      </c>
      <c r="BQ3788">
        <v>40</v>
      </c>
      <c r="BR3788">
        <v>40</v>
      </c>
      <c r="BS3788">
        <v>77</v>
      </c>
      <c r="BT3788">
        <v>4555</v>
      </c>
      <c r="BU3788">
        <v>9532</v>
      </c>
      <c r="BV3788">
        <v>117130</v>
      </c>
      <c r="BW3788">
        <v>686</v>
      </c>
      <c r="BX3788">
        <v>1541</v>
      </c>
      <c r="BY3788">
        <v>342</v>
      </c>
      <c r="BZ3788">
        <v>248</v>
      </c>
      <c r="CA3788">
        <v>21</v>
      </c>
      <c r="CB3788">
        <v>9983</v>
      </c>
      <c r="CC3788">
        <v>8500</v>
      </c>
      <c r="CD3788">
        <v>183</v>
      </c>
      <c r="CE3788">
        <v>23</v>
      </c>
      <c r="CF3788">
        <v>19740</v>
      </c>
      <c r="CG3788">
        <v>0</v>
      </c>
      <c r="CH3788" s="1">
        <v>41275</v>
      </c>
      <c r="CI3788" s="1">
        <v>41639</v>
      </c>
      <c r="CJ3788" s="31">
        <v>1</v>
      </c>
    </row>
    <row r="3789" spans="1:88" x14ac:dyDescent="0.25">
      <c r="A3789" t="s">
        <v>14677</v>
      </c>
      <c r="B3789" t="s">
        <v>15564</v>
      </c>
      <c r="C3789">
        <v>2015</v>
      </c>
      <c r="D3789" t="s">
        <v>15565</v>
      </c>
      <c r="E3789" t="s">
        <v>15566</v>
      </c>
      <c r="F3789" t="s">
        <v>15567</v>
      </c>
      <c r="G3789">
        <v>49686</v>
      </c>
      <c r="H3789">
        <v>-85.521388000000002</v>
      </c>
      <c r="I3789">
        <v>44.869019000000002</v>
      </c>
      <c r="J3789">
        <v>26</v>
      </c>
      <c r="K3789">
        <v>55</v>
      </c>
      <c r="L3789" t="s">
        <v>15042</v>
      </c>
      <c r="M3789">
        <v>90782</v>
      </c>
      <c r="N3789" t="s">
        <v>80</v>
      </c>
      <c r="O3789" t="s">
        <v>96</v>
      </c>
      <c r="P3789" t="s">
        <v>82</v>
      </c>
      <c r="Q3789" t="s">
        <v>458</v>
      </c>
      <c r="R3789">
        <v>5433</v>
      </c>
      <c r="S3789">
        <v>5431</v>
      </c>
      <c r="T3789">
        <v>1</v>
      </c>
      <c r="U3789">
        <v>0</v>
      </c>
      <c r="V3789">
        <v>0</v>
      </c>
      <c r="W3789">
        <v>0</v>
      </c>
      <c r="X3789">
        <v>2.85</v>
      </c>
      <c r="Y3789">
        <v>0</v>
      </c>
      <c r="Z3789">
        <v>2.85</v>
      </c>
      <c r="AA3789">
        <v>182708</v>
      </c>
      <c r="AB3789">
        <v>2944</v>
      </c>
      <c r="AC3789">
        <v>0</v>
      </c>
      <c r="AD3789">
        <v>26846</v>
      </c>
      <c r="AE3789">
        <v>212498</v>
      </c>
      <c r="AF3789">
        <v>107981</v>
      </c>
      <c r="AG3789">
        <v>15839</v>
      </c>
      <c r="AH3789">
        <v>123820</v>
      </c>
      <c r="AI3789">
        <v>25807</v>
      </c>
      <c r="AJ3789">
        <v>499</v>
      </c>
      <c r="AK3789">
        <v>8801</v>
      </c>
      <c r="AL3789">
        <v>35107</v>
      </c>
      <c r="AM3789">
        <v>43617</v>
      </c>
      <c r="AN3789">
        <v>202544</v>
      </c>
      <c r="AO3789">
        <v>0</v>
      </c>
      <c r="AP3789">
        <v>0</v>
      </c>
      <c r="AQ3789">
        <v>0</v>
      </c>
      <c r="AR3789">
        <v>0</v>
      </c>
      <c r="AS3789">
        <v>0</v>
      </c>
      <c r="AT3789">
        <v>2551</v>
      </c>
      <c r="AU3789">
        <v>26543</v>
      </c>
      <c r="AV3789">
        <v>0</v>
      </c>
      <c r="AW3789">
        <v>1961</v>
      </c>
      <c r="AX3789">
        <v>0</v>
      </c>
      <c r="AY3789">
        <v>1956</v>
      </c>
      <c r="AZ3789">
        <v>0</v>
      </c>
      <c r="BA3789">
        <v>16</v>
      </c>
      <c r="BB3789">
        <v>40</v>
      </c>
      <c r="BC3789">
        <v>56</v>
      </c>
      <c r="BD3789">
        <v>97</v>
      </c>
      <c r="BE3789">
        <v>2720</v>
      </c>
      <c r="BF3789">
        <v>29013</v>
      </c>
      <c r="BG3789">
        <v>0</v>
      </c>
      <c r="BH3789">
        <v>2.85</v>
      </c>
      <c r="BI3789">
        <v>26543</v>
      </c>
      <c r="BJ3789">
        <v>0</v>
      </c>
      <c r="BK3789">
        <v>1961</v>
      </c>
      <c r="BL3789">
        <v>1956</v>
      </c>
      <c r="BM3789">
        <v>180</v>
      </c>
      <c r="BN3789">
        <v>97</v>
      </c>
      <c r="BO3789">
        <v>0</v>
      </c>
      <c r="BP3789">
        <v>16</v>
      </c>
      <c r="BQ3789">
        <v>40</v>
      </c>
      <c r="BR3789">
        <v>56</v>
      </c>
      <c r="BS3789">
        <v>97</v>
      </c>
      <c r="BT3789">
        <v>4271</v>
      </c>
      <c r="BU3789">
        <v>63338</v>
      </c>
      <c r="BV3789">
        <v>46885</v>
      </c>
      <c r="BW3789">
        <v>8084</v>
      </c>
      <c r="BX3789">
        <v>4087</v>
      </c>
      <c r="BY3789">
        <v>180</v>
      </c>
      <c r="BZ3789">
        <v>67</v>
      </c>
      <c r="CA3789">
        <v>6</v>
      </c>
      <c r="CB3789">
        <v>4137</v>
      </c>
      <c r="CC3789">
        <v>2322</v>
      </c>
      <c r="CD3789">
        <v>87</v>
      </c>
      <c r="CE3789">
        <v>3</v>
      </c>
      <c r="CF3789">
        <v>4132</v>
      </c>
      <c r="CG3789">
        <v>2212</v>
      </c>
      <c r="CH3789" s="1">
        <v>41456</v>
      </c>
      <c r="CI3789" s="1">
        <v>41820</v>
      </c>
      <c r="CJ3789" s="31">
        <v>1</v>
      </c>
    </row>
    <row r="3790" spans="1:88" x14ac:dyDescent="0.25">
      <c r="A3790" t="s">
        <v>14677</v>
      </c>
      <c r="B3790" t="s">
        <v>15568</v>
      </c>
      <c r="C3790">
        <v>2015</v>
      </c>
      <c r="D3790" t="s">
        <v>15569</v>
      </c>
      <c r="E3790" t="s">
        <v>15570</v>
      </c>
      <c r="F3790" t="s">
        <v>15571</v>
      </c>
      <c r="G3790">
        <v>49449</v>
      </c>
      <c r="H3790">
        <v>-86.428197800000007</v>
      </c>
      <c r="I3790">
        <v>43.783566700000002</v>
      </c>
      <c r="J3790">
        <v>26</v>
      </c>
      <c r="K3790">
        <v>127</v>
      </c>
      <c r="L3790" t="s">
        <v>15160</v>
      </c>
      <c r="M3790">
        <v>26221</v>
      </c>
      <c r="N3790" t="s">
        <v>80</v>
      </c>
      <c r="O3790" t="s">
        <v>96</v>
      </c>
      <c r="P3790" t="s">
        <v>82</v>
      </c>
      <c r="Q3790" t="s">
        <v>458</v>
      </c>
      <c r="R3790">
        <v>1939</v>
      </c>
      <c r="S3790">
        <v>1938</v>
      </c>
      <c r="T3790">
        <v>1</v>
      </c>
      <c r="U3790">
        <v>0</v>
      </c>
      <c r="V3790">
        <v>0</v>
      </c>
      <c r="W3790">
        <v>0.95</v>
      </c>
      <c r="X3790">
        <v>3.01</v>
      </c>
      <c r="Y3790">
        <v>0.01</v>
      </c>
      <c r="Z3790">
        <v>3.02</v>
      </c>
      <c r="AA3790">
        <v>173051</v>
      </c>
      <c r="AB3790">
        <v>485</v>
      </c>
      <c r="AC3790">
        <v>1183</v>
      </c>
      <c r="AD3790">
        <v>7654</v>
      </c>
      <c r="AE3790">
        <v>182373</v>
      </c>
      <c r="AF3790">
        <v>83633</v>
      </c>
      <c r="AG3790">
        <v>3143</v>
      </c>
      <c r="AH3790">
        <v>86776</v>
      </c>
      <c r="AI3790">
        <v>12740</v>
      </c>
      <c r="AJ3790">
        <v>4248</v>
      </c>
      <c r="AK3790">
        <v>3353</v>
      </c>
      <c r="AL3790">
        <v>20341</v>
      </c>
      <c r="AM3790">
        <v>30322</v>
      </c>
      <c r="AN3790">
        <v>137439</v>
      </c>
      <c r="AO3790">
        <v>0</v>
      </c>
      <c r="AP3790">
        <v>0</v>
      </c>
      <c r="AQ3790">
        <v>0</v>
      </c>
      <c r="AR3790">
        <v>0</v>
      </c>
      <c r="AS3790">
        <v>0</v>
      </c>
      <c r="AT3790">
        <v>0</v>
      </c>
      <c r="AU3790">
        <v>17556</v>
      </c>
      <c r="AV3790">
        <v>6982</v>
      </c>
      <c r="AW3790">
        <v>836</v>
      </c>
      <c r="AX3790">
        <v>1305</v>
      </c>
      <c r="AY3790">
        <v>1468</v>
      </c>
      <c r="AZ3790">
        <v>0</v>
      </c>
      <c r="BA3790">
        <v>1</v>
      </c>
      <c r="BB3790">
        <v>40</v>
      </c>
      <c r="BC3790">
        <v>41</v>
      </c>
      <c r="BD3790">
        <v>137</v>
      </c>
      <c r="BE3790">
        <v>2642</v>
      </c>
      <c r="BF3790">
        <v>24207</v>
      </c>
      <c r="BG3790">
        <v>0</v>
      </c>
      <c r="BH3790">
        <v>3.02</v>
      </c>
      <c r="BI3790">
        <v>17556</v>
      </c>
      <c r="BJ3790">
        <v>6982</v>
      </c>
      <c r="BK3790">
        <v>836</v>
      </c>
      <c r="BL3790">
        <v>1468</v>
      </c>
      <c r="BM3790">
        <v>139</v>
      </c>
      <c r="BN3790">
        <v>137</v>
      </c>
      <c r="BO3790">
        <v>0</v>
      </c>
      <c r="BP3790">
        <v>1</v>
      </c>
      <c r="BQ3790">
        <v>40</v>
      </c>
      <c r="BR3790">
        <v>41</v>
      </c>
      <c r="BS3790">
        <v>137</v>
      </c>
      <c r="BT3790">
        <v>687</v>
      </c>
      <c r="BU3790">
        <v>2640</v>
      </c>
      <c r="BV3790">
        <v>58227</v>
      </c>
      <c r="BW3790">
        <v>290</v>
      </c>
      <c r="BX3790">
        <v>608</v>
      </c>
      <c r="BY3790">
        <v>139</v>
      </c>
      <c r="BZ3790">
        <v>93</v>
      </c>
      <c r="CA3790">
        <v>2</v>
      </c>
      <c r="CB3790">
        <v>2397</v>
      </c>
      <c r="CC3790">
        <v>1564</v>
      </c>
      <c r="CD3790">
        <v>19</v>
      </c>
      <c r="CE3790">
        <v>9</v>
      </c>
      <c r="CF3790">
        <v>5836</v>
      </c>
      <c r="CG3790">
        <v>8132</v>
      </c>
      <c r="CH3790" s="1">
        <v>41365</v>
      </c>
      <c r="CI3790" s="1">
        <v>41729</v>
      </c>
      <c r="CJ3790" s="31">
        <v>1</v>
      </c>
    </row>
    <row r="3791" spans="1:88" x14ac:dyDescent="0.25">
      <c r="A3791" t="s">
        <v>14677</v>
      </c>
      <c r="B3791" t="s">
        <v>15572</v>
      </c>
      <c r="C3791">
        <v>2015</v>
      </c>
      <c r="D3791" t="s">
        <v>15573</v>
      </c>
      <c r="E3791" t="s">
        <v>15574</v>
      </c>
      <c r="F3791" t="s">
        <v>11043</v>
      </c>
      <c r="G3791">
        <v>49855</v>
      </c>
      <c r="H3791">
        <v>-87.392483600000006</v>
      </c>
      <c r="I3791">
        <v>46.544377699999998</v>
      </c>
      <c r="J3791">
        <v>26</v>
      </c>
      <c r="K3791">
        <v>103</v>
      </c>
      <c r="L3791" t="s">
        <v>11043</v>
      </c>
      <c r="M3791">
        <v>67676</v>
      </c>
      <c r="N3791" t="s">
        <v>80</v>
      </c>
      <c r="O3791" t="s">
        <v>96</v>
      </c>
      <c r="P3791" t="s">
        <v>82</v>
      </c>
      <c r="Q3791" t="s">
        <v>458</v>
      </c>
      <c r="R3791">
        <v>36441</v>
      </c>
      <c r="S3791">
        <v>36425</v>
      </c>
      <c r="T3791">
        <v>1</v>
      </c>
      <c r="U3791">
        <v>0</v>
      </c>
      <c r="V3791">
        <v>0</v>
      </c>
      <c r="W3791">
        <v>5.43</v>
      </c>
      <c r="X3791">
        <v>17.53</v>
      </c>
      <c r="Y3791">
        <v>8.0500000000000007</v>
      </c>
      <c r="Z3791">
        <v>25.58</v>
      </c>
      <c r="AA3791">
        <v>1737857</v>
      </c>
      <c r="AB3791">
        <v>31267</v>
      </c>
      <c r="AC3791">
        <v>0</v>
      </c>
      <c r="AD3791">
        <v>412056</v>
      </c>
      <c r="AE3791">
        <v>2181180</v>
      </c>
      <c r="AF3791">
        <v>1031930</v>
      </c>
      <c r="AG3791">
        <v>415834</v>
      </c>
      <c r="AH3791">
        <v>1447764</v>
      </c>
      <c r="AI3791">
        <v>76575</v>
      </c>
      <c r="AJ3791">
        <v>23969</v>
      </c>
      <c r="AK3791">
        <v>19056</v>
      </c>
      <c r="AL3791">
        <v>119600</v>
      </c>
      <c r="AM3791">
        <v>613816</v>
      </c>
      <c r="AN3791">
        <v>2181180</v>
      </c>
      <c r="AO3791">
        <v>0</v>
      </c>
      <c r="AP3791">
        <v>0</v>
      </c>
      <c r="AQ3791">
        <v>0</v>
      </c>
      <c r="AR3791">
        <v>0</v>
      </c>
      <c r="AS3791">
        <v>0</v>
      </c>
      <c r="AT3791">
        <v>76589</v>
      </c>
      <c r="AU3791">
        <v>220950</v>
      </c>
      <c r="AV3791">
        <v>3065</v>
      </c>
      <c r="AW3791">
        <v>18927</v>
      </c>
      <c r="AX3791">
        <v>1985</v>
      </c>
      <c r="AY3791">
        <v>10203</v>
      </c>
      <c r="AZ3791">
        <v>0</v>
      </c>
      <c r="BA3791">
        <v>12</v>
      </c>
      <c r="BB3791">
        <v>40</v>
      </c>
      <c r="BC3791">
        <v>52</v>
      </c>
      <c r="BD3791">
        <v>287</v>
      </c>
      <c r="BE3791">
        <v>4173</v>
      </c>
      <c r="BF3791">
        <v>351015</v>
      </c>
      <c r="BG3791">
        <v>0</v>
      </c>
      <c r="BH3791">
        <v>25.58</v>
      </c>
      <c r="BI3791">
        <v>220950</v>
      </c>
      <c r="BJ3791">
        <v>3065</v>
      </c>
      <c r="BK3791">
        <v>18927</v>
      </c>
      <c r="BL3791">
        <v>10203</v>
      </c>
      <c r="BM3791">
        <v>578</v>
      </c>
      <c r="BN3791">
        <v>287</v>
      </c>
      <c r="BO3791">
        <v>0</v>
      </c>
      <c r="BP3791">
        <v>12</v>
      </c>
      <c r="BQ3791">
        <v>40</v>
      </c>
      <c r="BR3791">
        <v>52</v>
      </c>
      <c r="BS3791">
        <v>287</v>
      </c>
      <c r="BT3791">
        <v>80771</v>
      </c>
      <c r="BU3791">
        <v>20337</v>
      </c>
      <c r="BV3791">
        <v>353038</v>
      </c>
      <c r="BW3791">
        <v>18543</v>
      </c>
      <c r="BX3791">
        <v>13346</v>
      </c>
      <c r="BY3791">
        <v>578</v>
      </c>
      <c r="BZ3791">
        <v>289</v>
      </c>
      <c r="CA3791">
        <v>34</v>
      </c>
      <c r="CB3791">
        <v>22400</v>
      </c>
      <c r="CC3791">
        <v>9693</v>
      </c>
      <c r="CD3791">
        <v>1217</v>
      </c>
      <c r="CE3791">
        <v>56</v>
      </c>
      <c r="CF3791">
        <v>68308</v>
      </c>
      <c r="CG3791">
        <v>20901</v>
      </c>
      <c r="CH3791" s="1">
        <v>41456</v>
      </c>
      <c r="CI3791" s="1">
        <v>41820</v>
      </c>
      <c r="CJ3791" s="31">
        <v>1</v>
      </c>
    </row>
    <row r="3792" spans="1:88" x14ac:dyDescent="0.25">
      <c r="A3792" t="s">
        <v>14677</v>
      </c>
      <c r="B3792" t="s">
        <v>15575</v>
      </c>
      <c r="C3792">
        <v>2015</v>
      </c>
      <c r="D3792" t="s">
        <v>15576</v>
      </c>
      <c r="E3792" t="s">
        <v>15577</v>
      </c>
      <c r="F3792" t="s">
        <v>15578</v>
      </c>
      <c r="G3792">
        <v>49770</v>
      </c>
      <c r="H3792">
        <v>-84.952592999999993</v>
      </c>
      <c r="I3792">
        <v>45.373958999999999</v>
      </c>
      <c r="J3792">
        <v>26</v>
      </c>
      <c r="K3792">
        <v>47</v>
      </c>
      <c r="L3792" t="s">
        <v>5067</v>
      </c>
      <c r="M3792">
        <v>33204</v>
      </c>
      <c r="N3792" t="s">
        <v>80</v>
      </c>
      <c r="O3792" t="s">
        <v>1650</v>
      </c>
      <c r="P3792" t="s">
        <v>82</v>
      </c>
      <c r="Q3792" t="s">
        <v>458</v>
      </c>
      <c r="R3792">
        <v>14568</v>
      </c>
      <c r="S3792">
        <v>14562</v>
      </c>
      <c r="T3792">
        <v>1</v>
      </c>
      <c r="U3792">
        <v>0</v>
      </c>
      <c r="V3792">
        <v>0</v>
      </c>
      <c r="W3792">
        <v>1.75</v>
      </c>
      <c r="X3792">
        <v>5.25</v>
      </c>
      <c r="Y3792">
        <v>3.95</v>
      </c>
      <c r="Z3792">
        <v>9.1999999999999993</v>
      </c>
      <c r="AA3792">
        <v>1068174</v>
      </c>
      <c r="AB3792">
        <v>10264</v>
      </c>
      <c r="AC3792">
        <v>2930</v>
      </c>
      <c r="AD3792">
        <v>64646</v>
      </c>
      <c r="AE3792">
        <v>1146014</v>
      </c>
      <c r="AF3792">
        <v>386849</v>
      </c>
      <c r="AG3792">
        <v>112785</v>
      </c>
      <c r="AH3792">
        <v>499634</v>
      </c>
      <c r="AI3792">
        <v>43372</v>
      </c>
      <c r="AJ3792">
        <v>6000</v>
      </c>
      <c r="AK3792">
        <v>15272</v>
      </c>
      <c r="AL3792">
        <v>64644</v>
      </c>
      <c r="AM3792">
        <v>182623</v>
      </c>
      <c r="AN3792">
        <v>746901</v>
      </c>
      <c r="AO3792">
        <v>0</v>
      </c>
      <c r="AP3792">
        <v>0</v>
      </c>
      <c r="AQ3792">
        <v>0</v>
      </c>
      <c r="AR3792">
        <v>0</v>
      </c>
      <c r="AS3792">
        <v>0</v>
      </c>
      <c r="AT3792">
        <v>8353</v>
      </c>
      <c r="AU3792">
        <v>63624</v>
      </c>
      <c r="AV3792">
        <v>6264</v>
      </c>
      <c r="AW3792">
        <v>8504</v>
      </c>
      <c r="AX3792">
        <v>1208</v>
      </c>
      <c r="AY3792">
        <v>2778</v>
      </c>
      <c r="AZ3792">
        <v>112</v>
      </c>
      <c r="BA3792">
        <v>3</v>
      </c>
      <c r="BB3792">
        <v>40</v>
      </c>
      <c r="BC3792">
        <v>43</v>
      </c>
      <c r="BD3792">
        <v>136</v>
      </c>
      <c r="BE3792">
        <v>2490</v>
      </c>
      <c r="BF3792">
        <v>115000</v>
      </c>
      <c r="BG3792">
        <v>0</v>
      </c>
      <c r="BH3792">
        <v>9.1999999999999993</v>
      </c>
      <c r="BI3792">
        <v>63624</v>
      </c>
      <c r="BJ3792">
        <v>6264</v>
      </c>
      <c r="BK3792">
        <v>8504</v>
      </c>
      <c r="BL3792">
        <v>2778</v>
      </c>
      <c r="BM3792">
        <v>571</v>
      </c>
      <c r="BN3792">
        <v>136</v>
      </c>
      <c r="BO3792">
        <v>112</v>
      </c>
      <c r="BP3792">
        <v>3</v>
      </c>
      <c r="BQ3792">
        <v>40</v>
      </c>
      <c r="BR3792">
        <v>43</v>
      </c>
      <c r="BS3792">
        <v>136</v>
      </c>
      <c r="BT3792">
        <v>24500</v>
      </c>
      <c r="BU3792">
        <v>7135</v>
      </c>
      <c r="BV3792">
        <v>131986</v>
      </c>
      <c r="BW3792">
        <v>11917</v>
      </c>
      <c r="BX3792">
        <v>13963</v>
      </c>
      <c r="BY3792">
        <v>571</v>
      </c>
      <c r="BZ3792">
        <v>378</v>
      </c>
      <c r="CA3792">
        <v>152</v>
      </c>
      <c r="CB3792">
        <v>9249</v>
      </c>
      <c r="CC3792">
        <v>5689</v>
      </c>
      <c r="CD3792">
        <v>1183</v>
      </c>
      <c r="CE3792">
        <v>18</v>
      </c>
      <c r="CF3792">
        <v>12343</v>
      </c>
      <c r="CG3792">
        <v>807</v>
      </c>
      <c r="CH3792" s="1">
        <v>41275</v>
      </c>
      <c r="CI3792" s="1">
        <v>41639</v>
      </c>
      <c r="CJ3792" s="31">
        <v>1</v>
      </c>
    </row>
    <row r="3793" spans="1:88" x14ac:dyDescent="0.25">
      <c r="A3793" t="s">
        <v>14677</v>
      </c>
      <c r="B3793" t="s">
        <v>15579</v>
      </c>
      <c r="C3793">
        <v>2015</v>
      </c>
      <c r="D3793" t="s">
        <v>15580</v>
      </c>
      <c r="E3793" t="s">
        <v>15581</v>
      </c>
      <c r="F3793" t="s">
        <v>15582</v>
      </c>
      <c r="G3793">
        <v>48755</v>
      </c>
      <c r="H3793">
        <v>-83.270817500000007</v>
      </c>
      <c r="I3793">
        <v>43.828151599999998</v>
      </c>
      <c r="J3793">
        <v>26</v>
      </c>
      <c r="K3793">
        <v>63</v>
      </c>
      <c r="L3793" t="s">
        <v>14708</v>
      </c>
      <c r="M3793">
        <v>32065</v>
      </c>
      <c r="N3793" t="s">
        <v>80</v>
      </c>
      <c r="O3793" t="s">
        <v>1650</v>
      </c>
      <c r="P3793" t="s">
        <v>82</v>
      </c>
      <c r="Q3793" t="s">
        <v>458</v>
      </c>
      <c r="R3793">
        <v>7431</v>
      </c>
      <c r="S3793">
        <v>7428</v>
      </c>
      <c r="T3793">
        <v>1</v>
      </c>
      <c r="U3793">
        <v>0</v>
      </c>
      <c r="V3793">
        <v>0</v>
      </c>
      <c r="W3793">
        <v>0</v>
      </c>
      <c r="X3793">
        <v>2</v>
      </c>
      <c r="Y3793">
        <v>2.25</v>
      </c>
      <c r="Z3793">
        <v>4.25</v>
      </c>
      <c r="AA3793">
        <v>312429</v>
      </c>
      <c r="AB3793">
        <v>4027</v>
      </c>
      <c r="AC3793">
        <v>0</v>
      </c>
      <c r="AD3793">
        <v>27691</v>
      </c>
      <c r="AE3793">
        <v>344147</v>
      </c>
      <c r="AF3793">
        <v>135232</v>
      </c>
      <c r="AG3793">
        <v>21160</v>
      </c>
      <c r="AH3793">
        <v>156392</v>
      </c>
      <c r="AI3793">
        <v>19913</v>
      </c>
      <c r="AJ3793">
        <v>1168</v>
      </c>
      <c r="AK3793">
        <v>4471</v>
      </c>
      <c r="AL3793">
        <v>25552</v>
      </c>
      <c r="AM3793">
        <v>99615</v>
      </c>
      <c r="AN3793">
        <v>281559</v>
      </c>
      <c r="AO3793">
        <v>0</v>
      </c>
      <c r="AP3793">
        <v>0</v>
      </c>
      <c r="AQ3793">
        <v>0</v>
      </c>
      <c r="AR3793">
        <v>0</v>
      </c>
      <c r="AS3793">
        <v>0</v>
      </c>
      <c r="AT3793">
        <v>40721</v>
      </c>
      <c r="AU3793">
        <v>29304</v>
      </c>
      <c r="AV3793">
        <v>1200</v>
      </c>
      <c r="AW3793">
        <v>1278</v>
      </c>
      <c r="AX3793">
        <v>1711</v>
      </c>
      <c r="AY3793">
        <v>4629</v>
      </c>
      <c r="AZ3793">
        <v>0</v>
      </c>
      <c r="BA3793">
        <v>1</v>
      </c>
      <c r="BB3793">
        <v>40</v>
      </c>
      <c r="BC3793">
        <v>41</v>
      </c>
      <c r="BD3793">
        <v>87</v>
      </c>
      <c r="BE3793">
        <v>2132</v>
      </c>
      <c r="BF3793">
        <v>39149</v>
      </c>
      <c r="BG3793">
        <v>0</v>
      </c>
      <c r="BH3793">
        <v>4.25</v>
      </c>
      <c r="BI3793">
        <v>29304</v>
      </c>
      <c r="BJ3793">
        <v>1200</v>
      </c>
      <c r="BK3793">
        <v>1278</v>
      </c>
      <c r="BL3793">
        <v>4629</v>
      </c>
      <c r="BM3793">
        <v>154</v>
      </c>
      <c r="BN3793">
        <v>87</v>
      </c>
      <c r="BO3793">
        <v>0</v>
      </c>
      <c r="BP3793">
        <v>1</v>
      </c>
      <c r="BQ3793">
        <v>40</v>
      </c>
      <c r="BR3793">
        <v>41</v>
      </c>
      <c r="BS3793">
        <v>87</v>
      </c>
      <c r="BT3793">
        <v>1679</v>
      </c>
      <c r="BU3793">
        <v>4399</v>
      </c>
      <c r="BV3793">
        <v>31474</v>
      </c>
      <c r="BW3793">
        <v>4005</v>
      </c>
      <c r="BX3793">
        <v>3338</v>
      </c>
      <c r="BY3793">
        <v>154</v>
      </c>
      <c r="BZ3793">
        <v>126</v>
      </c>
      <c r="CA3793">
        <v>0</v>
      </c>
      <c r="CB3793">
        <v>2064</v>
      </c>
      <c r="CC3793">
        <v>864</v>
      </c>
      <c r="CD3793">
        <v>0</v>
      </c>
      <c r="CE3793">
        <v>13</v>
      </c>
      <c r="CF3793">
        <v>2300</v>
      </c>
      <c r="CG3793">
        <v>196</v>
      </c>
      <c r="CH3793" s="1">
        <v>41456</v>
      </c>
      <c r="CI3793" s="1">
        <v>41820</v>
      </c>
      <c r="CJ3793" s="31">
        <v>1</v>
      </c>
    </row>
    <row r="3794" spans="1:88" x14ac:dyDescent="0.25">
      <c r="A3794" t="s">
        <v>14677</v>
      </c>
      <c r="B3794" t="s">
        <v>15583</v>
      </c>
      <c r="C3794">
        <v>2015</v>
      </c>
      <c r="D3794" t="s">
        <v>15584</v>
      </c>
      <c r="E3794" t="s">
        <v>15585</v>
      </c>
      <c r="F3794" t="s">
        <v>15586</v>
      </c>
      <c r="G3794">
        <v>48169</v>
      </c>
      <c r="H3794">
        <v>-83.946102600000003</v>
      </c>
      <c r="I3794">
        <v>42.457795400000002</v>
      </c>
      <c r="J3794">
        <v>26</v>
      </c>
      <c r="K3794">
        <v>93</v>
      </c>
      <c r="L3794" t="s">
        <v>1019</v>
      </c>
      <c r="M3794">
        <v>185596</v>
      </c>
      <c r="N3794" t="s">
        <v>80</v>
      </c>
      <c r="O3794" t="s">
        <v>1650</v>
      </c>
      <c r="P3794" t="s">
        <v>82</v>
      </c>
      <c r="Q3794" t="s">
        <v>458</v>
      </c>
      <c r="R3794">
        <v>11503</v>
      </c>
      <c r="S3794">
        <v>11498</v>
      </c>
      <c r="T3794">
        <v>1</v>
      </c>
      <c r="U3794">
        <v>0</v>
      </c>
      <c r="V3794">
        <v>0</v>
      </c>
      <c r="W3794">
        <v>1.8</v>
      </c>
      <c r="X3794">
        <v>1.8</v>
      </c>
      <c r="Y3794">
        <v>4.93</v>
      </c>
      <c r="Z3794">
        <v>6.73</v>
      </c>
      <c r="AA3794">
        <v>515766</v>
      </c>
      <c r="AB3794">
        <v>6779</v>
      </c>
      <c r="AC3794">
        <v>0</v>
      </c>
      <c r="AD3794">
        <v>29942</v>
      </c>
      <c r="AE3794">
        <v>552487</v>
      </c>
      <c r="AF3794">
        <v>229549</v>
      </c>
      <c r="AG3794">
        <v>109109</v>
      </c>
      <c r="AH3794">
        <v>338658</v>
      </c>
      <c r="AI3794">
        <v>10377</v>
      </c>
      <c r="AJ3794">
        <v>4626</v>
      </c>
      <c r="AK3794">
        <v>5464</v>
      </c>
      <c r="AL3794">
        <v>20467</v>
      </c>
      <c r="AM3794">
        <v>113362</v>
      </c>
      <c r="AN3794">
        <v>472487</v>
      </c>
      <c r="AO3794">
        <v>217</v>
      </c>
      <c r="AP3794">
        <v>0</v>
      </c>
      <c r="AQ3794">
        <v>0</v>
      </c>
      <c r="AR3794">
        <v>176441</v>
      </c>
      <c r="AS3794">
        <v>176658</v>
      </c>
      <c r="AT3794">
        <v>16208</v>
      </c>
      <c r="AU3794">
        <v>42999</v>
      </c>
      <c r="AV3794">
        <v>622</v>
      </c>
      <c r="AW3794">
        <v>2083</v>
      </c>
      <c r="AX3794">
        <v>1029</v>
      </c>
      <c r="AY3794">
        <v>4950</v>
      </c>
      <c r="AZ3794">
        <v>0</v>
      </c>
      <c r="BA3794">
        <v>5</v>
      </c>
      <c r="BB3794">
        <v>40</v>
      </c>
      <c r="BC3794">
        <v>45</v>
      </c>
      <c r="BD3794">
        <v>76</v>
      </c>
      <c r="BE3794">
        <v>2460</v>
      </c>
      <c r="BF3794">
        <v>277446</v>
      </c>
      <c r="BG3794">
        <v>0</v>
      </c>
      <c r="BH3794">
        <v>6.73</v>
      </c>
      <c r="BI3794">
        <v>42999</v>
      </c>
      <c r="BJ3794">
        <v>622</v>
      </c>
      <c r="BK3794">
        <v>2083</v>
      </c>
      <c r="BL3794">
        <v>4950</v>
      </c>
      <c r="BM3794">
        <v>515</v>
      </c>
      <c r="BN3794">
        <v>76</v>
      </c>
      <c r="BO3794">
        <v>0</v>
      </c>
      <c r="BP3794">
        <v>5</v>
      </c>
      <c r="BQ3794">
        <v>40</v>
      </c>
      <c r="BR3794">
        <v>45</v>
      </c>
      <c r="BS3794">
        <v>76</v>
      </c>
      <c r="BT3794">
        <v>79872</v>
      </c>
      <c r="BU3794">
        <v>9948</v>
      </c>
      <c r="BV3794">
        <v>94768</v>
      </c>
      <c r="BW3794">
        <v>3627</v>
      </c>
      <c r="BX3794">
        <v>4006</v>
      </c>
      <c r="BY3794">
        <v>515</v>
      </c>
      <c r="BZ3794">
        <v>221</v>
      </c>
      <c r="CA3794">
        <v>34</v>
      </c>
      <c r="CB3794">
        <v>9532</v>
      </c>
      <c r="CC3794">
        <v>3225</v>
      </c>
      <c r="CD3794">
        <v>358</v>
      </c>
      <c r="CE3794">
        <v>21</v>
      </c>
      <c r="CF3794">
        <v>39936</v>
      </c>
      <c r="CG3794">
        <v>0</v>
      </c>
      <c r="CH3794" s="1">
        <v>41275</v>
      </c>
      <c r="CI3794" s="1">
        <v>41639</v>
      </c>
      <c r="CJ3794" s="31">
        <v>1</v>
      </c>
    </row>
    <row r="3795" spans="1:88" x14ac:dyDescent="0.25">
      <c r="A3795" t="s">
        <v>14677</v>
      </c>
      <c r="B3795" t="s">
        <v>15587</v>
      </c>
      <c r="C3795">
        <v>2015</v>
      </c>
      <c r="D3795" t="s">
        <v>15588</v>
      </c>
      <c r="E3795" t="s">
        <v>15589</v>
      </c>
      <c r="F3795" t="s">
        <v>15590</v>
      </c>
      <c r="G3795">
        <v>49271</v>
      </c>
      <c r="H3795">
        <v>-84.472245000000001</v>
      </c>
      <c r="I3795">
        <v>41.859242999999999</v>
      </c>
      <c r="J3795">
        <v>26</v>
      </c>
      <c r="K3795">
        <v>59</v>
      </c>
      <c r="L3795" t="s">
        <v>8464</v>
      </c>
      <c r="M3795">
        <v>45830</v>
      </c>
      <c r="N3795" t="s">
        <v>80</v>
      </c>
      <c r="O3795" t="s">
        <v>96</v>
      </c>
      <c r="P3795" t="s">
        <v>82</v>
      </c>
      <c r="Q3795" t="s">
        <v>458</v>
      </c>
      <c r="R3795">
        <v>4105</v>
      </c>
      <c r="S3795">
        <v>4103</v>
      </c>
      <c r="T3795">
        <v>1</v>
      </c>
      <c r="U3795">
        <v>0</v>
      </c>
      <c r="V3795">
        <v>0</v>
      </c>
      <c r="W3795">
        <v>0</v>
      </c>
      <c r="X3795">
        <v>0.65</v>
      </c>
      <c r="Y3795">
        <v>0.25</v>
      </c>
      <c r="Z3795">
        <v>0.9</v>
      </c>
      <c r="AA3795">
        <v>57109</v>
      </c>
      <c r="AB3795">
        <v>2267</v>
      </c>
      <c r="AC3795">
        <v>0</v>
      </c>
      <c r="AD3795">
        <v>8514</v>
      </c>
      <c r="AE3795">
        <v>67890</v>
      </c>
      <c r="AF3795" t="s">
        <v>84</v>
      </c>
      <c r="AG3795" t="s">
        <v>84</v>
      </c>
      <c r="AH3795" t="s">
        <v>84</v>
      </c>
      <c r="AI3795">
        <v>8308</v>
      </c>
      <c r="AJ3795">
        <v>0</v>
      </c>
      <c r="AK3795">
        <v>501</v>
      </c>
      <c r="AL3795">
        <v>8809</v>
      </c>
      <c r="AM3795" t="s">
        <v>84</v>
      </c>
      <c r="AN3795">
        <v>64794</v>
      </c>
      <c r="AO3795">
        <v>0</v>
      </c>
      <c r="AP3795">
        <v>0</v>
      </c>
      <c r="AQ3795">
        <v>0</v>
      </c>
      <c r="AR3795">
        <v>0</v>
      </c>
      <c r="AS3795">
        <v>0</v>
      </c>
      <c r="AT3795">
        <v>0</v>
      </c>
      <c r="AU3795">
        <v>22684</v>
      </c>
      <c r="AV3795">
        <v>0</v>
      </c>
      <c r="AW3795">
        <v>275</v>
      </c>
      <c r="AX3795">
        <v>0</v>
      </c>
      <c r="AY3795">
        <v>468</v>
      </c>
      <c r="AZ3795">
        <v>0</v>
      </c>
      <c r="BA3795">
        <v>0</v>
      </c>
      <c r="BB3795">
        <v>40</v>
      </c>
      <c r="BC3795">
        <v>40</v>
      </c>
      <c r="BD3795">
        <v>30</v>
      </c>
      <c r="BE3795">
        <v>1352</v>
      </c>
      <c r="BF3795">
        <v>4256</v>
      </c>
      <c r="BG3795">
        <v>0</v>
      </c>
      <c r="BH3795">
        <v>0.9</v>
      </c>
      <c r="BI3795">
        <v>22684</v>
      </c>
      <c r="BJ3795">
        <v>0</v>
      </c>
      <c r="BK3795">
        <v>275</v>
      </c>
      <c r="BL3795">
        <v>468</v>
      </c>
      <c r="BM3795">
        <v>10</v>
      </c>
      <c r="BN3795">
        <v>30</v>
      </c>
      <c r="BO3795">
        <v>0</v>
      </c>
      <c r="BP3795">
        <v>0</v>
      </c>
      <c r="BQ3795">
        <v>40</v>
      </c>
      <c r="BR3795">
        <v>40</v>
      </c>
      <c r="BS3795">
        <v>30</v>
      </c>
      <c r="BT3795">
        <v>2010</v>
      </c>
      <c r="BU3795">
        <v>1155</v>
      </c>
      <c r="BV3795">
        <v>10646</v>
      </c>
      <c r="BW3795">
        <v>289</v>
      </c>
      <c r="BX3795">
        <v>596</v>
      </c>
      <c r="BY3795">
        <v>10</v>
      </c>
      <c r="BZ3795">
        <v>7</v>
      </c>
      <c r="CA3795">
        <v>2</v>
      </c>
      <c r="CB3795">
        <v>145</v>
      </c>
      <c r="CC3795">
        <v>90</v>
      </c>
      <c r="CD3795">
        <v>20</v>
      </c>
      <c r="CE3795">
        <v>11</v>
      </c>
      <c r="CF3795">
        <v>1490</v>
      </c>
      <c r="CG3795">
        <v>53</v>
      </c>
      <c r="CH3795" s="1">
        <v>41456</v>
      </c>
      <c r="CI3795" s="1">
        <v>41820</v>
      </c>
      <c r="CJ3795" s="31">
        <v>1</v>
      </c>
    </row>
    <row r="3796" spans="1:88" x14ac:dyDescent="0.25">
      <c r="A3796" t="s">
        <v>14677</v>
      </c>
      <c r="B3796" t="s">
        <v>15591</v>
      </c>
      <c r="C3796">
        <v>2015</v>
      </c>
      <c r="D3796" t="s">
        <v>15592</v>
      </c>
      <c r="E3796" t="s">
        <v>15593</v>
      </c>
      <c r="F3796" t="s">
        <v>3686</v>
      </c>
      <c r="G3796">
        <v>48170</v>
      </c>
      <c r="H3796">
        <v>-83.468303000000006</v>
      </c>
      <c r="I3796">
        <v>42.371563999999999</v>
      </c>
      <c r="J3796">
        <v>26</v>
      </c>
      <c r="K3796">
        <v>163</v>
      </c>
      <c r="L3796" t="s">
        <v>4492</v>
      </c>
      <c r="M3796">
        <v>1764804</v>
      </c>
      <c r="N3796" t="s">
        <v>80</v>
      </c>
      <c r="O3796" t="s">
        <v>1650</v>
      </c>
      <c r="P3796" t="s">
        <v>82</v>
      </c>
      <c r="Q3796" t="s">
        <v>458</v>
      </c>
      <c r="R3796">
        <v>36656</v>
      </c>
      <c r="S3796">
        <v>36640</v>
      </c>
      <c r="T3796">
        <v>1</v>
      </c>
      <c r="U3796">
        <v>0</v>
      </c>
      <c r="V3796">
        <v>0</v>
      </c>
      <c r="W3796">
        <v>12.83</v>
      </c>
      <c r="X3796">
        <v>12.83</v>
      </c>
      <c r="Y3796">
        <v>32.78</v>
      </c>
      <c r="Z3796">
        <v>45.61</v>
      </c>
      <c r="AA3796">
        <v>3115352</v>
      </c>
      <c r="AB3796">
        <v>18293</v>
      </c>
      <c r="AC3796">
        <v>0</v>
      </c>
      <c r="AD3796">
        <v>157157</v>
      </c>
      <c r="AE3796">
        <v>3290802</v>
      </c>
      <c r="AF3796">
        <v>1604493</v>
      </c>
      <c r="AG3796">
        <v>362888</v>
      </c>
      <c r="AH3796">
        <v>1967381</v>
      </c>
      <c r="AI3796">
        <v>275648</v>
      </c>
      <c r="AJ3796">
        <v>71535</v>
      </c>
      <c r="AK3796">
        <v>89926</v>
      </c>
      <c r="AL3796">
        <v>437109</v>
      </c>
      <c r="AM3796">
        <v>864351</v>
      </c>
      <c r="AN3796">
        <v>3268841</v>
      </c>
      <c r="AO3796">
        <v>0</v>
      </c>
      <c r="AP3796">
        <v>0</v>
      </c>
      <c r="AQ3796">
        <v>0</v>
      </c>
      <c r="AR3796">
        <v>0</v>
      </c>
      <c r="AS3796">
        <v>0</v>
      </c>
      <c r="AT3796">
        <v>0</v>
      </c>
      <c r="AU3796">
        <v>203780</v>
      </c>
      <c r="AV3796">
        <v>19281</v>
      </c>
      <c r="AW3796">
        <v>18126</v>
      </c>
      <c r="AX3796">
        <v>12763</v>
      </c>
      <c r="AY3796">
        <v>22141</v>
      </c>
      <c r="AZ3796">
        <v>0</v>
      </c>
      <c r="BA3796">
        <v>26</v>
      </c>
      <c r="BB3796">
        <v>40</v>
      </c>
      <c r="BC3796">
        <v>66</v>
      </c>
      <c r="BD3796">
        <v>486</v>
      </c>
      <c r="BE3796">
        <v>3314</v>
      </c>
      <c r="BF3796">
        <v>387810</v>
      </c>
      <c r="BG3796">
        <v>0</v>
      </c>
      <c r="BH3796">
        <v>45.61</v>
      </c>
      <c r="BI3796">
        <v>203780</v>
      </c>
      <c r="BJ3796">
        <v>19281</v>
      </c>
      <c r="BK3796">
        <v>18126</v>
      </c>
      <c r="BL3796">
        <v>22141</v>
      </c>
      <c r="BM3796">
        <v>658</v>
      </c>
      <c r="BN3796">
        <v>486</v>
      </c>
      <c r="BO3796">
        <v>0</v>
      </c>
      <c r="BP3796">
        <v>26</v>
      </c>
      <c r="BQ3796">
        <v>40</v>
      </c>
      <c r="BR3796">
        <v>66</v>
      </c>
      <c r="BS3796">
        <v>486</v>
      </c>
      <c r="BT3796">
        <v>63949</v>
      </c>
      <c r="BU3796">
        <v>50310</v>
      </c>
      <c r="BV3796">
        <v>976522</v>
      </c>
      <c r="BW3796">
        <v>12425</v>
      </c>
      <c r="BX3796">
        <v>11780</v>
      </c>
      <c r="BY3796">
        <v>658</v>
      </c>
      <c r="BZ3796">
        <v>321</v>
      </c>
      <c r="CA3796">
        <v>94</v>
      </c>
      <c r="CB3796">
        <v>16320</v>
      </c>
      <c r="CC3796">
        <v>10462</v>
      </c>
      <c r="CD3796">
        <v>1056</v>
      </c>
      <c r="CE3796">
        <v>64</v>
      </c>
      <c r="CF3796">
        <v>59248</v>
      </c>
      <c r="CG3796">
        <v>-1</v>
      </c>
      <c r="CH3796" s="1">
        <v>41275</v>
      </c>
      <c r="CI3796" s="1">
        <v>41639</v>
      </c>
      <c r="CJ3796" s="31">
        <v>1</v>
      </c>
    </row>
    <row r="3797" spans="1:88" x14ac:dyDescent="0.25">
      <c r="A3797" t="s">
        <v>14677</v>
      </c>
      <c r="B3797" t="s">
        <v>15594</v>
      </c>
      <c r="C3797">
        <v>2015</v>
      </c>
      <c r="D3797" t="s">
        <v>8791</v>
      </c>
      <c r="E3797" t="s">
        <v>15595</v>
      </c>
      <c r="F3797" t="s">
        <v>8793</v>
      </c>
      <c r="G3797">
        <v>48342</v>
      </c>
      <c r="H3797">
        <v>-83.289028999999999</v>
      </c>
      <c r="I3797">
        <v>42.637239000000001</v>
      </c>
      <c r="J3797">
        <v>26</v>
      </c>
      <c r="K3797">
        <v>125</v>
      </c>
      <c r="L3797" t="s">
        <v>2330</v>
      </c>
      <c r="M3797">
        <v>1237868</v>
      </c>
      <c r="N3797" t="s">
        <v>80</v>
      </c>
      <c r="O3797" t="s">
        <v>96</v>
      </c>
      <c r="P3797" t="s">
        <v>82</v>
      </c>
      <c r="Q3797" t="s">
        <v>458</v>
      </c>
      <c r="R3797">
        <v>59515</v>
      </c>
      <c r="S3797">
        <v>59489</v>
      </c>
      <c r="T3797">
        <v>1</v>
      </c>
      <c r="U3797">
        <v>0</v>
      </c>
      <c r="V3797">
        <v>0</v>
      </c>
      <c r="W3797">
        <v>4.4000000000000004</v>
      </c>
      <c r="X3797">
        <v>5.4</v>
      </c>
      <c r="Y3797">
        <v>4.8</v>
      </c>
      <c r="Z3797">
        <v>10.199999999999999</v>
      </c>
      <c r="AA3797">
        <v>599440</v>
      </c>
      <c r="AB3797">
        <v>79000</v>
      </c>
      <c r="AC3797">
        <v>0</v>
      </c>
      <c r="AD3797">
        <v>13000</v>
      </c>
      <c r="AE3797">
        <v>691440</v>
      </c>
      <c r="AF3797">
        <v>240000</v>
      </c>
      <c r="AG3797">
        <v>24289</v>
      </c>
      <c r="AH3797">
        <v>264289</v>
      </c>
      <c r="AI3797">
        <v>30520</v>
      </c>
      <c r="AJ3797">
        <v>2000</v>
      </c>
      <c r="AK3797">
        <v>15000</v>
      </c>
      <c r="AL3797">
        <v>47520</v>
      </c>
      <c r="AM3797">
        <v>369461</v>
      </c>
      <c r="AN3797">
        <v>681270</v>
      </c>
      <c r="AO3797">
        <v>0</v>
      </c>
      <c r="AP3797">
        <v>0</v>
      </c>
      <c r="AQ3797">
        <v>0</v>
      </c>
      <c r="AR3797">
        <v>5000</v>
      </c>
      <c r="AS3797">
        <v>5000</v>
      </c>
      <c r="AT3797">
        <v>0</v>
      </c>
      <c r="AU3797">
        <v>92231</v>
      </c>
      <c r="AV3797">
        <v>110526</v>
      </c>
      <c r="AW3797">
        <v>2125</v>
      </c>
      <c r="AX3797">
        <v>0</v>
      </c>
      <c r="AY3797">
        <v>3589</v>
      </c>
      <c r="AZ3797">
        <v>0</v>
      </c>
      <c r="BA3797">
        <v>3</v>
      </c>
      <c r="BB3797">
        <v>40</v>
      </c>
      <c r="BC3797">
        <v>43</v>
      </c>
      <c r="BD3797">
        <v>110</v>
      </c>
      <c r="BE3797">
        <v>2700</v>
      </c>
      <c r="BF3797">
        <v>100129</v>
      </c>
      <c r="BG3797">
        <v>0</v>
      </c>
      <c r="BH3797">
        <v>10.199999999999999</v>
      </c>
      <c r="BI3797">
        <v>92231</v>
      </c>
      <c r="BJ3797">
        <v>110526</v>
      </c>
      <c r="BK3797">
        <v>2125</v>
      </c>
      <c r="BL3797">
        <v>3589</v>
      </c>
      <c r="BM3797">
        <v>416</v>
      </c>
      <c r="BN3797">
        <v>110</v>
      </c>
      <c r="BO3797">
        <v>0</v>
      </c>
      <c r="BP3797">
        <v>3</v>
      </c>
      <c r="BQ3797">
        <v>40</v>
      </c>
      <c r="BR3797">
        <v>43</v>
      </c>
      <c r="BS3797">
        <v>110</v>
      </c>
      <c r="BT3797">
        <v>12756</v>
      </c>
      <c r="BU3797">
        <v>17210</v>
      </c>
      <c r="BV3797">
        <v>550174</v>
      </c>
      <c r="BW3797">
        <v>9104</v>
      </c>
      <c r="BX3797">
        <v>3404</v>
      </c>
      <c r="BY3797">
        <v>416</v>
      </c>
      <c r="BZ3797">
        <v>252</v>
      </c>
      <c r="CA3797">
        <v>76</v>
      </c>
      <c r="CB3797">
        <v>4191</v>
      </c>
      <c r="CC3797">
        <v>2669</v>
      </c>
      <c r="CD3797">
        <v>722</v>
      </c>
      <c r="CE3797">
        <v>54</v>
      </c>
      <c r="CF3797">
        <v>63917</v>
      </c>
      <c r="CG3797">
        <v>1192</v>
      </c>
      <c r="CH3797" s="1">
        <v>41456</v>
      </c>
      <c r="CI3797" s="1">
        <v>41820</v>
      </c>
      <c r="CJ3797" s="31">
        <v>1</v>
      </c>
    </row>
    <row r="3798" spans="1:88" x14ac:dyDescent="0.25">
      <c r="A3798" t="s">
        <v>14677</v>
      </c>
      <c r="B3798" t="s">
        <v>15596</v>
      </c>
      <c r="C3798">
        <v>2015</v>
      </c>
      <c r="D3798" t="s">
        <v>15597</v>
      </c>
      <c r="E3798" t="s">
        <v>15598</v>
      </c>
      <c r="F3798" t="s">
        <v>15599</v>
      </c>
      <c r="G3798">
        <v>48467</v>
      </c>
      <c r="H3798">
        <v>-82.991716600000004</v>
      </c>
      <c r="I3798">
        <v>44.045630899999999</v>
      </c>
      <c r="J3798">
        <v>26</v>
      </c>
      <c r="K3798">
        <v>63</v>
      </c>
      <c r="L3798" t="s">
        <v>14708</v>
      </c>
      <c r="M3798">
        <v>32065</v>
      </c>
      <c r="N3798" t="s">
        <v>80</v>
      </c>
      <c r="O3798" t="s">
        <v>96</v>
      </c>
      <c r="P3798" t="s">
        <v>82</v>
      </c>
      <c r="Q3798" t="s">
        <v>458</v>
      </c>
      <c r="R3798">
        <v>5033</v>
      </c>
      <c r="S3798">
        <v>5031</v>
      </c>
      <c r="T3798">
        <v>1</v>
      </c>
      <c r="U3798">
        <v>0</v>
      </c>
      <c r="V3798">
        <v>0</v>
      </c>
      <c r="W3798">
        <v>0</v>
      </c>
      <c r="X3798">
        <v>0.65</v>
      </c>
      <c r="Y3798">
        <v>0.48</v>
      </c>
      <c r="Z3798">
        <v>1.1299999999999999</v>
      </c>
      <c r="AA3798">
        <v>112352</v>
      </c>
      <c r="AB3798">
        <v>638</v>
      </c>
      <c r="AC3798">
        <v>0</v>
      </c>
      <c r="AD3798">
        <v>9726</v>
      </c>
      <c r="AE3798">
        <v>122716</v>
      </c>
      <c r="AF3798" t="s">
        <v>84</v>
      </c>
      <c r="AG3798" t="s">
        <v>84</v>
      </c>
      <c r="AH3798" t="s">
        <v>84</v>
      </c>
      <c r="AI3798">
        <v>17261</v>
      </c>
      <c r="AJ3798">
        <v>0</v>
      </c>
      <c r="AK3798">
        <v>8017</v>
      </c>
      <c r="AL3798">
        <v>25278</v>
      </c>
      <c r="AM3798" t="s">
        <v>84</v>
      </c>
      <c r="AN3798">
        <v>70577</v>
      </c>
      <c r="AO3798">
        <v>81452</v>
      </c>
      <c r="AP3798">
        <v>0</v>
      </c>
      <c r="AQ3798">
        <v>0</v>
      </c>
      <c r="AR3798">
        <v>0</v>
      </c>
      <c r="AS3798">
        <v>81452</v>
      </c>
      <c r="AT3798">
        <v>30083</v>
      </c>
      <c r="AU3798">
        <v>15000</v>
      </c>
      <c r="AV3798">
        <v>0</v>
      </c>
      <c r="AW3798">
        <v>500</v>
      </c>
      <c r="AX3798">
        <v>0</v>
      </c>
      <c r="AY3798">
        <v>2413</v>
      </c>
      <c r="AZ3798">
        <v>0</v>
      </c>
      <c r="BA3798">
        <v>0</v>
      </c>
      <c r="BB3798">
        <v>40</v>
      </c>
      <c r="BC3798">
        <v>40</v>
      </c>
      <c r="BD3798">
        <v>60</v>
      </c>
      <c r="BE3798">
        <v>1875</v>
      </c>
      <c r="BF3798">
        <v>30000</v>
      </c>
      <c r="BG3798">
        <v>0</v>
      </c>
      <c r="BH3798">
        <v>1.1299999999999999</v>
      </c>
      <c r="BI3798">
        <v>15000</v>
      </c>
      <c r="BJ3798">
        <v>0</v>
      </c>
      <c r="BK3798">
        <v>500</v>
      </c>
      <c r="BL3798">
        <v>2413</v>
      </c>
      <c r="BM3798">
        <v>11</v>
      </c>
      <c r="BN3798">
        <v>60</v>
      </c>
      <c r="BO3798">
        <v>0</v>
      </c>
      <c r="BP3798">
        <v>0</v>
      </c>
      <c r="BQ3798">
        <v>40</v>
      </c>
      <c r="BR3798">
        <v>40</v>
      </c>
      <c r="BS3798">
        <v>60</v>
      </c>
      <c r="BT3798">
        <v>70</v>
      </c>
      <c r="BU3798">
        <v>763</v>
      </c>
      <c r="BV3798">
        <v>23918</v>
      </c>
      <c r="BW3798">
        <v>213</v>
      </c>
      <c r="BX3798">
        <v>1523</v>
      </c>
      <c r="BY3798">
        <v>11</v>
      </c>
      <c r="BZ3798">
        <v>6</v>
      </c>
      <c r="CA3798">
        <v>1</v>
      </c>
      <c r="CB3798">
        <v>137</v>
      </c>
      <c r="CC3798">
        <v>82</v>
      </c>
      <c r="CD3798">
        <v>8</v>
      </c>
      <c r="CE3798">
        <v>7</v>
      </c>
      <c r="CF3798">
        <v>2200</v>
      </c>
      <c r="CG3798">
        <v>300</v>
      </c>
      <c r="CH3798" s="1">
        <v>41365</v>
      </c>
      <c r="CI3798" s="1">
        <v>41729</v>
      </c>
      <c r="CJ3798" s="31">
        <v>1</v>
      </c>
    </row>
    <row r="3799" spans="1:88" x14ac:dyDescent="0.25">
      <c r="A3799" t="s">
        <v>14677</v>
      </c>
      <c r="B3799" t="s">
        <v>15600</v>
      </c>
      <c r="C3799">
        <v>2015</v>
      </c>
      <c r="D3799" t="s">
        <v>15601</v>
      </c>
      <c r="E3799" t="s">
        <v>15602</v>
      </c>
      <c r="F3799" t="s">
        <v>14834</v>
      </c>
      <c r="G3799">
        <v>49931</v>
      </c>
      <c r="H3799">
        <v>-88.568138700000006</v>
      </c>
      <c r="I3799">
        <v>47.122168600000002</v>
      </c>
      <c r="J3799">
        <v>26</v>
      </c>
      <c r="K3799">
        <v>61</v>
      </c>
      <c r="L3799" t="s">
        <v>14834</v>
      </c>
      <c r="M3799">
        <v>36495</v>
      </c>
      <c r="N3799" t="s">
        <v>80</v>
      </c>
      <c r="O3799" t="s">
        <v>1650</v>
      </c>
      <c r="P3799" t="s">
        <v>82</v>
      </c>
      <c r="Q3799" t="s">
        <v>458</v>
      </c>
      <c r="R3799">
        <v>12798</v>
      </c>
      <c r="S3799">
        <v>12792</v>
      </c>
      <c r="T3799">
        <v>1</v>
      </c>
      <c r="U3799">
        <v>0</v>
      </c>
      <c r="V3799">
        <v>0</v>
      </c>
      <c r="W3799">
        <v>1.1299999999999999</v>
      </c>
      <c r="X3799">
        <v>8.6300000000000008</v>
      </c>
      <c r="Y3799">
        <v>1.25</v>
      </c>
      <c r="Z3799">
        <v>9.8800000000000008</v>
      </c>
      <c r="AA3799">
        <v>534297</v>
      </c>
      <c r="AB3799">
        <v>3450</v>
      </c>
      <c r="AC3799">
        <v>0</v>
      </c>
      <c r="AD3799">
        <v>5542</v>
      </c>
      <c r="AE3799">
        <v>543289</v>
      </c>
      <c r="AF3799">
        <v>264477</v>
      </c>
      <c r="AG3799">
        <v>46901</v>
      </c>
      <c r="AH3799">
        <v>311378</v>
      </c>
      <c r="AI3799">
        <v>32948</v>
      </c>
      <c r="AJ3799">
        <v>11758</v>
      </c>
      <c r="AK3799">
        <v>19222</v>
      </c>
      <c r="AL3799">
        <v>63928</v>
      </c>
      <c r="AM3799">
        <v>138437</v>
      </c>
      <c r="AN3799">
        <v>513743</v>
      </c>
      <c r="AO3799">
        <v>0</v>
      </c>
      <c r="AP3799">
        <v>0</v>
      </c>
      <c r="AQ3799">
        <v>0</v>
      </c>
      <c r="AR3799">
        <v>900</v>
      </c>
      <c r="AS3799">
        <v>900</v>
      </c>
      <c r="AT3799">
        <v>9000</v>
      </c>
      <c r="AU3799">
        <v>46452</v>
      </c>
      <c r="AV3799">
        <v>1501</v>
      </c>
      <c r="AW3799">
        <v>4301</v>
      </c>
      <c r="AX3799">
        <v>1943</v>
      </c>
      <c r="AY3799">
        <v>2216</v>
      </c>
      <c r="AZ3799">
        <v>0</v>
      </c>
      <c r="BA3799">
        <v>3</v>
      </c>
      <c r="BB3799">
        <v>40</v>
      </c>
      <c r="BC3799">
        <v>43</v>
      </c>
      <c r="BD3799">
        <v>93</v>
      </c>
      <c r="BE3799">
        <v>2624</v>
      </c>
      <c r="BF3799">
        <v>120011</v>
      </c>
      <c r="BG3799">
        <v>0</v>
      </c>
      <c r="BH3799">
        <v>9.8800000000000008</v>
      </c>
      <c r="BI3799">
        <v>46452</v>
      </c>
      <c r="BJ3799">
        <v>1501</v>
      </c>
      <c r="BK3799">
        <v>4301</v>
      </c>
      <c r="BL3799">
        <v>2216</v>
      </c>
      <c r="BM3799">
        <v>968</v>
      </c>
      <c r="BN3799">
        <v>93</v>
      </c>
      <c r="BO3799">
        <v>0</v>
      </c>
      <c r="BP3799">
        <v>3</v>
      </c>
      <c r="BQ3799">
        <v>40</v>
      </c>
      <c r="BR3799">
        <v>43</v>
      </c>
      <c r="BS3799">
        <v>93</v>
      </c>
      <c r="BT3799">
        <v>4545</v>
      </c>
      <c r="BU3799">
        <v>7101</v>
      </c>
      <c r="BV3799">
        <v>142493</v>
      </c>
      <c r="BW3799">
        <v>6076</v>
      </c>
      <c r="BX3799">
        <v>7011</v>
      </c>
      <c r="BY3799">
        <v>968</v>
      </c>
      <c r="BZ3799">
        <v>653</v>
      </c>
      <c r="CA3799">
        <v>43</v>
      </c>
      <c r="CB3799">
        <v>14819</v>
      </c>
      <c r="CC3799">
        <v>10104</v>
      </c>
      <c r="CD3799">
        <v>210</v>
      </c>
      <c r="CE3799">
        <v>22</v>
      </c>
      <c r="CF3799">
        <v>15851</v>
      </c>
      <c r="CG3799">
        <v>2555</v>
      </c>
      <c r="CH3799" s="1">
        <v>41456</v>
      </c>
      <c r="CI3799" s="1">
        <v>41820</v>
      </c>
      <c r="CJ3799" s="31">
        <v>1</v>
      </c>
    </row>
    <row r="3800" spans="1:88" x14ac:dyDescent="0.25">
      <c r="A3800" t="s">
        <v>14677</v>
      </c>
      <c r="B3800" t="s">
        <v>15603</v>
      </c>
      <c r="C3800">
        <v>2015</v>
      </c>
      <c r="D3800" t="s">
        <v>15604</v>
      </c>
      <c r="E3800" t="s">
        <v>15605</v>
      </c>
      <c r="F3800" t="s">
        <v>15606</v>
      </c>
      <c r="G3800">
        <v>49002</v>
      </c>
      <c r="H3800">
        <v>-85.588653300000004</v>
      </c>
      <c r="I3800">
        <v>42.203502100000001</v>
      </c>
      <c r="J3800">
        <v>26</v>
      </c>
      <c r="K3800">
        <v>77</v>
      </c>
      <c r="L3800" t="s">
        <v>14700</v>
      </c>
      <c r="M3800">
        <v>258818</v>
      </c>
      <c r="N3800" t="s">
        <v>80</v>
      </c>
      <c r="O3800" t="s">
        <v>1650</v>
      </c>
      <c r="P3800" t="s">
        <v>82</v>
      </c>
      <c r="Q3800" t="s">
        <v>458</v>
      </c>
      <c r="R3800">
        <v>52170</v>
      </c>
      <c r="S3800">
        <v>52147</v>
      </c>
      <c r="T3800">
        <v>1</v>
      </c>
      <c r="U3800">
        <v>0</v>
      </c>
      <c r="V3800">
        <v>0</v>
      </c>
      <c r="W3800">
        <v>10</v>
      </c>
      <c r="X3800">
        <v>12</v>
      </c>
      <c r="Y3800">
        <v>18.12</v>
      </c>
      <c r="Z3800">
        <v>30.12</v>
      </c>
      <c r="AA3800">
        <v>3458853</v>
      </c>
      <c r="AB3800">
        <v>26036</v>
      </c>
      <c r="AC3800">
        <v>0</v>
      </c>
      <c r="AD3800">
        <v>206303</v>
      </c>
      <c r="AE3800">
        <v>3691192</v>
      </c>
      <c r="AF3800">
        <v>1268175</v>
      </c>
      <c r="AG3800">
        <v>419492</v>
      </c>
      <c r="AH3800">
        <v>1687667</v>
      </c>
      <c r="AI3800">
        <v>289085</v>
      </c>
      <c r="AJ3800">
        <v>90882</v>
      </c>
      <c r="AK3800">
        <v>111269</v>
      </c>
      <c r="AL3800">
        <v>491236</v>
      </c>
      <c r="AM3800">
        <v>692491</v>
      </c>
      <c r="AN3800">
        <v>2871394</v>
      </c>
      <c r="AO3800">
        <v>0</v>
      </c>
      <c r="AP3800">
        <v>0</v>
      </c>
      <c r="AQ3800">
        <v>0</v>
      </c>
      <c r="AR3800">
        <v>0</v>
      </c>
      <c r="AS3800">
        <v>0</v>
      </c>
      <c r="AT3800">
        <v>185957</v>
      </c>
      <c r="AU3800">
        <v>163203</v>
      </c>
      <c r="AV3800">
        <v>15961</v>
      </c>
      <c r="AW3800">
        <v>19581</v>
      </c>
      <c r="AX3800">
        <v>6225</v>
      </c>
      <c r="AY3800">
        <v>14995</v>
      </c>
      <c r="AZ3800">
        <v>0</v>
      </c>
      <c r="BA3800">
        <v>34</v>
      </c>
      <c r="BB3800">
        <v>40</v>
      </c>
      <c r="BC3800">
        <v>74</v>
      </c>
      <c r="BD3800">
        <v>191</v>
      </c>
      <c r="BE3800">
        <v>3415</v>
      </c>
      <c r="BF3800">
        <v>766136</v>
      </c>
      <c r="BG3800">
        <v>0</v>
      </c>
      <c r="BH3800">
        <v>30.12</v>
      </c>
      <c r="BI3800">
        <v>163203</v>
      </c>
      <c r="BJ3800">
        <v>15961</v>
      </c>
      <c r="BK3800">
        <v>19581</v>
      </c>
      <c r="BL3800">
        <v>14995</v>
      </c>
      <c r="BM3800">
        <v>506</v>
      </c>
      <c r="BN3800">
        <v>191</v>
      </c>
      <c r="BO3800">
        <v>0</v>
      </c>
      <c r="BP3800">
        <v>34</v>
      </c>
      <c r="BQ3800">
        <v>40</v>
      </c>
      <c r="BR3800">
        <v>74</v>
      </c>
      <c r="BS3800">
        <v>191</v>
      </c>
      <c r="BT3800">
        <v>98138</v>
      </c>
      <c r="BU3800">
        <v>47747</v>
      </c>
      <c r="BV3800">
        <v>799436</v>
      </c>
      <c r="BW3800">
        <v>9516</v>
      </c>
      <c r="BX3800">
        <v>11381</v>
      </c>
      <c r="BY3800">
        <v>506</v>
      </c>
      <c r="BZ3800">
        <v>291</v>
      </c>
      <c r="CA3800">
        <v>36</v>
      </c>
      <c r="CB3800">
        <v>23358</v>
      </c>
      <c r="CC3800">
        <v>15001</v>
      </c>
      <c r="CD3800">
        <v>1335</v>
      </c>
      <c r="CE3800">
        <v>74</v>
      </c>
      <c r="CF3800">
        <v>73202</v>
      </c>
      <c r="CG3800">
        <v>84050</v>
      </c>
      <c r="CH3800" s="1">
        <v>41275</v>
      </c>
      <c r="CI3800" s="1">
        <v>41639</v>
      </c>
      <c r="CJ3800" s="31">
        <v>1</v>
      </c>
    </row>
    <row r="3801" spans="1:88" x14ac:dyDescent="0.25">
      <c r="A3801" t="s">
        <v>14677</v>
      </c>
      <c r="B3801" t="s">
        <v>15607</v>
      </c>
      <c r="C3801">
        <v>2015</v>
      </c>
      <c r="D3801" t="s">
        <v>15608</v>
      </c>
      <c r="E3801" t="s">
        <v>15609</v>
      </c>
      <c r="F3801" t="s">
        <v>3702</v>
      </c>
      <c r="G3801">
        <v>48875</v>
      </c>
      <c r="H3801">
        <v>-84.904727300000005</v>
      </c>
      <c r="I3801">
        <v>42.868029200000002</v>
      </c>
      <c r="J3801">
        <v>26</v>
      </c>
      <c r="K3801">
        <v>67</v>
      </c>
      <c r="L3801" t="s">
        <v>5394</v>
      </c>
      <c r="M3801">
        <v>64294</v>
      </c>
      <c r="N3801" t="s">
        <v>80</v>
      </c>
      <c r="O3801" t="s">
        <v>1650</v>
      </c>
      <c r="P3801" t="s">
        <v>82</v>
      </c>
      <c r="Q3801" t="s">
        <v>458</v>
      </c>
      <c r="R3801">
        <v>13912</v>
      </c>
      <c r="S3801">
        <v>13906</v>
      </c>
      <c r="T3801">
        <v>1</v>
      </c>
      <c r="U3801">
        <v>0</v>
      </c>
      <c r="V3801">
        <v>0</v>
      </c>
      <c r="W3801">
        <v>1.95</v>
      </c>
      <c r="X3801">
        <v>1.95</v>
      </c>
      <c r="Y3801">
        <v>5.0999999999999996</v>
      </c>
      <c r="Z3801">
        <v>7.05</v>
      </c>
      <c r="AA3801">
        <v>386863</v>
      </c>
      <c r="AB3801">
        <v>7540</v>
      </c>
      <c r="AC3801">
        <v>0</v>
      </c>
      <c r="AD3801">
        <v>28204</v>
      </c>
      <c r="AE3801">
        <v>422607</v>
      </c>
      <c r="AF3801">
        <v>213048</v>
      </c>
      <c r="AG3801">
        <v>46340</v>
      </c>
      <c r="AH3801">
        <v>259388</v>
      </c>
      <c r="AI3801">
        <v>36906</v>
      </c>
      <c r="AJ3801">
        <v>725</v>
      </c>
      <c r="AK3801">
        <v>15819</v>
      </c>
      <c r="AL3801">
        <v>53450</v>
      </c>
      <c r="AM3801">
        <v>156519</v>
      </c>
      <c r="AN3801">
        <v>469357</v>
      </c>
      <c r="AO3801">
        <v>226812</v>
      </c>
      <c r="AP3801">
        <v>0</v>
      </c>
      <c r="AQ3801">
        <v>0</v>
      </c>
      <c r="AR3801">
        <v>0</v>
      </c>
      <c r="AS3801">
        <v>226812</v>
      </c>
      <c r="AT3801">
        <v>245405</v>
      </c>
      <c r="AU3801">
        <v>31925</v>
      </c>
      <c r="AV3801">
        <v>8456</v>
      </c>
      <c r="AW3801">
        <v>3008</v>
      </c>
      <c r="AX3801">
        <v>2313</v>
      </c>
      <c r="AY3801">
        <v>2370</v>
      </c>
      <c r="AZ3801">
        <v>0</v>
      </c>
      <c r="BA3801">
        <v>3</v>
      </c>
      <c r="BB3801">
        <v>40</v>
      </c>
      <c r="BC3801">
        <v>43</v>
      </c>
      <c r="BD3801">
        <v>78</v>
      </c>
      <c r="BE3801">
        <v>2858</v>
      </c>
      <c r="BF3801">
        <v>64424</v>
      </c>
      <c r="BG3801">
        <v>0</v>
      </c>
      <c r="BH3801">
        <v>7.05</v>
      </c>
      <c r="BI3801">
        <v>31925</v>
      </c>
      <c r="BJ3801">
        <v>8456</v>
      </c>
      <c r="BK3801">
        <v>3008</v>
      </c>
      <c r="BL3801">
        <v>2370</v>
      </c>
      <c r="BM3801">
        <v>274</v>
      </c>
      <c r="BN3801">
        <v>78</v>
      </c>
      <c r="BO3801">
        <v>0</v>
      </c>
      <c r="BP3801">
        <v>3</v>
      </c>
      <c r="BQ3801">
        <v>40</v>
      </c>
      <c r="BR3801">
        <v>43</v>
      </c>
      <c r="BS3801">
        <v>78</v>
      </c>
      <c r="BT3801">
        <v>6869</v>
      </c>
      <c r="BU3801">
        <v>12149</v>
      </c>
      <c r="BV3801">
        <v>86004</v>
      </c>
      <c r="BW3801">
        <v>4630</v>
      </c>
      <c r="BX3801">
        <v>3607</v>
      </c>
      <c r="BY3801">
        <v>274</v>
      </c>
      <c r="BZ3801">
        <v>143</v>
      </c>
      <c r="CA3801">
        <v>66</v>
      </c>
      <c r="CB3801">
        <v>4550</v>
      </c>
      <c r="CC3801">
        <v>3284</v>
      </c>
      <c r="CD3801">
        <v>544</v>
      </c>
      <c r="CE3801">
        <v>18</v>
      </c>
      <c r="CF3801">
        <v>10600</v>
      </c>
      <c r="CG3801">
        <v>3969</v>
      </c>
      <c r="CH3801" s="1">
        <v>41456</v>
      </c>
      <c r="CI3801" s="1">
        <v>41820</v>
      </c>
      <c r="CJ3801" s="31">
        <v>1</v>
      </c>
    </row>
    <row r="3802" spans="1:88" x14ac:dyDescent="0.25">
      <c r="A3802" t="s">
        <v>14677</v>
      </c>
      <c r="B3802" t="s">
        <v>15610</v>
      </c>
      <c r="C3802">
        <v>2015</v>
      </c>
      <c r="D3802" t="s">
        <v>15611</v>
      </c>
      <c r="E3802" t="s">
        <v>15612</v>
      </c>
      <c r="F3802" t="s">
        <v>15613</v>
      </c>
      <c r="G3802">
        <v>49779</v>
      </c>
      <c r="H3802">
        <v>-83.814611900000003</v>
      </c>
      <c r="I3802">
        <v>45.419942200000001</v>
      </c>
      <c r="J3802">
        <v>26</v>
      </c>
      <c r="K3802">
        <v>141</v>
      </c>
      <c r="L3802" t="s">
        <v>14280</v>
      </c>
      <c r="M3802">
        <v>13004</v>
      </c>
      <c r="N3802" t="s">
        <v>80</v>
      </c>
      <c r="O3802" t="s">
        <v>1650</v>
      </c>
      <c r="P3802" t="s">
        <v>479</v>
      </c>
      <c r="Q3802" t="s">
        <v>458</v>
      </c>
      <c r="R3802">
        <v>14878</v>
      </c>
      <c r="S3802">
        <v>14872</v>
      </c>
      <c r="T3802">
        <v>1</v>
      </c>
      <c r="U3802">
        <v>4</v>
      </c>
      <c r="V3802">
        <v>0</v>
      </c>
      <c r="W3802">
        <v>1</v>
      </c>
      <c r="X3802">
        <v>11.68</v>
      </c>
      <c r="Y3802">
        <v>2.35</v>
      </c>
      <c r="Z3802">
        <v>14.03</v>
      </c>
      <c r="AA3802">
        <v>698847</v>
      </c>
      <c r="AB3802">
        <v>7425</v>
      </c>
      <c r="AC3802">
        <v>0</v>
      </c>
      <c r="AD3802">
        <v>56002</v>
      </c>
      <c r="AE3802">
        <v>762274</v>
      </c>
      <c r="AF3802">
        <v>428999</v>
      </c>
      <c r="AG3802">
        <v>9856</v>
      </c>
      <c r="AH3802">
        <v>438855</v>
      </c>
      <c r="AI3802">
        <v>43525</v>
      </c>
      <c r="AJ3802">
        <v>19010</v>
      </c>
      <c r="AK3802">
        <v>3500</v>
      </c>
      <c r="AL3802">
        <v>66035</v>
      </c>
      <c r="AM3802">
        <v>207295</v>
      </c>
      <c r="AN3802">
        <v>712185</v>
      </c>
      <c r="AO3802">
        <v>0</v>
      </c>
      <c r="AP3802">
        <v>0</v>
      </c>
      <c r="AQ3802">
        <v>0</v>
      </c>
      <c r="AR3802">
        <v>0</v>
      </c>
      <c r="AS3802">
        <v>0</v>
      </c>
      <c r="AT3802">
        <v>55369</v>
      </c>
      <c r="AU3802">
        <v>58734</v>
      </c>
      <c r="AV3802">
        <v>11642</v>
      </c>
      <c r="AW3802">
        <v>1550</v>
      </c>
      <c r="AX3802">
        <v>0</v>
      </c>
      <c r="AY3802">
        <v>2149</v>
      </c>
      <c r="AZ3802">
        <v>0</v>
      </c>
      <c r="BA3802">
        <v>0</v>
      </c>
      <c r="BB3802">
        <v>40</v>
      </c>
      <c r="BC3802">
        <v>40</v>
      </c>
      <c r="BD3802">
        <v>110</v>
      </c>
      <c r="BE3802">
        <v>7943</v>
      </c>
      <c r="BF3802">
        <v>76738</v>
      </c>
      <c r="BG3802">
        <v>0</v>
      </c>
      <c r="BH3802">
        <v>14.03</v>
      </c>
      <c r="BI3802">
        <v>58734</v>
      </c>
      <c r="BJ3802">
        <v>11642</v>
      </c>
      <c r="BK3802">
        <v>1550</v>
      </c>
      <c r="BL3802">
        <v>2149</v>
      </c>
      <c r="BM3802">
        <v>270</v>
      </c>
      <c r="BN3802">
        <v>110</v>
      </c>
      <c r="BO3802">
        <v>0</v>
      </c>
      <c r="BP3802">
        <v>0</v>
      </c>
      <c r="BQ3802">
        <v>40</v>
      </c>
      <c r="BR3802">
        <v>40</v>
      </c>
      <c r="BS3802">
        <v>110</v>
      </c>
      <c r="BT3802">
        <v>1002</v>
      </c>
      <c r="BU3802">
        <v>6440</v>
      </c>
      <c r="BV3802">
        <v>84142</v>
      </c>
      <c r="BW3802">
        <v>610</v>
      </c>
      <c r="BX3802">
        <v>1091</v>
      </c>
      <c r="BY3802">
        <v>270</v>
      </c>
      <c r="BZ3802">
        <v>250</v>
      </c>
      <c r="CA3802">
        <v>0</v>
      </c>
      <c r="CB3802">
        <v>4873</v>
      </c>
      <c r="CC3802">
        <v>4009</v>
      </c>
      <c r="CD3802">
        <v>0</v>
      </c>
      <c r="CE3802">
        <v>60</v>
      </c>
      <c r="CF3802">
        <v>13881</v>
      </c>
      <c r="CG3802">
        <v>4350</v>
      </c>
      <c r="CH3802" s="1">
        <v>41275</v>
      </c>
      <c r="CI3802" s="1">
        <v>41639</v>
      </c>
      <c r="CJ3802" s="31">
        <v>1</v>
      </c>
    </row>
    <row r="3803" spans="1:88" x14ac:dyDescent="0.25">
      <c r="A3803" t="s">
        <v>14677</v>
      </c>
      <c r="B3803" t="s">
        <v>15614</v>
      </c>
      <c r="C3803">
        <v>2015</v>
      </c>
      <c r="D3803" t="s">
        <v>15615</v>
      </c>
      <c r="E3803" t="s">
        <v>15616</v>
      </c>
      <c r="F3803" t="s">
        <v>1637</v>
      </c>
      <c r="G3803">
        <v>49073</v>
      </c>
      <c r="H3803">
        <v>-85.093474999999998</v>
      </c>
      <c r="I3803">
        <v>42.605983299999998</v>
      </c>
      <c r="J3803">
        <v>26</v>
      </c>
      <c r="K3803">
        <v>15</v>
      </c>
      <c r="L3803" t="s">
        <v>7313</v>
      </c>
      <c r="M3803">
        <v>59281</v>
      </c>
      <c r="N3803" t="s">
        <v>80</v>
      </c>
      <c r="O3803" t="s">
        <v>1650</v>
      </c>
      <c r="P3803" t="s">
        <v>82</v>
      </c>
      <c r="Q3803" t="s">
        <v>458</v>
      </c>
      <c r="R3803">
        <v>6847</v>
      </c>
      <c r="S3803">
        <v>6844</v>
      </c>
      <c r="T3803">
        <v>1</v>
      </c>
      <c r="U3803">
        <v>0</v>
      </c>
      <c r="V3803">
        <v>0</v>
      </c>
      <c r="W3803">
        <v>0</v>
      </c>
      <c r="X3803">
        <v>1.4</v>
      </c>
      <c r="Y3803">
        <v>1.2</v>
      </c>
      <c r="Z3803">
        <v>2.6</v>
      </c>
      <c r="AA3803">
        <v>68247</v>
      </c>
      <c r="AB3803">
        <v>3710</v>
      </c>
      <c r="AC3803">
        <v>0</v>
      </c>
      <c r="AD3803">
        <v>17588</v>
      </c>
      <c r="AE3803">
        <v>89545</v>
      </c>
      <c r="AF3803">
        <v>54505</v>
      </c>
      <c r="AG3803">
        <v>12117</v>
      </c>
      <c r="AH3803">
        <v>66622</v>
      </c>
      <c r="AI3803">
        <v>5634</v>
      </c>
      <c r="AJ3803">
        <v>500</v>
      </c>
      <c r="AK3803">
        <v>1981</v>
      </c>
      <c r="AL3803">
        <v>8115</v>
      </c>
      <c r="AM3803">
        <v>36161</v>
      </c>
      <c r="AN3803">
        <v>110898</v>
      </c>
      <c r="AO3803">
        <v>0</v>
      </c>
      <c r="AP3803">
        <v>0</v>
      </c>
      <c r="AQ3803">
        <v>0</v>
      </c>
      <c r="AR3803">
        <v>0</v>
      </c>
      <c r="AS3803">
        <v>0</v>
      </c>
      <c r="AT3803">
        <v>0</v>
      </c>
      <c r="AU3803">
        <v>14518</v>
      </c>
      <c r="AV3803">
        <v>9696</v>
      </c>
      <c r="AW3803">
        <v>81</v>
      </c>
      <c r="AX3803">
        <v>2304</v>
      </c>
      <c r="AY3803">
        <v>711</v>
      </c>
      <c r="AZ3803">
        <v>0</v>
      </c>
      <c r="BA3803">
        <v>0</v>
      </c>
      <c r="BB3803">
        <v>40</v>
      </c>
      <c r="BC3803">
        <v>40</v>
      </c>
      <c r="BD3803">
        <v>0</v>
      </c>
      <c r="BE3803">
        <v>1838</v>
      </c>
      <c r="BF3803">
        <v>19948</v>
      </c>
      <c r="BG3803">
        <v>0</v>
      </c>
      <c r="BH3803">
        <v>2.6</v>
      </c>
      <c r="BI3803">
        <v>14518</v>
      </c>
      <c r="BJ3803">
        <v>9696</v>
      </c>
      <c r="BK3803">
        <v>81</v>
      </c>
      <c r="BL3803">
        <v>711</v>
      </c>
      <c r="BM3803">
        <v>130</v>
      </c>
      <c r="BN3803">
        <v>0</v>
      </c>
      <c r="BO3803">
        <v>0</v>
      </c>
      <c r="BP3803">
        <v>0</v>
      </c>
      <c r="BQ3803">
        <v>40</v>
      </c>
      <c r="BR3803">
        <v>40</v>
      </c>
      <c r="BS3803">
        <v>0</v>
      </c>
      <c r="BT3803">
        <v>900</v>
      </c>
      <c r="BU3803">
        <v>1502</v>
      </c>
      <c r="BV3803">
        <v>18175</v>
      </c>
      <c r="BW3803">
        <v>412</v>
      </c>
      <c r="BX3803">
        <v>2232</v>
      </c>
      <c r="BY3803">
        <v>130</v>
      </c>
      <c r="BZ3803">
        <v>56</v>
      </c>
      <c r="CA3803">
        <v>29</v>
      </c>
      <c r="CB3803">
        <v>2056</v>
      </c>
      <c r="CC3803">
        <v>1151</v>
      </c>
      <c r="CD3803">
        <v>265</v>
      </c>
      <c r="CE3803">
        <v>10</v>
      </c>
      <c r="CF3803">
        <v>4752</v>
      </c>
      <c r="CG3803">
        <v>641</v>
      </c>
      <c r="CH3803" s="1">
        <v>41365</v>
      </c>
      <c r="CI3803" s="1">
        <v>41729</v>
      </c>
      <c r="CJ3803" s="31">
        <v>1</v>
      </c>
    </row>
    <row r="3804" spans="1:88" x14ac:dyDescent="0.25">
      <c r="A3804" t="s">
        <v>14677</v>
      </c>
      <c r="B3804" t="s">
        <v>15617</v>
      </c>
      <c r="C3804">
        <v>2015</v>
      </c>
      <c r="D3804" t="s">
        <v>15618</v>
      </c>
      <c r="E3804" t="s">
        <v>15619</v>
      </c>
      <c r="F3804" t="s">
        <v>15620</v>
      </c>
      <c r="G3804">
        <v>48626</v>
      </c>
      <c r="H3804">
        <v>-84.229802199999995</v>
      </c>
      <c r="I3804">
        <v>43.425569899999999</v>
      </c>
      <c r="J3804">
        <v>26</v>
      </c>
      <c r="K3804">
        <v>145</v>
      </c>
      <c r="L3804" t="s">
        <v>14799</v>
      </c>
      <c r="M3804">
        <v>195012</v>
      </c>
      <c r="N3804" t="s">
        <v>80</v>
      </c>
      <c r="O3804" t="s">
        <v>96</v>
      </c>
      <c r="P3804" t="s">
        <v>82</v>
      </c>
      <c r="Q3804" t="s">
        <v>458</v>
      </c>
      <c r="R3804">
        <v>6240</v>
      </c>
      <c r="S3804">
        <v>6237</v>
      </c>
      <c r="T3804">
        <v>1</v>
      </c>
      <c r="U3804">
        <v>0</v>
      </c>
      <c r="V3804">
        <v>0</v>
      </c>
      <c r="W3804">
        <v>0</v>
      </c>
      <c r="X3804">
        <v>1.1299999999999999</v>
      </c>
      <c r="Y3804">
        <v>1.75</v>
      </c>
      <c r="Z3804">
        <v>2.88</v>
      </c>
      <c r="AA3804">
        <v>120527</v>
      </c>
      <c r="AB3804">
        <v>3381</v>
      </c>
      <c r="AC3804">
        <v>0</v>
      </c>
      <c r="AD3804">
        <v>25323</v>
      </c>
      <c r="AE3804">
        <v>149231</v>
      </c>
      <c r="AF3804">
        <v>67122</v>
      </c>
      <c r="AG3804">
        <v>10000</v>
      </c>
      <c r="AH3804">
        <v>77122</v>
      </c>
      <c r="AI3804">
        <v>13821</v>
      </c>
      <c r="AJ3804">
        <v>0</v>
      </c>
      <c r="AK3804">
        <v>361</v>
      </c>
      <c r="AL3804">
        <v>14182</v>
      </c>
      <c r="AM3804">
        <v>21703</v>
      </c>
      <c r="AN3804">
        <v>113007</v>
      </c>
      <c r="AO3804">
        <v>0</v>
      </c>
      <c r="AP3804">
        <v>0</v>
      </c>
      <c r="AQ3804">
        <v>0</v>
      </c>
      <c r="AR3804">
        <v>0</v>
      </c>
      <c r="AS3804">
        <v>0</v>
      </c>
      <c r="AT3804">
        <v>0</v>
      </c>
      <c r="AU3804">
        <v>27394</v>
      </c>
      <c r="AV3804">
        <v>0</v>
      </c>
      <c r="AW3804">
        <v>879</v>
      </c>
      <c r="AX3804">
        <v>0</v>
      </c>
      <c r="AY3804">
        <v>637</v>
      </c>
      <c r="AZ3804">
        <v>0</v>
      </c>
      <c r="BA3804">
        <v>0</v>
      </c>
      <c r="BB3804">
        <v>40</v>
      </c>
      <c r="BC3804">
        <v>40</v>
      </c>
      <c r="BD3804">
        <v>27</v>
      </c>
      <c r="BE3804">
        <v>2068</v>
      </c>
      <c r="BF3804">
        <v>18564</v>
      </c>
      <c r="BG3804">
        <v>0</v>
      </c>
      <c r="BH3804">
        <v>2.88</v>
      </c>
      <c r="BI3804">
        <v>27394</v>
      </c>
      <c r="BJ3804">
        <v>0</v>
      </c>
      <c r="BK3804">
        <v>879</v>
      </c>
      <c r="BL3804">
        <v>637</v>
      </c>
      <c r="BM3804">
        <v>88</v>
      </c>
      <c r="BN3804">
        <v>27</v>
      </c>
      <c r="BO3804">
        <v>0</v>
      </c>
      <c r="BP3804">
        <v>0</v>
      </c>
      <c r="BQ3804">
        <v>40</v>
      </c>
      <c r="BR3804">
        <v>40</v>
      </c>
      <c r="BS3804">
        <v>27</v>
      </c>
      <c r="BT3804">
        <v>1755</v>
      </c>
      <c r="BU3804">
        <v>2672</v>
      </c>
      <c r="BV3804">
        <v>47198</v>
      </c>
      <c r="BW3804">
        <v>2096</v>
      </c>
      <c r="BX3804">
        <v>1986</v>
      </c>
      <c r="BY3804">
        <v>88</v>
      </c>
      <c r="BZ3804">
        <v>62</v>
      </c>
      <c r="CA3804">
        <v>6</v>
      </c>
      <c r="CB3804">
        <v>1408</v>
      </c>
      <c r="CC3804">
        <v>999</v>
      </c>
      <c r="CD3804">
        <v>54</v>
      </c>
      <c r="CE3804">
        <v>9</v>
      </c>
      <c r="CF3804">
        <v>5291</v>
      </c>
      <c r="CG3804">
        <v>900</v>
      </c>
      <c r="CH3804" s="1">
        <v>41365</v>
      </c>
      <c r="CI3804" s="1">
        <v>41729</v>
      </c>
      <c r="CJ3804" s="31">
        <v>1</v>
      </c>
    </row>
    <row r="3805" spans="1:88" x14ac:dyDescent="0.25">
      <c r="A3805" t="s">
        <v>14677</v>
      </c>
      <c r="B3805" t="s">
        <v>15621</v>
      </c>
      <c r="C3805">
        <v>2015</v>
      </c>
      <c r="D3805" t="s">
        <v>15622</v>
      </c>
      <c r="E3805" t="s">
        <v>15623</v>
      </c>
      <c r="F3805" t="s">
        <v>15624</v>
      </c>
      <c r="G3805">
        <v>48726</v>
      </c>
      <c r="H3805">
        <v>-83.174657800000006</v>
      </c>
      <c r="I3805">
        <v>43.599806700000002</v>
      </c>
      <c r="J3805">
        <v>26</v>
      </c>
      <c r="K3805">
        <v>157</v>
      </c>
      <c r="L3805" t="s">
        <v>9139</v>
      </c>
      <c r="M3805">
        <v>54000</v>
      </c>
      <c r="N3805" t="s">
        <v>80</v>
      </c>
      <c r="O3805" t="s">
        <v>1650</v>
      </c>
      <c r="P3805" t="s">
        <v>82</v>
      </c>
      <c r="Q3805" t="s">
        <v>458</v>
      </c>
      <c r="R3805">
        <v>8891</v>
      </c>
      <c r="S3805">
        <v>8887</v>
      </c>
      <c r="T3805">
        <v>1</v>
      </c>
      <c r="U3805">
        <v>0</v>
      </c>
      <c r="V3805">
        <v>0</v>
      </c>
      <c r="W3805">
        <v>2</v>
      </c>
      <c r="X3805">
        <v>4.03</v>
      </c>
      <c r="Y3805">
        <v>1.25</v>
      </c>
      <c r="Z3805">
        <v>5.28</v>
      </c>
      <c r="AA3805">
        <v>233079</v>
      </c>
      <c r="AB3805">
        <v>4437</v>
      </c>
      <c r="AC3805">
        <v>0</v>
      </c>
      <c r="AD3805">
        <v>0</v>
      </c>
      <c r="AE3805">
        <v>237516</v>
      </c>
      <c r="AF3805">
        <v>166157</v>
      </c>
      <c r="AG3805">
        <v>19656</v>
      </c>
      <c r="AH3805">
        <v>185813</v>
      </c>
      <c r="AI3805">
        <v>29363</v>
      </c>
      <c r="AJ3805">
        <v>1313</v>
      </c>
      <c r="AK3805">
        <v>2639</v>
      </c>
      <c r="AL3805">
        <v>33315</v>
      </c>
      <c r="AM3805">
        <v>58865</v>
      </c>
      <c r="AN3805">
        <v>277993</v>
      </c>
      <c r="AO3805">
        <v>0</v>
      </c>
      <c r="AP3805">
        <v>0</v>
      </c>
      <c r="AQ3805">
        <v>0</v>
      </c>
      <c r="AR3805">
        <v>0</v>
      </c>
      <c r="AS3805">
        <v>0</v>
      </c>
      <c r="AT3805">
        <v>4929</v>
      </c>
      <c r="AU3805">
        <v>25564</v>
      </c>
      <c r="AV3805">
        <v>3721</v>
      </c>
      <c r="AW3805">
        <v>758</v>
      </c>
      <c r="AX3805">
        <v>1989</v>
      </c>
      <c r="AY3805">
        <v>1921</v>
      </c>
      <c r="AZ3805">
        <v>0</v>
      </c>
      <c r="BA3805">
        <v>0</v>
      </c>
      <c r="BB3805">
        <v>40</v>
      </c>
      <c r="BC3805">
        <v>40</v>
      </c>
      <c r="BD3805">
        <v>100</v>
      </c>
      <c r="BE3805">
        <v>3120</v>
      </c>
      <c r="BF3805">
        <v>46800</v>
      </c>
      <c r="BG3805">
        <v>0</v>
      </c>
      <c r="BH3805">
        <v>5.28</v>
      </c>
      <c r="BI3805">
        <v>25564</v>
      </c>
      <c r="BJ3805">
        <v>3721</v>
      </c>
      <c r="BK3805">
        <v>758</v>
      </c>
      <c r="BL3805">
        <v>1921</v>
      </c>
      <c r="BM3805">
        <v>483</v>
      </c>
      <c r="BN3805">
        <v>100</v>
      </c>
      <c r="BO3805">
        <v>0</v>
      </c>
      <c r="BP3805">
        <v>0</v>
      </c>
      <c r="BQ3805">
        <v>40</v>
      </c>
      <c r="BR3805">
        <v>40</v>
      </c>
      <c r="BS3805">
        <v>100</v>
      </c>
      <c r="BT3805">
        <v>2600</v>
      </c>
      <c r="BU3805">
        <v>6594</v>
      </c>
      <c r="BV3805">
        <v>46970</v>
      </c>
      <c r="BW3805">
        <v>2123</v>
      </c>
      <c r="BX3805">
        <v>2763</v>
      </c>
      <c r="BY3805">
        <v>483</v>
      </c>
      <c r="BZ3805">
        <v>30</v>
      </c>
      <c r="CA3805">
        <v>9</v>
      </c>
      <c r="CB3805">
        <v>4305</v>
      </c>
      <c r="CC3805">
        <v>913</v>
      </c>
      <c r="CD3805">
        <v>258</v>
      </c>
      <c r="CE3805">
        <v>11</v>
      </c>
      <c r="CF3805">
        <v>7447</v>
      </c>
      <c r="CG3805">
        <v>1500</v>
      </c>
      <c r="CH3805" s="1">
        <v>41275</v>
      </c>
      <c r="CI3805" s="1">
        <v>41639</v>
      </c>
      <c r="CJ3805" s="31">
        <v>1</v>
      </c>
    </row>
    <row r="3806" spans="1:88" x14ac:dyDescent="0.25">
      <c r="A3806" t="s">
        <v>14677</v>
      </c>
      <c r="B3806" t="s">
        <v>15625</v>
      </c>
      <c r="C3806">
        <v>2015</v>
      </c>
      <c r="D3806" t="s">
        <v>15626</v>
      </c>
      <c r="E3806" t="s">
        <v>11773</v>
      </c>
      <c r="F3806" t="s">
        <v>13186</v>
      </c>
      <c r="G3806">
        <v>49274</v>
      </c>
      <c r="H3806">
        <v>-84.747910899999994</v>
      </c>
      <c r="I3806">
        <v>41.839679400000001</v>
      </c>
      <c r="J3806">
        <v>26</v>
      </c>
      <c r="K3806">
        <v>59</v>
      </c>
      <c r="L3806" t="s">
        <v>8464</v>
      </c>
      <c r="M3806">
        <v>45830</v>
      </c>
      <c r="N3806" t="s">
        <v>80</v>
      </c>
      <c r="O3806" t="s">
        <v>1650</v>
      </c>
      <c r="P3806" t="s">
        <v>82</v>
      </c>
      <c r="Q3806" t="s">
        <v>458</v>
      </c>
      <c r="R3806">
        <v>4110</v>
      </c>
      <c r="S3806">
        <v>4108</v>
      </c>
      <c r="T3806">
        <v>1</v>
      </c>
      <c r="U3806">
        <v>0</v>
      </c>
      <c r="V3806">
        <v>0</v>
      </c>
      <c r="W3806">
        <v>0</v>
      </c>
      <c r="X3806">
        <v>0.75</v>
      </c>
      <c r="Y3806">
        <v>0.53</v>
      </c>
      <c r="Z3806">
        <v>1.28</v>
      </c>
      <c r="AA3806">
        <v>28710</v>
      </c>
      <c r="AB3806">
        <v>1418</v>
      </c>
      <c r="AC3806">
        <v>0</v>
      </c>
      <c r="AD3806">
        <v>5376</v>
      </c>
      <c r="AE3806">
        <v>35504</v>
      </c>
      <c r="AF3806" t="s">
        <v>84</v>
      </c>
      <c r="AG3806" t="s">
        <v>84</v>
      </c>
      <c r="AH3806" t="s">
        <v>84</v>
      </c>
      <c r="AI3806">
        <v>2479</v>
      </c>
      <c r="AJ3806">
        <v>0</v>
      </c>
      <c r="AK3806">
        <v>162</v>
      </c>
      <c r="AL3806">
        <v>2641</v>
      </c>
      <c r="AM3806" t="s">
        <v>84</v>
      </c>
      <c r="AN3806">
        <v>36544</v>
      </c>
      <c r="AO3806">
        <v>0</v>
      </c>
      <c r="AP3806">
        <v>0</v>
      </c>
      <c r="AQ3806">
        <v>0</v>
      </c>
      <c r="AR3806">
        <v>0</v>
      </c>
      <c r="AS3806">
        <v>0</v>
      </c>
      <c r="AT3806">
        <v>0</v>
      </c>
      <c r="AU3806">
        <v>12435</v>
      </c>
      <c r="AV3806">
        <v>8938</v>
      </c>
      <c r="AW3806">
        <v>600</v>
      </c>
      <c r="AX3806">
        <v>2313</v>
      </c>
      <c r="AY3806">
        <v>529</v>
      </c>
      <c r="AZ3806">
        <v>0</v>
      </c>
      <c r="BA3806">
        <v>1</v>
      </c>
      <c r="BB3806">
        <v>40</v>
      </c>
      <c r="BC3806">
        <v>41</v>
      </c>
      <c r="BD3806">
        <v>36</v>
      </c>
      <c r="BE3806">
        <v>1560</v>
      </c>
      <c r="BF3806">
        <v>15736</v>
      </c>
      <c r="BG3806">
        <v>0</v>
      </c>
      <c r="BH3806">
        <v>1.28</v>
      </c>
      <c r="BI3806">
        <v>12435</v>
      </c>
      <c r="BJ3806">
        <v>8938</v>
      </c>
      <c r="BK3806">
        <v>600</v>
      </c>
      <c r="BL3806">
        <v>529</v>
      </c>
      <c r="BM3806">
        <v>205</v>
      </c>
      <c r="BN3806">
        <v>36</v>
      </c>
      <c r="BO3806">
        <v>0</v>
      </c>
      <c r="BP3806">
        <v>1</v>
      </c>
      <c r="BQ3806">
        <v>40</v>
      </c>
      <c r="BR3806">
        <v>41</v>
      </c>
      <c r="BS3806">
        <v>36</v>
      </c>
      <c r="BT3806">
        <v>1500</v>
      </c>
      <c r="BU3806">
        <v>660</v>
      </c>
      <c r="BV3806">
        <v>14021</v>
      </c>
      <c r="BW3806">
        <v>1012</v>
      </c>
      <c r="BX3806">
        <v>1278</v>
      </c>
      <c r="BY3806">
        <v>205</v>
      </c>
      <c r="BZ3806">
        <v>203</v>
      </c>
      <c r="CA3806">
        <v>1</v>
      </c>
      <c r="CB3806">
        <v>5984</v>
      </c>
      <c r="CC3806">
        <v>4976</v>
      </c>
      <c r="CD3806">
        <v>13</v>
      </c>
      <c r="CE3806">
        <v>10</v>
      </c>
      <c r="CF3806">
        <v>2726</v>
      </c>
      <c r="CG3806">
        <v>527</v>
      </c>
      <c r="CH3806" s="1">
        <v>41456</v>
      </c>
      <c r="CI3806" s="1">
        <v>41820</v>
      </c>
      <c r="CJ3806" s="31">
        <v>1</v>
      </c>
    </row>
    <row r="3807" spans="1:88" x14ac:dyDescent="0.25">
      <c r="A3807" t="s">
        <v>14677</v>
      </c>
      <c r="B3807" t="s">
        <v>15627</v>
      </c>
      <c r="C3807">
        <v>2015</v>
      </c>
      <c r="D3807" t="s">
        <v>15628</v>
      </c>
      <c r="E3807" t="s">
        <v>15629</v>
      </c>
      <c r="F3807" t="s">
        <v>15630</v>
      </c>
      <c r="G3807">
        <v>49677</v>
      </c>
      <c r="H3807">
        <v>-85.516730499999994</v>
      </c>
      <c r="I3807">
        <v>43.875990199999997</v>
      </c>
      <c r="J3807">
        <v>26</v>
      </c>
      <c r="K3807">
        <v>133</v>
      </c>
      <c r="L3807" t="s">
        <v>4261</v>
      </c>
      <c r="M3807">
        <v>23169</v>
      </c>
      <c r="N3807" t="s">
        <v>80</v>
      </c>
      <c r="O3807" t="s">
        <v>96</v>
      </c>
      <c r="P3807" t="s">
        <v>82</v>
      </c>
      <c r="Q3807" t="s">
        <v>458</v>
      </c>
      <c r="R3807">
        <v>8150</v>
      </c>
      <c r="S3807">
        <v>8146</v>
      </c>
      <c r="T3807">
        <v>1</v>
      </c>
      <c r="U3807">
        <v>0</v>
      </c>
      <c r="V3807">
        <v>0</v>
      </c>
      <c r="W3807">
        <v>0.88</v>
      </c>
      <c r="X3807">
        <v>1.53</v>
      </c>
      <c r="Y3807">
        <v>0.93</v>
      </c>
      <c r="Z3807">
        <v>2.46</v>
      </c>
      <c r="AA3807">
        <v>86904</v>
      </c>
      <c r="AB3807">
        <v>4798</v>
      </c>
      <c r="AC3807">
        <v>1257</v>
      </c>
      <c r="AD3807">
        <v>13492</v>
      </c>
      <c r="AE3807">
        <v>106451</v>
      </c>
      <c r="AF3807">
        <v>60323</v>
      </c>
      <c r="AG3807">
        <v>5795</v>
      </c>
      <c r="AH3807">
        <v>66118</v>
      </c>
      <c r="AI3807">
        <v>6388</v>
      </c>
      <c r="AJ3807">
        <v>0</v>
      </c>
      <c r="AK3807">
        <v>747</v>
      </c>
      <c r="AL3807">
        <v>7135</v>
      </c>
      <c r="AM3807">
        <v>64127</v>
      </c>
      <c r="AN3807">
        <v>137380</v>
      </c>
      <c r="AO3807">
        <v>0</v>
      </c>
      <c r="AP3807">
        <v>0</v>
      </c>
      <c r="AQ3807">
        <v>0</v>
      </c>
      <c r="AR3807">
        <v>12381</v>
      </c>
      <c r="AS3807">
        <v>12381</v>
      </c>
      <c r="AT3807">
        <v>0</v>
      </c>
      <c r="AU3807">
        <v>20969</v>
      </c>
      <c r="AV3807">
        <v>1</v>
      </c>
      <c r="AW3807">
        <v>636</v>
      </c>
      <c r="AX3807">
        <v>0</v>
      </c>
      <c r="AY3807">
        <v>674</v>
      </c>
      <c r="AZ3807">
        <v>0</v>
      </c>
      <c r="BA3807">
        <v>0</v>
      </c>
      <c r="BB3807">
        <v>40</v>
      </c>
      <c r="BC3807">
        <v>40</v>
      </c>
      <c r="BD3807">
        <v>30</v>
      </c>
      <c r="BE3807">
        <v>1792</v>
      </c>
      <c r="BF3807">
        <v>12500</v>
      </c>
      <c r="BG3807">
        <v>0</v>
      </c>
      <c r="BH3807">
        <v>2.46</v>
      </c>
      <c r="BI3807">
        <v>20969</v>
      </c>
      <c r="BJ3807">
        <v>1</v>
      </c>
      <c r="BK3807">
        <v>636</v>
      </c>
      <c r="BL3807">
        <v>674</v>
      </c>
      <c r="BM3807">
        <v>91</v>
      </c>
      <c r="BN3807">
        <v>30</v>
      </c>
      <c r="BO3807">
        <v>0</v>
      </c>
      <c r="BP3807">
        <v>0</v>
      </c>
      <c r="BQ3807">
        <v>40</v>
      </c>
      <c r="BR3807">
        <v>40</v>
      </c>
      <c r="BS3807">
        <v>30</v>
      </c>
      <c r="BT3807">
        <v>5850</v>
      </c>
      <c r="BU3807">
        <v>8557</v>
      </c>
      <c r="BV3807">
        <v>32729</v>
      </c>
      <c r="BW3807">
        <v>874</v>
      </c>
      <c r="BX3807">
        <v>2776</v>
      </c>
      <c r="BY3807">
        <v>91</v>
      </c>
      <c r="BZ3807">
        <v>33</v>
      </c>
      <c r="CA3807">
        <v>9</v>
      </c>
      <c r="CB3807">
        <v>962</v>
      </c>
      <c r="CC3807">
        <v>433</v>
      </c>
      <c r="CD3807">
        <v>34</v>
      </c>
      <c r="CE3807">
        <v>8</v>
      </c>
      <c r="CF3807">
        <v>5058</v>
      </c>
      <c r="CG3807">
        <v>3900</v>
      </c>
      <c r="CH3807" s="1">
        <v>41456</v>
      </c>
      <c r="CI3807" s="1">
        <v>41820</v>
      </c>
      <c r="CJ3807" s="31">
        <v>1</v>
      </c>
    </row>
    <row r="3808" spans="1:88" x14ac:dyDescent="0.25">
      <c r="A3808" t="s">
        <v>14677</v>
      </c>
      <c r="B3808" t="s">
        <v>15631</v>
      </c>
      <c r="C3808">
        <v>2015</v>
      </c>
      <c r="D3808" t="s">
        <v>15632</v>
      </c>
      <c r="E3808" t="s">
        <v>15633</v>
      </c>
      <c r="F3808" t="s">
        <v>10430</v>
      </c>
      <c r="G3808">
        <v>49879</v>
      </c>
      <c r="H3808">
        <v>-87.975981000000004</v>
      </c>
      <c r="I3808">
        <v>46.347006999999998</v>
      </c>
      <c r="J3808">
        <v>26</v>
      </c>
      <c r="K3808">
        <v>103</v>
      </c>
      <c r="L3808" t="s">
        <v>11043</v>
      </c>
      <c r="M3808">
        <v>67676</v>
      </c>
      <c r="N3808" t="s">
        <v>80</v>
      </c>
      <c r="O3808" t="s">
        <v>2104</v>
      </c>
      <c r="P3808" t="s">
        <v>82</v>
      </c>
      <c r="Q3808" t="s">
        <v>458</v>
      </c>
      <c r="R3808">
        <v>1508</v>
      </c>
      <c r="S3808">
        <v>1507</v>
      </c>
      <c r="T3808">
        <v>1</v>
      </c>
      <c r="U3808">
        <v>0</v>
      </c>
      <c r="V3808">
        <v>0</v>
      </c>
      <c r="W3808">
        <v>0</v>
      </c>
      <c r="X3808">
        <v>0.38</v>
      </c>
      <c r="Y3808">
        <v>0</v>
      </c>
      <c r="Z3808">
        <v>0.38</v>
      </c>
      <c r="AA3808">
        <v>31623</v>
      </c>
      <c r="AB3808">
        <v>0</v>
      </c>
      <c r="AC3808">
        <v>0</v>
      </c>
      <c r="AD3808">
        <v>1840</v>
      </c>
      <c r="AE3808">
        <v>33463</v>
      </c>
      <c r="AF3808" t="s">
        <v>84</v>
      </c>
      <c r="AG3808" t="s">
        <v>84</v>
      </c>
      <c r="AH3808" t="s">
        <v>84</v>
      </c>
      <c r="AI3808">
        <v>3482</v>
      </c>
      <c r="AJ3808">
        <v>0</v>
      </c>
      <c r="AK3808">
        <v>0</v>
      </c>
      <c r="AL3808">
        <v>3482</v>
      </c>
      <c r="AM3808" t="s">
        <v>84</v>
      </c>
      <c r="AN3808">
        <v>33463</v>
      </c>
      <c r="AO3808">
        <v>0</v>
      </c>
      <c r="AP3808">
        <v>0</v>
      </c>
      <c r="AQ3808">
        <v>0</v>
      </c>
      <c r="AR3808">
        <v>0</v>
      </c>
      <c r="AS3808">
        <v>0</v>
      </c>
      <c r="AT3808">
        <v>0</v>
      </c>
      <c r="AU3808">
        <v>12012</v>
      </c>
      <c r="AV3808">
        <v>0</v>
      </c>
      <c r="AW3808">
        <v>112</v>
      </c>
      <c r="AX3808">
        <v>0</v>
      </c>
      <c r="AY3808">
        <v>50</v>
      </c>
      <c r="AZ3808">
        <v>0</v>
      </c>
      <c r="BA3808">
        <v>0</v>
      </c>
      <c r="BB3808">
        <v>40</v>
      </c>
      <c r="BC3808">
        <v>40</v>
      </c>
      <c r="BD3808">
        <v>23</v>
      </c>
      <c r="BE3808">
        <v>720</v>
      </c>
      <c r="BF3808">
        <v>3352</v>
      </c>
      <c r="BG3808">
        <v>0</v>
      </c>
      <c r="BH3808">
        <v>0.38</v>
      </c>
      <c r="BI3808">
        <v>12012</v>
      </c>
      <c r="BJ3808">
        <v>0</v>
      </c>
      <c r="BK3808">
        <v>112</v>
      </c>
      <c r="BL3808">
        <v>50</v>
      </c>
      <c r="BM3808">
        <v>1</v>
      </c>
      <c r="BN3808">
        <v>23</v>
      </c>
      <c r="BO3808">
        <v>0</v>
      </c>
      <c r="BP3808">
        <v>0</v>
      </c>
      <c r="BQ3808">
        <v>40</v>
      </c>
      <c r="BR3808">
        <v>40</v>
      </c>
      <c r="BS3808">
        <v>23</v>
      </c>
      <c r="BT3808">
        <v>112</v>
      </c>
      <c r="BU3808">
        <v>643</v>
      </c>
      <c r="BV3808">
        <v>2462</v>
      </c>
      <c r="BW3808">
        <v>0</v>
      </c>
      <c r="BX3808">
        <v>74</v>
      </c>
      <c r="BY3808">
        <v>1</v>
      </c>
      <c r="BZ3808">
        <v>1</v>
      </c>
      <c r="CA3808">
        <v>0</v>
      </c>
      <c r="CB3808">
        <v>0</v>
      </c>
      <c r="CC3808">
        <v>0</v>
      </c>
      <c r="CD3808">
        <v>0</v>
      </c>
      <c r="CE3808">
        <v>4</v>
      </c>
      <c r="CF3808">
        <v>290</v>
      </c>
      <c r="CG3808">
        <v>6</v>
      </c>
      <c r="CH3808" s="1">
        <v>41456</v>
      </c>
      <c r="CI3808" s="1">
        <v>41820</v>
      </c>
      <c r="CJ3808" s="31">
        <v>1</v>
      </c>
    </row>
    <row r="3809" spans="1:88" x14ac:dyDescent="0.25">
      <c r="A3809" t="s">
        <v>14677</v>
      </c>
      <c r="B3809" t="s">
        <v>15634</v>
      </c>
      <c r="C3809">
        <v>2015</v>
      </c>
      <c r="D3809" t="s">
        <v>15635</v>
      </c>
      <c r="E3809" t="s">
        <v>15636</v>
      </c>
      <c r="F3809" t="s">
        <v>15637</v>
      </c>
      <c r="G3809">
        <v>49329</v>
      </c>
      <c r="H3809">
        <v>-85.469515999999999</v>
      </c>
      <c r="I3809">
        <v>43.398291</v>
      </c>
      <c r="J3809">
        <v>26</v>
      </c>
      <c r="K3809">
        <v>117</v>
      </c>
      <c r="L3809" t="s">
        <v>14848</v>
      </c>
      <c r="M3809">
        <v>62893</v>
      </c>
      <c r="N3809" t="s">
        <v>80</v>
      </c>
      <c r="O3809" t="s">
        <v>96</v>
      </c>
      <c r="P3809" t="s">
        <v>82</v>
      </c>
      <c r="Q3809" t="s">
        <v>458</v>
      </c>
      <c r="R3809">
        <v>9714</v>
      </c>
      <c r="S3809">
        <v>9710</v>
      </c>
      <c r="T3809">
        <v>1</v>
      </c>
      <c r="U3809">
        <v>0</v>
      </c>
      <c r="V3809">
        <v>0</v>
      </c>
      <c r="W3809">
        <v>0</v>
      </c>
      <c r="X3809">
        <v>2</v>
      </c>
      <c r="Y3809">
        <v>2.04</v>
      </c>
      <c r="Z3809">
        <v>4.04</v>
      </c>
      <c r="AA3809">
        <v>268112</v>
      </c>
      <c r="AB3809">
        <v>2426</v>
      </c>
      <c r="AC3809">
        <v>38146</v>
      </c>
      <c r="AD3809">
        <v>20844</v>
      </c>
      <c r="AE3809">
        <v>329528</v>
      </c>
      <c r="AF3809">
        <v>125437</v>
      </c>
      <c r="AG3809">
        <v>11519</v>
      </c>
      <c r="AH3809">
        <v>136956</v>
      </c>
      <c r="AI3809">
        <v>21124</v>
      </c>
      <c r="AJ3809">
        <v>4100</v>
      </c>
      <c r="AK3809">
        <v>6713</v>
      </c>
      <c r="AL3809">
        <v>31937</v>
      </c>
      <c r="AM3809">
        <v>68399</v>
      </c>
      <c r="AN3809">
        <v>237292</v>
      </c>
      <c r="AO3809">
        <v>0</v>
      </c>
      <c r="AP3809">
        <v>0</v>
      </c>
      <c r="AQ3809">
        <v>0</v>
      </c>
      <c r="AR3809">
        <v>10622</v>
      </c>
      <c r="AS3809">
        <v>10622</v>
      </c>
      <c r="AT3809">
        <v>30273</v>
      </c>
      <c r="AU3809">
        <v>31032</v>
      </c>
      <c r="AV3809">
        <v>3288</v>
      </c>
      <c r="AW3809">
        <v>1783</v>
      </c>
      <c r="AX3809">
        <v>1565</v>
      </c>
      <c r="AY3809">
        <v>1542</v>
      </c>
      <c r="AZ3809">
        <v>0</v>
      </c>
      <c r="BA3809">
        <v>0</v>
      </c>
      <c r="BB3809">
        <v>40</v>
      </c>
      <c r="BC3809">
        <v>40</v>
      </c>
      <c r="BD3809">
        <v>30</v>
      </c>
      <c r="BE3809">
        <v>2207</v>
      </c>
      <c r="BF3809">
        <v>49577</v>
      </c>
      <c r="BG3809">
        <v>0</v>
      </c>
      <c r="BH3809">
        <v>4.04</v>
      </c>
      <c r="BI3809">
        <v>31032</v>
      </c>
      <c r="BJ3809">
        <v>3288</v>
      </c>
      <c r="BK3809">
        <v>1783</v>
      </c>
      <c r="BL3809">
        <v>1542</v>
      </c>
      <c r="BM3809">
        <v>127</v>
      </c>
      <c r="BN3809">
        <v>30</v>
      </c>
      <c r="BO3809">
        <v>0</v>
      </c>
      <c r="BP3809">
        <v>0</v>
      </c>
      <c r="BQ3809">
        <v>40</v>
      </c>
      <c r="BR3809">
        <v>40</v>
      </c>
      <c r="BS3809">
        <v>30</v>
      </c>
      <c r="BT3809">
        <v>2240</v>
      </c>
      <c r="BU3809">
        <v>3996</v>
      </c>
      <c r="BV3809">
        <v>46493</v>
      </c>
      <c r="BW3809">
        <v>5234</v>
      </c>
      <c r="BX3809">
        <v>3986</v>
      </c>
      <c r="BY3809">
        <v>127</v>
      </c>
      <c r="BZ3809">
        <v>94</v>
      </c>
      <c r="CA3809">
        <v>15</v>
      </c>
      <c r="CB3809">
        <v>5811</v>
      </c>
      <c r="CC3809">
        <v>4912</v>
      </c>
      <c r="CD3809">
        <v>493</v>
      </c>
      <c r="CE3809">
        <v>15</v>
      </c>
      <c r="CF3809">
        <v>10728</v>
      </c>
      <c r="CG3809">
        <v>2752</v>
      </c>
      <c r="CH3809" s="1">
        <v>41365</v>
      </c>
      <c r="CI3809" s="1">
        <v>41729</v>
      </c>
      <c r="CJ3809" s="31">
        <v>1</v>
      </c>
    </row>
    <row r="3810" spans="1:88" x14ac:dyDescent="0.25">
      <c r="A3810" t="s">
        <v>14677</v>
      </c>
      <c r="B3810" t="s">
        <v>15638</v>
      </c>
      <c r="C3810">
        <v>2015</v>
      </c>
      <c r="D3810" t="s">
        <v>15639</v>
      </c>
      <c r="E3810" t="s">
        <v>15640</v>
      </c>
      <c r="F3810" t="s">
        <v>15641</v>
      </c>
      <c r="G3810">
        <v>48656</v>
      </c>
      <c r="H3810">
        <v>-84.410201999999998</v>
      </c>
      <c r="I3810">
        <v>44.354767000000002</v>
      </c>
      <c r="J3810">
        <v>26</v>
      </c>
      <c r="K3810">
        <v>143</v>
      </c>
      <c r="L3810" t="s">
        <v>15096</v>
      </c>
      <c r="M3810">
        <v>23955</v>
      </c>
      <c r="N3810" t="s">
        <v>80</v>
      </c>
      <c r="O3810" t="s">
        <v>96</v>
      </c>
      <c r="P3810" t="s">
        <v>82</v>
      </c>
      <c r="Q3810" t="s">
        <v>458</v>
      </c>
      <c r="R3810">
        <v>3731</v>
      </c>
      <c r="S3810">
        <v>3729</v>
      </c>
      <c r="T3810">
        <v>1</v>
      </c>
      <c r="U3810">
        <v>0</v>
      </c>
      <c r="V3810">
        <v>0</v>
      </c>
      <c r="W3810">
        <v>0</v>
      </c>
      <c r="X3810">
        <v>0.7</v>
      </c>
      <c r="Y3810">
        <v>0.68</v>
      </c>
      <c r="Z3810">
        <v>1.38</v>
      </c>
      <c r="AA3810">
        <v>56124</v>
      </c>
      <c r="AB3810">
        <v>2021</v>
      </c>
      <c r="AC3810">
        <v>0</v>
      </c>
      <c r="AD3810">
        <v>5093</v>
      </c>
      <c r="AE3810">
        <v>63238</v>
      </c>
      <c r="AF3810" t="s">
        <v>84</v>
      </c>
      <c r="AG3810" t="s">
        <v>84</v>
      </c>
      <c r="AH3810" t="s">
        <v>84</v>
      </c>
      <c r="AI3810">
        <v>8663</v>
      </c>
      <c r="AJ3810">
        <v>0</v>
      </c>
      <c r="AK3810">
        <v>4975</v>
      </c>
      <c r="AL3810">
        <v>13638</v>
      </c>
      <c r="AM3810" t="s">
        <v>84</v>
      </c>
      <c r="AN3810">
        <v>69890</v>
      </c>
      <c r="AO3810">
        <v>0</v>
      </c>
      <c r="AP3810">
        <v>0</v>
      </c>
      <c r="AQ3810">
        <v>0</v>
      </c>
      <c r="AR3810">
        <v>0</v>
      </c>
      <c r="AS3810">
        <v>0</v>
      </c>
      <c r="AT3810">
        <v>0</v>
      </c>
      <c r="AU3810">
        <v>14745</v>
      </c>
      <c r="AV3810">
        <v>0</v>
      </c>
      <c r="AW3810">
        <v>170</v>
      </c>
      <c r="AX3810">
        <v>0</v>
      </c>
      <c r="AY3810">
        <v>825</v>
      </c>
      <c r="AZ3810">
        <v>0</v>
      </c>
      <c r="BA3810">
        <v>0</v>
      </c>
      <c r="BB3810">
        <v>40</v>
      </c>
      <c r="BC3810">
        <v>40</v>
      </c>
      <c r="BD3810">
        <v>40</v>
      </c>
      <c r="BE3810">
        <v>2132</v>
      </c>
      <c r="BF3810">
        <v>14863</v>
      </c>
      <c r="BG3810">
        <v>0</v>
      </c>
      <c r="BH3810">
        <v>1.38</v>
      </c>
      <c r="BI3810">
        <v>14745</v>
      </c>
      <c r="BJ3810">
        <v>0</v>
      </c>
      <c r="BK3810">
        <v>170</v>
      </c>
      <c r="BL3810">
        <v>825</v>
      </c>
      <c r="BM3810">
        <v>40</v>
      </c>
      <c r="BN3810">
        <v>40</v>
      </c>
      <c r="BO3810">
        <v>0</v>
      </c>
      <c r="BP3810">
        <v>0</v>
      </c>
      <c r="BQ3810">
        <v>40</v>
      </c>
      <c r="BR3810">
        <v>40</v>
      </c>
      <c r="BS3810">
        <v>40</v>
      </c>
      <c r="BT3810">
        <v>740</v>
      </c>
      <c r="BU3810">
        <v>2265</v>
      </c>
      <c r="BV3810">
        <v>17742</v>
      </c>
      <c r="BW3810">
        <v>0</v>
      </c>
      <c r="BX3810">
        <v>216</v>
      </c>
      <c r="BY3810">
        <v>40</v>
      </c>
      <c r="BZ3810">
        <v>21</v>
      </c>
      <c r="CA3810">
        <v>0</v>
      </c>
      <c r="CB3810">
        <v>659</v>
      </c>
      <c r="CC3810">
        <v>287</v>
      </c>
      <c r="CD3810">
        <v>0</v>
      </c>
      <c r="CE3810">
        <v>7</v>
      </c>
      <c r="CF3810">
        <v>3498</v>
      </c>
      <c r="CG3810">
        <v>780</v>
      </c>
      <c r="CH3810" s="1">
        <v>41365</v>
      </c>
      <c r="CI3810" s="1">
        <v>41729</v>
      </c>
      <c r="CJ3810" s="31">
        <v>1</v>
      </c>
    </row>
    <row r="3811" spans="1:88" x14ac:dyDescent="0.25">
      <c r="A3811" t="s">
        <v>14677</v>
      </c>
      <c r="B3811" t="s">
        <v>15642</v>
      </c>
      <c r="C3811">
        <v>2015</v>
      </c>
      <c r="D3811" t="s">
        <v>15643</v>
      </c>
      <c r="E3811" t="s">
        <v>15644</v>
      </c>
      <c r="F3811" t="s">
        <v>4769</v>
      </c>
      <c r="G3811">
        <v>49083</v>
      </c>
      <c r="H3811">
        <v>-85.456153</v>
      </c>
      <c r="I3811">
        <v>42.377023000000001</v>
      </c>
      <c r="J3811">
        <v>26</v>
      </c>
      <c r="K3811">
        <v>77</v>
      </c>
      <c r="L3811" t="s">
        <v>14700</v>
      </c>
      <c r="M3811">
        <v>258818</v>
      </c>
      <c r="N3811" t="s">
        <v>80</v>
      </c>
      <c r="O3811" t="s">
        <v>1650</v>
      </c>
      <c r="P3811" t="s">
        <v>82</v>
      </c>
      <c r="Q3811" t="s">
        <v>458</v>
      </c>
      <c r="R3811">
        <v>7580</v>
      </c>
      <c r="S3811">
        <v>7577</v>
      </c>
      <c r="T3811">
        <v>1</v>
      </c>
      <c r="U3811">
        <v>0</v>
      </c>
      <c r="V3811">
        <v>0</v>
      </c>
      <c r="W3811">
        <v>1.4</v>
      </c>
      <c r="X3811">
        <v>3.4</v>
      </c>
      <c r="Y3811">
        <v>3.18</v>
      </c>
      <c r="Z3811">
        <v>6.58</v>
      </c>
      <c r="AA3811">
        <v>325339</v>
      </c>
      <c r="AB3811">
        <v>4467</v>
      </c>
      <c r="AC3811">
        <v>0</v>
      </c>
      <c r="AD3811">
        <v>25371</v>
      </c>
      <c r="AE3811">
        <v>355177</v>
      </c>
      <c r="AF3811">
        <v>185653</v>
      </c>
      <c r="AG3811">
        <v>23191</v>
      </c>
      <c r="AH3811">
        <v>208844</v>
      </c>
      <c r="AI3811">
        <v>35311</v>
      </c>
      <c r="AJ3811">
        <v>2788</v>
      </c>
      <c r="AK3811">
        <v>7855</v>
      </c>
      <c r="AL3811">
        <v>45954</v>
      </c>
      <c r="AM3811">
        <v>100186</v>
      </c>
      <c r="AN3811">
        <v>354984</v>
      </c>
      <c r="AO3811">
        <v>96149</v>
      </c>
      <c r="AP3811">
        <v>0</v>
      </c>
      <c r="AQ3811">
        <v>0</v>
      </c>
      <c r="AR3811">
        <v>0</v>
      </c>
      <c r="AS3811">
        <v>96149</v>
      </c>
      <c r="AT3811">
        <v>13228</v>
      </c>
      <c r="AU3811">
        <v>33520</v>
      </c>
      <c r="AV3811">
        <v>8502</v>
      </c>
      <c r="AW3811">
        <v>1509</v>
      </c>
      <c r="AX3811">
        <v>0</v>
      </c>
      <c r="AY3811">
        <v>4565</v>
      </c>
      <c r="AZ3811">
        <v>0</v>
      </c>
      <c r="BA3811">
        <v>2</v>
      </c>
      <c r="BB3811">
        <v>40</v>
      </c>
      <c r="BC3811">
        <v>42</v>
      </c>
      <c r="BD3811">
        <v>55</v>
      </c>
      <c r="BE3811">
        <v>1918</v>
      </c>
      <c r="BF3811">
        <v>35012</v>
      </c>
      <c r="BG3811">
        <v>0</v>
      </c>
      <c r="BH3811">
        <v>6.58</v>
      </c>
      <c r="BI3811">
        <v>33520</v>
      </c>
      <c r="BJ3811">
        <v>8502</v>
      </c>
      <c r="BK3811">
        <v>1509</v>
      </c>
      <c r="BL3811">
        <v>4565</v>
      </c>
      <c r="BM3811">
        <v>305</v>
      </c>
      <c r="BN3811">
        <v>55</v>
      </c>
      <c r="BO3811">
        <v>0</v>
      </c>
      <c r="BP3811">
        <v>2</v>
      </c>
      <c r="BQ3811">
        <v>40</v>
      </c>
      <c r="BR3811">
        <v>42</v>
      </c>
      <c r="BS3811">
        <v>55</v>
      </c>
      <c r="BT3811">
        <v>1502</v>
      </c>
      <c r="BU3811">
        <v>3867</v>
      </c>
      <c r="BV3811">
        <v>191409</v>
      </c>
      <c r="BW3811">
        <v>1178</v>
      </c>
      <c r="BX3811">
        <v>2605</v>
      </c>
      <c r="BY3811">
        <v>305</v>
      </c>
      <c r="BZ3811">
        <v>224</v>
      </c>
      <c r="CA3811">
        <v>17</v>
      </c>
      <c r="CB3811">
        <v>5421</v>
      </c>
      <c r="CC3811">
        <v>4207</v>
      </c>
      <c r="CD3811">
        <v>258</v>
      </c>
      <c r="CE3811">
        <v>12</v>
      </c>
      <c r="CF3811">
        <v>1807</v>
      </c>
      <c r="CG3811">
        <v>2004</v>
      </c>
      <c r="CH3811" s="1">
        <v>41548</v>
      </c>
      <c r="CI3811" s="1">
        <v>41912</v>
      </c>
      <c r="CJ3811" s="31">
        <v>1</v>
      </c>
    </row>
    <row r="3812" spans="1:88" x14ac:dyDescent="0.25">
      <c r="A3812" t="s">
        <v>14677</v>
      </c>
      <c r="B3812" t="s">
        <v>15645</v>
      </c>
      <c r="C3812">
        <v>2015</v>
      </c>
      <c r="D3812" t="s">
        <v>15646</v>
      </c>
      <c r="E3812" t="s">
        <v>15647</v>
      </c>
      <c r="F3812" t="s">
        <v>15648</v>
      </c>
      <c r="G3812">
        <v>48891</v>
      </c>
      <c r="H3812">
        <v>-84.908403199999995</v>
      </c>
      <c r="I3812">
        <v>43.3989768</v>
      </c>
      <c r="J3812">
        <v>26</v>
      </c>
      <c r="K3812">
        <v>117</v>
      </c>
      <c r="L3812" t="s">
        <v>14848</v>
      </c>
      <c r="M3812">
        <v>62893</v>
      </c>
      <c r="N3812" t="s">
        <v>80</v>
      </c>
      <c r="O3812" t="s">
        <v>96</v>
      </c>
      <c r="P3812" t="s">
        <v>82</v>
      </c>
      <c r="Q3812" t="s">
        <v>458</v>
      </c>
      <c r="R3812">
        <v>3674</v>
      </c>
      <c r="S3812">
        <v>3672</v>
      </c>
      <c r="T3812">
        <v>1</v>
      </c>
      <c r="U3812">
        <v>0</v>
      </c>
      <c r="V3812">
        <v>0</v>
      </c>
      <c r="W3812">
        <v>0</v>
      </c>
      <c r="X3812">
        <v>0.75</v>
      </c>
      <c r="Y3812">
        <v>1.2</v>
      </c>
      <c r="Z3812">
        <v>1.95</v>
      </c>
      <c r="AA3812">
        <v>63989</v>
      </c>
      <c r="AB3812">
        <v>3044</v>
      </c>
      <c r="AC3812">
        <v>0</v>
      </c>
      <c r="AD3812">
        <v>8563</v>
      </c>
      <c r="AE3812">
        <v>75596</v>
      </c>
      <c r="AF3812" t="s">
        <v>84</v>
      </c>
      <c r="AG3812" t="s">
        <v>84</v>
      </c>
      <c r="AH3812" t="s">
        <v>84</v>
      </c>
      <c r="AI3812">
        <v>10655</v>
      </c>
      <c r="AJ3812">
        <v>0</v>
      </c>
      <c r="AK3812">
        <v>4574</v>
      </c>
      <c r="AL3812">
        <v>15229</v>
      </c>
      <c r="AM3812" t="s">
        <v>84</v>
      </c>
      <c r="AN3812">
        <v>71960</v>
      </c>
      <c r="AO3812">
        <v>0</v>
      </c>
      <c r="AP3812">
        <v>0</v>
      </c>
      <c r="AQ3812">
        <v>0</v>
      </c>
      <c r="AR3812">
        <v>0</v>
      </c>
      <c r="AS3812">
        <v>0</v>
      </c>
      <c r="AT3812">
        <v>5657</v>
      </c>
      <c r="AU3812">
        <v>14858</v>
      </c>
      <c r="AV3812">
        <v>0</v>
      </c>
      <c r="AW3812">
        <v>270</v>
      </c>
      <c r="AX3812">
        <v>0</v>
      </c>
      <c r="AY3812">
        <v>2248</v>
      </c>
      <c r="AZ3812">
        <v>0</v>
      </c>
      <c r="BA3812">
        <v>0</v>
      </c>
      <c r="BB3812">
        <v>40</v>
      </c>
      <c r="BC3812">
        <v>40</v>
      </c>
      <c r="BD3812">
        <v>49</v>
      </c>
      <c r="BE3812">
        <v>1449</v>
      </c>
      <c r="BF3812">
        <v>18017</v>
      </c>
      <c r="BG3812">
        <v>0</v>
      </c>
      <c r="BH3812">
        <v>1.95</v>
      </c>
      <c r="BI3812">
        <v>14858</v>
      </c>
      <c r="BJ3812">
        <v>0</v>
      </c>
      <c r="BK3812">
        <v>270</v>
      </c>
      <c r="BL3812">
        <v>2248</v>
      </c>
      <c r="BM3812">
        <v>65</v>
      </c>
      <c r="BN3812">
        <v>49</v>
      </c>
      <c r="BO3812">
        <v>0</v>
      </c>
      <c r="BP3812">
        <v>0</v>
      </c>
      <c r="BQ3812">
        <v>40</v>
      </c>
      <c r="BR3812">
        <v>40</v>
      </c>
      <c r="BS3812">
        <v>49</v>
      </c>
      <c r="BT3812">
        <v>1524</v>
      </c>
      <c r="BU3812">
        <v>2183</v>
      </c>
      <c r="BV3812">
        <v>12262</v>
      </c>
      <c r="BW3812">
        <v>126</v>
      </c>
      <c r="BX3812">
        <v>108</v>
      </c>
      <c r="BY3812">
        <v>65</v>
      </c>
      <c r="BZ3812">
        <v>43</v>
      </c>
      <c r="CA3812">
        <v>0</v>
      </c>
      <c r="CB3812">
        <v>1051</v>
      </c>
      <c r="CC3812">
        <v>927</v>
      </c>
      <c r="CD3812">
        <v>0</v>
      </c>
      <c r="CE3812">
        <v>15</v>
      </c>
      <c r="CF3812">
        <v>3045</v>
      </c>
      <c r="CG3812">
        <v>87</v>
      </c>
      <c r="CH3812" s="1">
        <v>41365</v>
      </c>
      <c r="CI3812" s="1">
        <v>41729</v>
      </c>
      <c r="CJ3812" s="31">
        <v>1</v>
      </c>
    </row>
    <row r="3813" spans="1:88" x14ac:dyDescent="0.25">
      <c r="A3813" t="s">
        <v>14677</v>
      </c>
      <c r="B3813" t="s">
        <v>15649</v>
      </c>
      <c r="C3813">
        <v>2015</v>
      </c>
      <c r="D3813" t="s">
        <v>15650</v>
      </c>
      <c r="E3813" t="s">
        <v>15651</v>
      </c>
      <c r="F3813" t="s">
        <v>2418</v>
      </c>
      <c r="G3813">
        <v>48062</v>
      </c>
      <c r="H3813">
        <v>-82.762091999999996</v>
      </c>
      <c r="I3813">
        <v>42.809013</v>
      </c>
      <c r="J3813">
        <v>26</v>
      </c>
      <c r="K3813">
        <v>99</v>
      </c>
      <c r="L3813" t="s">
        <v>8313</v>
      </c>
      <c r="M3813">
        <v>860112</v>
      </c>
      <c r="N3813" t="s">
        <v>80</v>
      </c>
      <c r="O3813" t="s">
        <v>96</v>
      </c>
      <c r="P3813" t="s">
        <v>82</v>
      </c>
      <c r="Q3813" t="s">
        <v>458</v>
      </c>
      <c r="R3813">
        <v>10360</v>
      </c>
      <c r="S3813">
        <v>10355</v>
      </c>
      <c r="T3813">
        <v>1</v>
      </c>
      <c r="U3813">
        <v>0</v>
      </c>
      <c r="V3813">
        <v>0</v>
      </c>
      <c r="W3813">
        <v>0.75</v>
      </c>
      <c r="X3813">
        <v>3.25</v>
      </c>
      <c r="Y3813">
        <v>1.05</v>
      </c>
      <c r="Z3813">
        <v>4.3</v>
      </c>
      <c r="AA3813">
        <v>236181</v>
      </c>
      <c r="AB3813">
        <v>5614</v>
      </c>
      <c r="AC3813">
        <v>0</v>
      </c>
      <c r="AD3813">
        <v>15869</v>
      </c>
      <c r="AE3813">
        <v>257664</v>
      </c>
      <c r="AF3813">
        <v>153001</v>
      </c>
      <c r="AG3813">
        <v>57400</v>
      </c>
      <c r="AH3813">
        <v>210401</v>
      </c>
      <c r="AI3813">
        <v>4145</v>
      </c>
      <c r="AJ3813">
        <v>2000</v>
      </c>
      <c r="AK3813">
        <v>193</v>
      </c>
      <c r="AL3813">
        <v>6338</v>
      </c>
      <c r="AM3813">
        <v>54479</v>
      </c>
      <c r="AN3813">
        <v>271218</v>
      </c>
      <c r="AO3813">
        <v>0</v>
      </c>
      <c r="AP3813">
        <v>0</v>
      </c>
      <c r="AQ3813">
        <v>0</v>
      </c>
      <c r="AR3813">
        <v>0</v>
      </c>
      <c r="AS3813">
        <v>0</v>
      </c>
      <c r="AT3813">
        <v>0</v>
      </c>
      <c r="AU3813">
        <v>37585</v>
      </c>
      <c r="AV3813">
        <v>3605</v>
      </c>
      <c r="AW3813">
        <v>2427</v>
      </c>
      <c r="AX3813">
        <v>1499</v>
      </c>
      <c r="AY3813">
        <v>3057</v>
      </c>
      <c r="AZ3813">
        <v>0</v>
      </c>
      <c r="BA3813">
        <v>0</v>
      </c>
      <c r="BB3813">
        <v>40</v>
      </c>
      <c r="BC3813">
        <v>40</v>
      </c>
      <c r="BD3813">
        <v>33</v>
      </c>
      <c r="BE3813">
        <v>2288</v>
      </c>
      <c r="BF3813">
        <v>37351</v>
      </c>
      <c r="BG3813">
        <v>0</v>
      </c>
      <c r="BH3813">
        <v>4.3</v>
      </c>
      <c r="BI3813">
        <v>37585</v>
      </c>
      <c r="BJ3813">
        <v>3605</v>
      </c>
      <c r="BK3813">
        <v>2427</v>
      </c>
      <c r="BL3813">
        <v>3057</v>
      </c>
      <c r="BM3813">
        <v>138</v>
      </c>
      <c r="BN3813">
        <v>33</v>
      </c>
      <c r="BO3813">
        <v>0</v>
      </c>
      <c r="BP3813">
        <v>0</v>
      </c>
      <c r="BQ3813">
        <v>40</v>
      </c>
      <c r="BR3813">
        <v>40</v>
      </c>
      <c r="BS3813">
        <v>33</v>
      </c>
      <c r="BT3813">
        <v>1527</v>
      </c>
      <c r="BU3813">
        <v>5811</v>
      </c>
      <c r="BV3813">
        <v>49946</v>
      </c>
      <c r="BW3813">
        <v>8644</v>
      </c>
      <c r="BX3813">
        <v>5147</v>
      </c>
      <c r="BY3813">
        <v>138</v>
      </c>
      <c r="BZ3813">
        <v>84</v>
      </c>
      <c r="CA3813">
        <v>0</v>
      </c>
      <c r="CB3813">
        <v>1848</v>
      </c>
      <c r="CC3813">
        <v>1224</v>
      </c>
      <c r="CD3813">
        <v>0</v>
      </c>
      <c r="CE3813">
        <v>14</v>
      </c>
      <c r="CF3813">
        <v>11205</v>
      </c>
      <c r="CG3813">
        <v>3362</v>
      </c>
      <c r="CH3813" s="1">
        <v>41456</v>
      </c>
      <c r="CI3813" s="1">
        <v>41820</v>
      </c>
      <c r="CJ3813" s="31">
        <v>1</v>
      </c>
    </row>
    <row r="3814" spans="1:88" x14ac:dyDescent="0.25">
      <c r="A3814" t="s">
        <v>14677</v>
      </c>
      <c r="B3814" t="s">
        <v>15652</v>
      </c>
      <c r="C3814">
        <v>2015</v>
      </c>
      <c r="D3814" t="s">
        <v>15653</v>
      </c>
      <c r="E3814" t="s">
        <v>15654</v>
      </c>
      <c r="F3814" t="s">
        <v>251</v>
      </c>
      <c r="G3814">
        <v>49871</v>
      </c>
      <c r="H3814">
        <v>-87.592748</v>
      </c>
      <c r="I3814">
        <v>46.43985</v>
      </c>
      <c r="J3814">
        <v>26</v>
      </c>
      <c r="K3814">
        <v>103</v>
      </c>
      <c r="L3814" t="s">
        <v>11043</v>
      </c>
      <c r="M3814">
        <v>67676</v>
      </c>
      <c r="N3814" t="s">
        <v>80</v>
      </c>
      <c r="O3814" t="s">
        <v>96</v>
      </c>
      <c r="P3814" t="s">
        <v>82</v>
      </c>
      <c r="Q3814" t="s">
        <v>458</v>
      </c>
      <c r="R3814">
        <v>882</v>
      </c>
      <c r="S3814">
        <v>882</v>
      </c>
      <c r="T3814">
        <v>1</v>
      </c>
      <c r="U3814">
        <v>0</v>
      </c>
      <c r="V3814">
        <v>0</v>
      </c>
      <c r="W3814">
        <v>0</v>
      </c>
      <c r="X3814">
        <v>0.65</v>
      </c>
      <c r="Y3814">
        <v>0</v>
      </c>
      <c r="Z3814">
        <v>0.65</v>
      </c>
      <c r="AA3814">
        <v>32042</v>
      </c>
      <c r="AB3814">
        <v>440</v>
      </c>
      <c r="AC3814">
        <v>0</v>
      </c>
      <c r="AD3814">
        <v>0</v>
      </c>
      <c r="AE3814">
        <v>32482</v>
      </c>
      <c r="AF3814" t="s">
        <v>84</v>
      </c>
      <c r="AG3814" t="s">
        <v>84</v>
      </c>
      <c r="AH3814" t="s">
        <v>84</v>
      </c>
      <c r="AI3814">
        <v>6605</v>
      </c>
      <c r="AJ3814">
        <v>0</v>
      </c>
      <c r="AK3814">
        <v>500</v>
      </c>
      <c r="AL3814">
        <v>7105</v>
      </c>
      <c r="AM3814" t="s">
        <v>84</v>
      </c>
      <c r="AN3814">
        <v>32026</v>
      </c>
      <c r="AO3814">
        <v>0</v>
      </c>
      <c r="AP3814">
        <v>0</v>
      </c>
      <c r="AQ3814">
        <v>0</v>
      </c>
      <c r="AR3814">
        <v>0</v>
      </c>
      <c r="AS3814">
        <v>0</v>
      </c>
      <c r="AT3814">
        <v>456</v>
      </c>
      <c r="AU3814">
        <v>12564</v>
      </c>
      <c r="AV3814">
        <v>3307</v>
      </c>
      <c r="AW3814">
        <v>275</v>
      </c>
      <c r="AX3814">
        <v>1997</v>
      </c>
      <c r="AY3814">
        <v>356</v>
      </c>
      <c r="AZ3814">
        <v>0</v>
      </c>
      <c r="BA3814">
        <v>0</v>
      </c>
      <c r="BB3814">
        <v>40</v>
      </c>
      <c r="BC3814">
        <v>40</v>
      </c>
      <c r="BD3814">
        <v>38</v>
      </c>
      <c r="BE3814">
        <v>1316</v>
      </c>
      <c r="BF3814">
        <v>4298</v>
      </c>
      <c r="BG3814">
        <v>0</v>
      </c>
      <c r="BH3814">
        <v>0.65</v>
      </c>
      <c r="BI3814">
        <v>12564</v>
      </c>
      <c r="BJ3814">
        <v>3307</v>
      </c>
      <c r="BK3814">
        <v>275</v>
      </c>
      <c r="BL3814">
        <v>356</v>
      </c>
      <c r="BM3814">
        <v>23</v>
      </c>
      <c r="BN3814">
        <v>38</v>
      </c>
      <c r="BO3814">
        <v>0</v>
      </c>
      <c r="BP3814">
        <v>0</v>
      </c>
      <c r="BQ3814">
        <v>40</v>
      </c>
      <c r="BR3814">
        <v>40</v>
      </c>
      <c r="BS3814">
        <v>38</v>
      </c>
      <c r="BT3814">
        <v>521</v>
      </c>
      <c r="BU3814">
        <v>564</v>
      </c>
      <c r="BV3814">
        <v>4142</v>
      </c>
      <c r="BW3814">
        <v>1</v>
      </c>
      <c r="BX3814">
        <v>5</v>
      </c>
      <c r="BY3814">
        <v>23</v>
      </c>
      <c r="BZ3814">
        <v>15</v>
      </c>
      <c r="CA3814">
        <v>6</v>
      </c>
      <c r="CB3814">
        <v>228</v>
      </c>
      <c r="CC3814">
        <v>200</v>
      </c>
      <c r="CD3814">
        <v>14</v>
      </c>
      <c r="CE3814">
        <v>8</v>
      </c>
      <c r="CF3814">
        <v>2348</v>
      </c>
      <c r="CG3814">
        <v>1248</v>
      </c>
      <c r="CH3814" s="1">
        <v>41365</v>
      </c>
      <c r="CI3814" s="1">
        <v>41729</v>
      </c>
      <c r="CJ3814" s="31">
        <v>1</v>
      </c>
    </row>
    <row r="3815" spans="1:88" x14ac:dyDescent="0.25">
      <c r="A3815" t="s">
        <v>14677</v>
      </c>
      <c r="B3815" t="s">
        <v>15655</v>
      </c>
      <c r="C3815">
        <v>2015</v>
      </c>
      <c r="D3815" t="s">
        <v>15656</v>
      </c>
      <c r="E3815" t="s">
        <v>15657</v>
      </c>
      <c r="F3815" t="s">
        <v>15658</v>
      </c>
      <c r="G3815">
        <v>48193</v>
      </c>
      <c r="H3815">
        <v>-83.196062299999994</v>
      </c>
      <c r="I3815">
        <v>42.170220499999999</v>
      </c>
      <c r="J3815">
        <v>26</v>
      </c>
      <c r="K3815">
        <v>163</v>
      </c>
      <c r="L3815" t="s">
        <v>4492</v>
      </c>
      <c r="M3815">
        <v>1764804</v>
      </c>
      <c r="N3815" t="s">
        <v>80</v>
      </c>
      <c r="O3815" t="s">
        <v>96</v>
      </c>
      <c r="P3815" t="s">
        <v>82</v>
      </c>
      <c r="Q3815" t="s">
        <v>458</v>
      </c>
      <c r="R3815">
        <v>12486</v>
      </c>
      <c r="S3815">
        <v>12481</v>
      </c>
      <c r="T3815">
        <v>1</v>
      </c>
      <c r="U3815">
        <v>0</v>
      </c>
      <c r="V3815">
        <v>0</v>
      </c>
      <c r="W3815">
        <v>1</v>
      </c>
      <c r="X3815">
        <v>1</v>
      </c>
      <c r="Y3815">
        <v>3.13</v>
      </c>
      <c r="Z3815">
        <v>4.13</v>
      </c>
      <c r="AA3815">
        <v>397034</v>
      </c>
      <c r="AB3815">
        <v>0</v>
      </c>
      <c r="AC3815">
        <v>0</v>
      </c>
      <c r="AD3815">
        <v>3200</v>
      </c>
      <c r="AE3815">
        <v>400234</v>
      </c>
      <c r="AF3815">
        <v>113551</v>
      </c>
      <c r="AG3815">
        <v>64731</v>
      </c>
      <c r="AH3815">
        <v>178282</v>
      </c>
      <c r="AI3815">
        <v>25478</v>
      </c>
      <c r="AJ3815">
        <v>0</v>
      </c>
      <c r="AK3815">
        <v>4392</v>
      </c>
      <c r="AL3815">
        <v>29870</v>
      </c>
      <c r="AM3815">
        <v>82744</v>
      </c>
      <c r="AN3815">
        <v>290896</v>
      </c>
      <c r="AO3815">
        <v>0</v>
      </c>
      <c r="AP3815">
        <v>0</v>
      </c>
      <c r="AQ3815">
        <v>0</v>
      </c>
      <c r="AR3815">
        <v>0</v>
      </c>
      <c r="AS3815">
        <v>0</v>
      </c>
      <c r="AT3815">
        <v>123321</v>
      </c>
      <c r="AU3815">
        <v>68526</v>
      </c>
      <c r="AV3815">
        <v>0</v>
      </c>
      <c r="AW3815">
        <v>1750</v>
      </c>
      <c r="AX3815">
        <v>0</v>
      </c>
      <c r="AY3815">
        <v>6431</v>
      </c>
      <c r="AZ3815">
        <v>0</v>
      </c>
      <c r="BA3815">
        <v>0</v>
      </c>
      <c r="BB3815">
        <v>40</v>
      </c>
      <c r="BC3815">
        <v>40</v>
      </c>
      <c r="BD3815">
        <v>0</v>
      </c>
      <c r="BE3815">
        <v>1985</v>
      </c>
      <c r="BF3815">
        <v>24612</v>
      </c>
      <c r="BG3815">
        <v>0</v>
      </c>
      <c r="BH3815">
        <v>4.13</v>
      </c>
      <c r="BI3815">
        <v>68526</v>
      </c>
      <c r="BJ3815">
        <v>0</v>
      </c>
      <c r="BK3815">
        <v>1750</v>
      </c>
      <c r="BL3815">
        <v>6431</v>
      </c>
      <c r="BM3815">
        <v>320</v>
      </c>
      <c r="BN3815">
        <v>0</v>
      </c>
      <c r="BO3815">
        <v>0</v>
      </c>
      <c r="BP3815">
        <v>0</v>
      </c>
      <c r="BQ3815">
        <v>40</v>
      </c>
      <c r="BR3815">
        <v>40</v>
      </c>
      <c r="BS3815">
        <v>0</v>
      </c>
      <c r="BT3815">
        <v>452</v>
      </c>
      <c r="BU3815">
        <v>4420</v>
      </c>
      <c r="BV3815">
        <v>74161</v>
      </c>
      <c r="BW3815">
        <v>8995</v>
      </c>
      <c r="BX3815">
        <v>5614</v>
      </c>
      <c r="BY3815">
        <v>320</v>
      </c>
      <c r="BZ3815">
        <v>121</v>
      </c>
      <c r="CA3815">
        <v>62</v>
      </c>
      <c r="CB3815">
        <v>4507</v>
      </c>
      <c r="CC3815">
        <v>2876</v>
      </c>
      <c r="CD3815">
        <v>657</v>
      </c>
      <c r="CE3815">
        <v>8</v>
      </c>
      <c r="CF3815">
        <v>4296</v>
      </c>
      <c r="CG3815">
        <v>857</v>
      </c>
      <c r="CH3815" s="1">
        <v>41548</v>
      </c>
      <c r="CI3815" s="1">
        <v>41912</v>
      </c>
      <c r="CJ3815" s="31">
        <v>1</v>
      </c>
    </row>
    <row r="3816" spans="1:88" x14ac:dyDescent="0.25">
      <c r="A3816" t="s">
        <v>14677</v>
      </c>
      <c r="B3816" t="s">
        <v>15659</v>
      </c>
      <c r="C3816">
        <v>2015</v>
      </c>
      <c r="D3816" t="s">
        <v>15660</v>
      </c>
      <c r="E3816" t="s">
        <v>15661</v>
      </c>
      <c r="F3816" t="s">
        <v>8871</v>
      </c>
      <c r="G3816">
        <v>48307</v>
      </c>
      <c r="H3816">
        <v>-83.130713299999996</v>
      </c>
      <c r="I3816">
        <v>42.683049400000002</v>
      </c>
      <c r="J3816">
        <v>26</v>
      </c>
      <c r="K3816">
        <v>125</v>
      </c>
      <c r="L3816" t="s">
        <v>2330</v>
      </c>
      <c r="M3816">
        <v>1237868</v>
      </c>
      <c r="N3816" t="s">
        <v>80</v>
      </c>
      <c r="O3816" t="s">
        <v>96</v>
      </c>
      <c r="P3816" t="s">
        <v>90</v>
      </c>
      <c r="Q3816" t="s">
        <v>458</v>
      </c>
      <c r="R3816">
        <v>100485</v>
      </c>
      <c r="S3816">
        <v>100441</v>
      </c>
      <c r="T3816">
        <v>1</v>
      </c>
      <c r="U3816">
        <v>0</v>
      </c>
      <c r="V3816">
        <v>2</v>
      </c>
      <c r="W3816">
        <v>21.48</v>
      </c>
      <c r="X3816">
        <v>22.98</v>
      </c>
      <c r="Y3816">
        <v>37.43</v>
      </c>
      <c r="Z3816">
        <v>60.41</v>
      </c>
      <c r="AA3816">
        <v>3485209</v>
      </c>
      <c r="AB3816">
        <v>92098</v>
      </c>
      <c r="AC3816">
        <v>0</v>
      </c>
      <c r="AD3816">
        <v>744738</v>
      </c>
      <c r="AE3816">
        <v>4322045</v>
      </c>
      <c r="AF3816">
        <v>2341457</v>
      </c>
      <c r="AG3816">
        <v>494721</v>
      </c>
      <c r="AH3816">
        <v>2836178</v>
      </c>
      <c r="AI3816">
        <v>324682</v>
      </c>
      <c r="AJ3816">
        <v>157948</v>
      </c>
      <c r="AK3816">
        <v>165900</v>
      </c>
      <c r="AL3816">
        <v>648530</v>
      </c>
      <c r="AM3816">
        <v>1319045</v>
      </c>
      <c r="AN3816">
        <v>4803753</v>
      </c>
      <c r="AO3816">
        <v>0</v>
      </c>
      <c r="AP3816">
        <v>0</v>
      </c>
      <c r="AQ3816">
        <v>0</v>
      </c>
      <c r="AR3816">
        <v>0</v>
      </c>
      <c r="AS3816">
        <v>0</v>
      </c>
      <c r="AT3816">
        <v>598605</v>
      </c>
      <c r="AU3816">
        <v>216320</v>
      </c>
      <c r="AV3816">
        <v>7658</v>
      </c>
      <c r="AW3816">
        <v>19761</v>
      </c>
      <c r="AX3816">
        <v>4211</v>
      </c>
      <c r="AY3816">
        <v>32791</v>
      </c>
      <c r="AZ3816">
        <v>0</v>
      </c>
      <c r="BA3816">
        <v>31</v>
      </c>
      <c r="BB3816">
        <v>40</v>
      </c>
      <c r="BC3816">
        <v>71</v>
      </c>
      <c r="BD3816">
        <v>321</v>
      </c>
      <c r="BE3816">
        <v>6080</v>
      </c>
      <c r="BF3816">
        <v>500000</v>
      </c>
      <c r="BG3816">
        <v>2</v>
      </c>
      <c r="BH3816">
        <v>60.41</v>
      </c>
      <c r="BI3816">
        <v>216320</v>
      </c>
      <c r="BJ3816">
        <v>7658</v>
      </c>
      <c r="BK3816">
        <v>19761</v>
      </c>
      <c r="BL3816">
        <v>32791</v>
      </c>
      <c r="BM3816">
        <v>741</v>
      </c>
      <c r="BN3816">
        <v>321</v>
      </c>
      <c r="BO3816">
        <v>0</v>
      </c>
      <c r="BP3816">
        <v>31</v>
      </c>
      <c r="BQ3816">
        <v>40</v>
      </c>
      <c r="BR3816">
        <v>71</v>
      </c>
      <c r="BS3816">
        <v>321</v>
      </c>
      <c r="BT3816">
        <v>200000</v>
      </c>
      <c r="BU3816">
        <v>63403</v>
      </c>
      <c r="BV3816">
        <v>1806458</v>
      </c>
      <c r="BW3816">
        <v>16744</v>
      </c>
      <c r="BX3816">
        <v>19715</v>
      </c>
      <c r="BY3816">
        <v>741</v>
      </c>
      <c r="BZ3816">
        <v>419</v>
      </c>
      <c r="CA3816">
        <v>70</v>
      </c>
      <c r="CB3816">
        <v>30575</v>
      </c>
      <c r="CC3816">
        <v>21262</v>
      </c>
      <c r="CD3816">
        <v>1115</v>
      </c>
      <c r="CE3816">
        <v>84</v>
      </c>
      <c r="CF3816">
        <v>84646</v>
      </c>
      <c r="CG3816">
        <v>69733</v>
      </c>
      <c r="CH3816" s="1">
        <v>41275</v>
      </c>
      <c r="CI3816" s="1">
        <v>41639</v>
      </c>
      <c r="CJ3816" s="31">
        <v>1</v>
      </c>
    </row>
    <row r="3817" spans="1:88" x14ac:dyDescent="0.25">
      <c r="A3817" t="s">
        <v>14677</v>
      </c>
      <c r="B3817" t="s">
        <v>15662</v>
      </c>
      <c r="C3817">
        <v>2015</v>
      </c>
      <c r="D3817" t="s">
        <v>15663</v>
      </c>
      <c r="E3817" t="s">
        <v>15664</v>
      </c>
      <c r="F3817" t="s">
        <v>1146</v>
      </c>
      <c r="G3817">
        <v>48095</v>
      </c>
      <c r="H3817">
        <v>-83.014635999999996</v>
      </c>
      <c r="I3817">
        <v>42.778934</v>
      </c>
      <c r="J3817">
        <v>26</v>
      </c>
      <c r="K3817">
        <v>99</v>
      </c>
      <c r="L3817" t="s">
        <v>8313</v>
      </c>
      <c r="M3817">
        <v>860112</v>
      </c>
      <c r="N3817" t="s">
        <v>80</v>
      </c>
      <c r="O3817" t="s">
        <v>1650</v>
      </c>
      <c r="P3817" t="s">
        <v>90</v>
      </c>
      <c r="Q3817" t="s">
        <v>458</v>
      </c>
      <c r="R3817">
        <v>33839</v>
      </c>
      <c r="S3817">
        <v>33824</v>
      </c>
      <c r="T3817">
        <v>1</v>
      </c>
      <c r="U3817">
        <v>1</v>
      </c>
      <c r="V3817">
        <v>0</v>
      </c>
      <c r="W3817">
        <v>10</v>
      </c>
      <c r="X3817">
        <v>10</v>
      </c>
      <c r="Y3817">
        <v>12.1</v>
      </c>
      <c r="Z3817">
        <v>22.1</v>
      </c>
      <c r="AA3817">
        <v>1782807</v>
      </c>
      <c r="AB3817">
        <v>18336</v>
      </c>
      <c r="AC3817">
        <v>0</v>
      </c>
      <c r="AD3817">
        <v>69026</v>
      </c>
      <c r="AE3817">
        <v>1870169</v>
      </c>
      <c r="AF3817">
        <v>951440</v>
      </c>
      <c r="AG3817">
        <v>247459</v>
      </c>
      <c r="AH3817">
        <v>1198899</v>
      </c>
      <c r="AI3817">
        <v>109765</v>
      </c>
      <c r="AJ3817">
        <v>9065</v>
      </c>
      <c r="AK3817">
        <v>44000</v>
      </c>
      <c r="AL3817">
        <v>162830</v>
      </c>
      <c r="AM3817">
        <v>326377</v>
      </c>
      <c r="AN3817">
        <v>1688106</v>
      </c>
      <c r="AO3817">
        <v>0</v>
      </c>
      <c r="AP3817">
        <v>0</v>
      </c>
      <c r="AQ3817">
        <v>0</v>
      </c>
      <c r="AR3817">
        <v>0</v>
      </c>
      <c r="AS3817">
        <v>0</v>
      </c>
      <c r="AT3817">
        <v>37000</v>
      </c>
      <c r="AU3817">
        <v>76379</v>
      </c>
      <c r="AV3817">
        <v>3799</v>
      </c>
      <c r="AW3817">
        <v>7705</v>
      </c>
      <c r="AX3817">
        <v>1600</v>
      </c>
      <c r="AY3817">
        <v>16672</v>
      </c>
      <c r="AZ3817">
        <v>106</v>
      </c>
      <c r="BA3817">
        <v>6</v>
      </c>
      <c r="BB3817">
        <v>40</v>
      </c>
      <c r="BC3817">
        <v>46</v>
      </c>
      <c r="BD3817">
        <v>176</v>
      </c>
      <c r="BE3817">
        <v>5600</v>
      </c>
      <c r="BF3817">
        <v>180026</v>
      </c>
      <c r="BG3817">
        <v>0</v>
      </c>
      <c r="BH3817">
        <v>22.1</v>
      </c>
      <c r="BI3817">
        <v>76379</v>
      </c>
      <c r="BJ3817">
        <v>3799</v>
      </c>
      <c r="BK3817">
        <v>7705</v>
      </c>
      <c r="BL3817">
        <v>16672</v>
      </c>
      <c r="BM3817">
        <v>260</v>
      </c>
      <c r="BN3817">
        <v>176</v>
      </c>
      <c r="BO3817">
        <v>106</v>
      </c>
      <c r="BP3817">
        <v>6</v>
      </c>
      <c r="BQ3817">
        <v>40</v>
      </c>
      <c r="BR3817">
        <v>46</v>
      </c>
      <c r="BS3817">
        <v>176</v>
      </c>
      <c r="BT3817">
        <v>18354</v>
      </c>
      <c r="BU3817">
        <v>19444</v>
      </c>
      <c r="BV3817">
        <v>312846</v>
      </c>
      <c r="BW3817">
        <v>22532</v>
      </c>
      <c r="BX3817">
        <v>26822</v>
      </c>
      <c r="BY3817">
        <v>260</v>
      </c>
      <c r="BZ3817">
        <v>183</v>
      </c>
      <c r="CA3817">
        <v>14</v>
      </c>
      <c r="CB3817">
        <v>8049</v>
      </c>
      <c r="CC3817">
        <v>6582</v>
      </c>
      <c r="CD3817">
        <v>110</v>
      </c>
      <c r="CE3817">
        <v>39</v>
      </c>
      <c r="CF3817">
        <v>29008</v>
      </c>
      <c r="CG3817">
        <v>2347</v>
      </c>
      <c r="CH3817" s="1">
        <v>41456</v>
      </c>
      <c r="CI3817" s="1">
        <v>41820</v>
      </c>
      <c r="CJ3817" s="31">
        <v>1</v>
      </c>
    </row>
    <row r="3818" spans="1:88" x14ac:dyDescent="0.25">
      <c r="A3818" t="s">
        <v>14677</v>
      </c>
      <c r="B3818" t="s">
        <v>15665</v>
      </c>
      <c r="C3818">
        <v>2015</v>
      </c>
      <c r="D3818" t="s">
        <v>2423</v>
      </c>
      <c r="E3818" t="s">
        <v>15666</v>
      </c>
      <c r="F3818" t="s">
        <v>2425</v>
      </c>
      <c r="G3818">
        <v>48066</v>
      </c>
      <c r="H3818">
        <v>-82.925285000000002</v>
      </c>
      <c r="I3818">
        <v>42.514991000000002</v>
      </c>
      <c r="J3818">
        <v>26</v>
      </c>
      <c r="K3818">
        <v>99</v>
      </c>
      <c r="L3818" t="s">
        <v>8313</v>
      </c>
      <c r="M3818">
        <v>860112</v>
      </c>
      <c r="N3818" t="s">
        <v>80</v>
      </c>
      <c r="O3818" t="s">
        <v>96</v>
      </c>
      <c r="P3818" t="s">
        <v>82</v>
      </c>
      <c r="Q3818" t="s">
        <v>458</v>
      </c>
      <c r="R3818">
        <v>47299</v>
      </c>
      <c r="S3818">
        <v>47278</v>
      </c>
      <c r="T3818">
        <v>1</v>
      </c>
      <c r="U3818">
        <v>0</v>
      </c>
      <c r="V3818">
        <v>0</v>
      </c>
      <c r="W3818">
        <v>5.43</v>
      </c>
      <c r="X3818">
        <v>5.43</v>
      </c>
      <c r="Y3818">
        <v>6.95</v>
      </c>
      <c r="Z3818">
        <v>12.38</v>
      </c>
      <c r="AA3818">
        <v>879263</v>
      </c>
      <c r="AB3818">
        <v>17122</v>
      </c>
      <c r="AC3818">
        <v>1000</v>
      </c>
      <c r="AD3818">
        <v>34711</v>
      </c>
      <c r="AE3818">
        <v>932096</v>
      </c>
      <c r="AF3818">
        <v>408156</v>
      </c>
      <c r="AG3818">
        <v>115164</v>
      </c>
      <c r="AH3818">
        <v>523320</v>
      </c>
      <c r="AI3818">
        <v>25882</v>
      </c>
      <c r="AJ3818">
        <v>5320</v>
      </c>
      <c r="AK3818">
        <v>5653</v>
      </c>
      <c r="AL3818">
        <v>36855</v>
      </c>
      <c r="AM3818">
        <v>268545</v>
      </c>
      <c r="AN3818">
        <v>828720</v>
      </c>
      <c r="AO3818">
        <v>0</v>
      </c>
      <c r="AP3818">
        <v>0</v>
      </c>
      <c r="AQ3818">
        <v>0</v>
      </c>
      <c r="AR3818">
        <v>0</v>
      </c>
      <c r="AS3818">
        <v>0</v>
      </c>
      <c r="AT3818">
        <v>73788</v>
      </c>
      <c r="AU3818">
        <v>117152</v>
      </c>
      <c r="AV3818">
        <v>2731</v>
      </c>
      <c r="AW3818">
        <v>5736</v>
      </c>
      <c r="AX3818">
        <v>1061</v>
      </c>
      <c r="AY3818">
        <v>8470</v>
      </c>
      <c r="AZ3818">
        <v>3</v>
      </c>
      <c r="BA3818">
        <v>1</v>
      </c>
      <c r="BB3818">
        <v>40</v>
      </c>
      <c r="BC3818">
        <v>41</v>
      </c>
      <c r="BD3818">
        <v>49</v>
      </c>
      <c r="BE3818">
        <v>2594</v>
      </c>
      <c r="BF3818">
        <v>112576</v>
      </c>
      <c r="BG3818">
        <v>0</v>
      </c>
      <c r="BH3818">
        <v>12.38</v>
      </c>
      <c r="BI3818">
        <v>117152</v>
      </c>
      <c r="BJ3818">
        <v>2731</v>
      </c>
      <c r="BK3818">
        <v>5736</v>
      </c>
      <c r="BL3818">
        <v>8470</v>
      </c>
      <c r="BM3818">
        <v>136</v>
      </c>
      <c r="BN3818">
        <v>49</v>
      </c>
      <c r="BO3818">
        <v>3</v>
      </c>
      <c r="BP3818">
        <v>1</v>
      </c>
      <c r="BQ3818">
        <v>40</v>
      </c>
      <c r="BR3818">
        <v>41</v>
      </c>
      <c r="BS3818">
        <v>49</v>
      </c>
      <c r="BT3818">
        <v>19593</v>
      </c>
      <c r="BU3818">
        <v>21663</v>
      </c>
      <c r="BV3818">
        <v>98063</v>
      </c>
      <c r="BW3818">
        <v>36736</v>
      </c>
      <c r="BX3818">
        <v>38407</v>
      </c>
      <c r="BY3818">
        <v>136</v>
      </c>
      <c r="BZ3818">
        <v>53</v>
      </c>
      <c r="CA3818">
        <v>20</v>
      </c>
      <c r="CB3818">
        <v>2360</v>
      </c>
      <c r="CC3818">
        <v>775</v>
      </c>
      <c r="CD3818">
        <v>169</v>
      </c>
      <c r="CE3818">
        <v>38</v>
      </c>
      <c r="CF3818">
        <v>35496</v>
      </c>
      <c r="CG3818">
        <v>24139</v>
      </c>
      <c r="CH3818" s="1">
        <v>41456</v>
      </c>
      <c r="CI3818" s="1">
        <v>41820</v>
      </c>
      <c r="CJ3818" s="31">
        <v>1</v>
      </c>
    </row>
    <row r="3819" spans="1:88" x14ac:dyDescent="0.25">
      <c r="A3819" t="s">
        <v>14677</v>
      </c>
      <c r="B3819" t="s">
        <v>15667</v>
      </c>
      <c r="C3819">
        <v>2015</v>
      </c>
      <c r="D3819" t="s">
        <v>15668</v>
      </c>
      <c r="E3819" t="s">
        <v>15669</v>
      </c>
      <c r="F3819" t="s">
        <v>15670</v>
      </c>
      <c r="G3819">
        <v>48067</v>
      </c>
      <c r="H3819">
        <v>-83.142891500000005</v>
      </c>
      <c r="I3819">
        <v>42.489829700000001</v>
      </c>
      <c r="J3819">
        <v>26</v>
      </c>
      <c r="K3819">
        <v>125</v>
      </c>
      <c r="L3819" t="s">
        <v>2330</v>
      </c>
      <c r="M3819">
        <v>1237868</v>
      </c>
      <c r="N3819" t="s">
        <v>80</v>
      </c>
      <c r="O3819" t="s">
        <v>96</v>
      </c>
      <c r="P3819" t="s">
        <v>82</v>
      </c>
      <c r="Q3819" t="s">
        <v>458</v>
      </c>
      <c r="R3819">
        <v>57236</v>
      </c>
      <c r="S3819">
        <v>57211</v>
      </c>
      <c r="T3819">
        <v>1</v>
      </c>
      <c r="U3819">
        <v>0</v>
      </c>
      <c r="V3819">
        <v>0</v>
      </c>
      <c r="W3819">
        <v>8.25</v>
      </c>
      <c r="X3819">
        <v>8.25</v>
      </c>
      <c r="Y3819">
        <v>10.95</v>
      </c>
      <c r="Z3819">
        <v>19.2</v>
      </c>
      <c r="AA3819">
        <v>2091862</v>
      </c>
      <c r="AB3819">
        <v>31014</v>
      </c>
      <c r="AC3819">
        <v>0</v>
      </c>
      <c r="AD3819">
        <v>133131</v>
      </c>
      <c r="AE3819">
        <v>2256007</v>
      </c>
      <c r="AF3819">
        <v>709470</v>
      </c>
      <c r="AG3819">
        <v>635072</v>
      </c>
      <c r="AH3819">
        <v>1344542</v>
      </c>
      <c r="AI3819">
        <v>88113</v>
      </c>
      <c r="AJ3819">
        <v>28260</v>
      </c>
      <c r="AK3819">
        <v>26466</v>
      </c>
      <c r="AL3819">
        <v>142839</v>
      </c>
      <c r="AM3819">
        <v>699087</v>
      </c>
      <c r="AN3819">
        <v>2186468</v>
      </c>
      <c r="AO3819">
        <v>0</v>
      </c>
      <c r="AP3819">
        <v>0</v>
      </c>
      <c r="AQ3819">
        <v>0</v>
      </c>
      <c r="AR3819">
        <v>0</v>
      </c>
      <c r="AS3819">
        <v>0</v>
      </c>
      <c r="AT3819">
        <v>17271</v>
      </c>
      <c r="AU3819">
        <v>150349</v>
      </c>
      <c r="AV3819">
        <v>10797</v>
      </c>
      <c r="AW3819">
        <v>10997</v>
      </c>
      <c r="AX3819">
        <v>4752</v>
      </c>
      <c r="AY3819">
        <v>10133</v>
      </c>
      <c r="AZ3819">
        <v>0</v>
      </c>
      <c r="BA3819">
        <v>9</v>
      </c>
      <c r="BB3819">
        <v>40</v>
      </c>
      <c r="BC3819">
        <v>49</v>
      </c>
      <c r="BD3819">
        <v>87</v>
      </c>
      <c r="BE3819">
        <v>2828</v>
      </c>
      <c r="BF3819">
        <v>341951</v>
      </c>
      <c r="BG3819">
        <v>0</v>
      </c>
      <c r="BH3819">
        <v>19.2</v>
      </c>
      <c r="BI3819">
        <v>150349</v>
      </c>
      <c r="BJ3819">
        <v>10797</v>
      </c>
      <c r="BK3819">
        <v>10997</v>
      </c>
      <c r="BL3819">
        <v>10133</v>
      </c>
      <c r="BM3819">
        <v>503</v>
      </c>
      <c r="BN3819">
        <v>87</v>
      </c>
      <c r="BO3819">
        <v>0</v>
      </c>
      <c r="BP3819">
        <v>9</v>
      </c>
      <c r="BQ3819">
        <v>40</v>
      </c>
      <c r="BR3819">
        <v>49</v>
      </c>
      <c r="BS3819">
        <v>87</v>
      </c>
      <c r="BT3819">
        <v>35005</v>
      </c>
      <c r="BU3819">
        <v>32822</v>
      </c>
      <c r="BV3819">
        <v>362037</v>
      </c>
      <c r="BW3819">
        <v>16508</v>
      </c>
      <c r="BX3819">
        <v>31965</v>
      </c>
      <c r="BY3819">
        <v>503</v>
      </c>
      <c r="BZ3819">
        <v>352</v>
      </c>
      <c r="CA3819">
        <v>74</v>
      </c>
      <c r="CB3819">
        <v>17320</v>
      </c>
      <c r="CC3819">
        <v>14918</v>
      </c>
      <c r="CD3819">
        <v>706</v>
      </c>
      <c r="CE3819">
        <v>47</v>
      </c>
      <c r="CF3819">
        <v>55699</v>
      </c>
      <c r="CG3819">
        <v>21210</v>
      </c>
      <c r="CH3819" s="1">
        <v>41456</v>
      </c>
      <c r="CI3819" s="1">
        <v>41820</v>
      </c>
      <c r="CJ3819" s="31">
        <v>1</v>
      </c>
    </row>
    <row r="3820" spans="1:88" x14ac:dyDescent="0.25">
      <c r="A3820" t="s">
        <v>14677</v>
      </c>
      <c r="B3820" t="s">
        <v>15671</v>
      </c>
      <c r="C3820">
        <v>2015</v>
      </c>
      <c r="D3820" t="s">
        <v>15672</v>
      </c>
      <c r="E3820" t="s">
        <v>15673</v>
      </c>
      <c r="F3820" t="s">
        <v>15037</v>
      </c>
      <c r="G3820">
        <v>48220</v>
      </c>
      <c r="H3820">
        <v>-83.158654999999996</v>
      </c>
      <c r="I3820">
        <v>42.447279000000002</v>
      </c>
      <c r="J3820">
        <v>26</v>
      </c>
      <c r="K3820">
        <v>125</v>
      </c>
      <c r="L3820" t="s">
        <v>2330</v>
      </c>
      <c r="M3820">
        <v>1237868</v>
      </c>
      <c r="N3820" t="s">
        <v>80</v>
      </c>
      <c r="O3820" t="s">
        <v>96</v>
      </c>
      <c r="P3820" t="s">
        <v>82</v>
      </c>
      <c r="Q3820" t="s">
        <v>458</v>
      </c>
      <c r="R3820">
        <v>2419</v>
      </c>
      <c r="S3820">
        <v>2418</v>
      </c>
      <c r="T3820">
        <v>1</v>
      </c>
      <c r="U3820">
        <v>0</v>
      </c>
      <c r="V3820">
        <v>0</v>
      </c>
      <c r="W3820">
        <v>0</v>
      </c>
      <c r="X3820">
        <v>0.63</v>
      </c>
      <c r="Y3820">
        <v>1.25</v>
      </c>
      <c r="Z3820">
        <v>1.88</v>
      </c>
      <c r="AA3820">
        <v>82596</v>
      </c>
      <c r="AB3820">
        <v>500</v>
      </c>
      <c r="AC3820">
        <v>0</v>
      </c>
      <c r="AD3820">
        <v>1130</v>
      </c>
      <c r="AE3820">
        <v>84226</v>
      </c>
      <c r="AF3820" t="s">
        <v>84</v>
      </c>
      <c r="AG3820" t="s">
        <v>84</v>
      </c>
      <c r="AH3820" t="s">
        <v>84</v>
      </c>
      <c r="AI3820">
        <v>569</v>
      </c>
      <c r="AJ3820">
        <v>903</v>
      </c>
      <c r="AK3820">
        <v>500</v>
      </c>
      <c r="AL3820">
        <v>1972</v>
      </c>
      <c r="AM3820" t="s">
        <v>84</v>
      </c>
      <c r="AN3820">
        <v>76187</v>
      </c>
      <c r="AO3820">
        <v>0</v>
      </c>
      <c r="AP3820">
        <v>0</v>
      </c>
      <c r="AQ3820">
        <v>0</v>
      </c>
      <c r="AR3820">
        <v>0</v>
      </c>
      <c r="AS3820">
        <v>0</v>
      </c>
      <c r="AT3820">
        <v>1850</v>
      </c>
      <c r="AU3820">
        <v>12452</v>
      </c>
      <c r="AV3820">
        <v>0</v>
      </c>
      <c r="AW3820">
        <v>0</v>
      </c>
      <c r="AX3820">
        <v>0</v>
      </c>
      <c r="AY3820">
        <v>240</v>
      </c>
      <c r="AZ3820">
        <v>0</v>
      </c>
      <c r="BA3820">
        <v>0</v>
      </c>
      <c r="BB3820">
        <v>40</v>
      </c>
      <c r="BC3820">
        <v>40</v>
      </c>
      <c r="BD3820">
        <v>0</v>
      </c>
      <c r="BE3820">
        <v>1250</v>
      </c>
      <c r="BF3820">
        <v>4253</v>
      </c>
      <c r="BG3820">
        <v>0</v>
      </c>
      <c r="BH3820">
        <v>1.88</v>
      </c>
      <c r="BI3820">
        <v>12452</v>
      </c>
      <c r="BJ3820">
        <v>0</v>
      </c>
      <c r="BK3820">
        <v>0</v>
      </c>
      <c r="BL3820">
        <v>240</v>
      </c>
      <c r="BM3820">
        <v>28</v>
      </c>
      <c r="BN3820">
        <v>0</v>
      </c>
      <c r="BO3820">
        <v>0</v>
      </c>
      <c r="BP3820">
        <v>0</v>
      </c>
      <c r="BQ3820">
        <v>40</v>
      </c>
      <c r="BR3820">
        <v>40</v>
      </c>
      <c r="BS3820">
        <v>0</v>
      </c>
      <c r="BT3820">
        <v>107</v>
      </c>
      <c r="BU3820">
        <v>1806</v>
      </c>
      <c r="BV3820">
        <v>1793</v>
      </c>
      <c r="BW3820">
        <v>0</v>
      </c>
      <c r="BX3820">
        <v>0</v>
      </c>
      <c r="BY3820">
        <v>28</v>
      </c>
      <c r="BZ3820">
        <v>16</v>
      </c>
      <c r="CA3820">
        <v>0</v>
      </c>
      <c r="CB3820">
        <v>501</v>
      </c>
      <c r="CC3820">
        <v>405</v>
      </c>
      <c r="CD3820">
        <v>0</v>
      </c>
      <c r="CE3820">
        <v>20</v>
      </c>
      <c r="CF3820">
        <v>3840</v>
      </c>
      <c r="CG3820">
        <v>0</v>
      </c>
      <c r="CH3820" s="1">
        <v>41275</v>
      </c>
      <c r="CI3820" s="1">
        <v>41639</v>
      </c>
      <c r="CJ3820" s="31">
        <v>1</v>
      </c>
    </row>
    <row r="3821" spans="1:88" x14ac:dyDescent="0.25">
      <c r="A3821" t="s">
        <v>14677</v>
      </c>
      <c r="B3821" t="s">
        <v>15674</v>
      </c>
      <c r="C3821">
        <v>2015</v>
      </c>
      <c r="D3821" t="s">
        <v>15675</v>
      </c>
      <c r="E3821" t="s">
        <v>15676</v>
      </c>
      <c r="F3821" t="s">
        <v>14799</v>
      </c>
      <c r="G3821">
        <v>48607</v>
      </c>
      <c r="H3821">
        <v>-83.935703000000004</v>
      </c>
      <c r="I3821">
        <v>43.430160000000001</v>
      </c>
      <c r="J3821">
        <v>26</v>
      </c>
      <c r="K3821">
        <v>145</v>
      </c>
      <c r="L3821" t="s">
        <v>14799</v>
      </c>
      <c r="M3821">
        <v>195012</v>
      </c>
      <c r="N3821" t="s">
        <v>80</v>
      </c>
      <c r="O3821" t="s">
        <v>1650</v>
      </c>
      <c r="P3821" t="s">
        <v>90</v>
      </c>
      <c r="Q3821" t="s">
        <v>458</v>
      </c>
      <c r="R3821">
        <v>124690</v>
      </c>
      <c r="S3821">
        <v>124636</v>
      </c>
      <c r="T3821">
        <v>1</v>
      </c>
      <c r="U3821">
        <v>4</v>
      </c>
      <c r="V3821">
        <v>0</v>
      </c>
      <c r="W3821">
        <v>11.95</v>
      </c>
      <c r="X3821">
        <v>13.95</v>
      </c>
      <c r="Y3821">
        <v>49.38</v>
      </c>
      <c r="Z3821">
        <v>63.33</v>
      </c>
      <c r="AA3821">
        <v>3785430</v>
      </c>
      <c r="AB3821">
        <v>179187</v>
      </c>
      <c r="AC3821">
        <v>0</v>
      </c>
      <c r="AD3821">
        <v>664047</v>
      </c>
      <c r="AE3821">
        <v>4628664</v>
      </c>
      <c r="AF3821">
        <v>2554852</v>
      </c>
      <c r="AG3821">
        <v>823148</v>
      </c>
      <c r="AH3821">
        <v>3378000</v>
      </c>
      <c r="AI3821">
        <v>339056</v>
      </c>
      <c r="AJ3821">
        <v>86919</v>
      </c>
      <c r="AK3821">
        <v>55569</v>
      </c>
      <c r="AL3821">
        <v>481544</v>
      </c>
      <c r="AM3821">
        <v>1545859</v>
      </c>
      <c r="AN3821">
        <v>5405403</v>
      </c>
      <c r="AO3821">
        <v>0</v>
      </c>
      <c r="AP3821">
        <v>0</v>
      </c>
      <c r="AQ3821">
        <v>0</v>
      </c>
      <c r="AR3821">
        <v>0</v>
      </c>
      <c r="AS3821">
        <v>0</v>
      </c>
      <c r="AT3821">
        <v>123349</v>
      </c>
      <c r="AU3821">
        <v>359896</v>
      </c>
      <c r="AV3821">
        <v>3180</v>
      </c>
      <c r="AW3821">
        <v>19093</v>
      </c>
      <c r="AX3821">
        <v>1012</v>
      </c>
      <c r="AY3821">
        <v>18410</v>
      </c>
      <c r="AZ3821">
        <v>0</v>
      </c>
      <c r="BA3821">
        <v>16</v>
      </c>
      <c r="BB3821">
        <v>40</v>
      </c>
      <c r="BC3821">
        <v>56</v>
      </c>
      <c r="BD3821">
        <v>730</v>
      </c>
      <c r="BE3821">
        <v>11742</v>
      </c>
      <c r="BF3821">
        <v>567530</v>
      </c>
      <c r="BG3821">
        <v>0</v>
      </c>
      <c r="BH3821">
        <v>63.33</v>
      </c>
      <c r="BI3821">
        <v>359896</v>
      </c>
      <c r="BJ3821">
        <v>3180</v>
      </c>
      <c r="BK3821">
        <v>19093</v>
      </c>
      <c r="BL3821">
        <v>18410</v>
      </c>
      <c r="BM3821">
        <v>632</v>
      </c>
      <c r="BN3821">
        <v>730</v>
      </c>
      <c r="BO3821">
        <v>0</v>
      </c>
      <c r="BP3821">
        <v>16</v>
      </c>
      <c r="BQ3821">
        <v>40</v>
      </c>
      <c r="BR3821">
        <v>56</v>
      </c>
      <c r="BS3821">
        <v>730</v>
      </c>
      <c r="BT3821">
        <v>178256</v>
      </c>
      <c r="BU3821">
        <v>60877</v>
      </c>
      <c r="BV3821">
        <v>427872</v>
      </c>
      <c r="BW3821">
        <v>35376</v>
      </c>
      <c r="BX3821">
        <v>27201</v>
      </c>
      <c r="BY3821">
        <v>632</v>
      </c>
      <c r="BZ3821">
        <v>412</v>
      </c>
      <c r="CA3821">
        <v>18</v>
      </c>
      <c r="CB3821">
        <v>30986</v>
      </c>
      <c r="CC3821">
        <v>12419</v>
      </c>
      <c r="CD3821">
        <v>716</v>
      </c>
      <c r="CE3821">
        <v>141</v>
      </c>
      <c r="CF3821">
        <v>122208</v>
      </c>
      <c r="CG3821">
        <v>83200</v>
      </c>
      <c r="CH3821" s="1">
        <v>41456</v>
      </c>
      <c r="CI3821" s="1">
        <v>41820</v>
      </c>
      <c r="CJ3821" s="31">
        <v>1</v>
      </c>
    </row>
    <row r="3822" spans="1:88" x14ac:dyDescent="0.25">
      <c r="A3822" t="s">
        <v>14677</v>
      </c>
      <c r="B3822" t="s">
        <v>15677</v>
      </c>
      <c r="C3822">
        <v>2015</v>
      </c>
      <c r="D3822" t="s">
        <v>15678</v>
      </c>
      <c r="E3822" t="s">
        <v>15679</v>
      </c>
      <c r="F3822" t="s">
        <v>1552</v>
      </c>
      <c r="G3822">
        <v>48176</v>
      </c>
      <c r="H3822">
        <v>-83.774331000000004</v>
      </c>
      <c r="I3822">
        <v>42.176842999999998</v>
      </c>
      <c r="J3822">
        <v>26</v>
      </c>
      <c r="K3822">
        <v>161</v>
      </c>
      <c r="L3822" t="s">
        <v>14685</v>
      </c>
      <c r="M3822">
        <v>356874</v>
      </c>
      <c r="N3822" t="s">
        <v>80</v>
      </c>
      <c r="O3822" t="s">
        <v>1650</v>
      </c>
      <c r="P3822" t="s">
        <v>82</v>
      </c>
      <c r="Q3822" t="s">
        <v>458</v>
      </c>
      <c r="R3822">
        <v>26376</v>
      </c>
      <c r="S3822">
        <v>26365</v>
      </c>
      <c r="T3822">
        <v>1</v>
      </c>
      <c r="U3822">
        <v>0</v>
      </c>
      <c r="V3822">
        <v>0</v>
      </c>
      <c r="W3822">
        <v>6.1</v>
      </c>
      <c r="X3822">
        <v>6.1</v>
      </c>
      <c r="Y3822">
        <v>15.25</v>
      </c>
      <c r="Z3822">
        <v>21.35</v>
      </c>
      <c r="AA3822">
        <v>1783857</v>
      </c>
      <c r="AB3822">
        <v>13163</v>
      </c>
      <c r="AC3822">
        <v>0</v>
      </c>
      <c r="AD3822">
        <v>129297</v>
      </c>
      <c r="AE3822">
        <v>1926317</v>
      </c>
      <c r="AF3822">
        <v>789900</v>
      </c>
      <c r="AG3822">
        <v>137485</v>
      </c>
      <c r="AH3822">
        <v>927385</v>
      </c>
      <c r="AI3822">
        <v>98688</v>
      </c>
      <c r="AJ3822">
        <v>44439</v>
      </c>
      <c r="AK3822">
        <v>30327</v>
      </c>
      <c r="AL3822">
        <v>173454</v>
      </c>
      <c r="AM3822">
        <v>562734</v>
      </c>
      <c r="AN3822">
        <v>1663573</v>
      </c>
      <c r="AO3822">
        <v>0</v>
      </c>
      <c r="AP3822">
        <v>0</v>
      </c>
      <c r="AQ3822">
        <v>0</v>
      </c>
      <c r="AR3822">
        <v>0</v>
      </c>
      <c r="AS3822">
        <v>0</v>
      </c>
      <c r="AT3822">
        <v>0</v>
      </c>
      <c r="AU3822">
        <v>103261</v>
      </c>
      <c r="AV3822">
        <v>21424</v>
      </c>
      <c r="AW3822">
        <v>9501</v>
      </c>
      <c r="AX3822">
        <v>7472</v>
      </c>
      <c r="AY3822">
        <v>9763</v>
      </c>
      <c r="AZ3822">
        <v>201</v>
      </c>
      <c r="BA3822">
        <v>15</v>
      </c>
      <c r="BB3822">
        <v>40</v>
      </c>
      <c r="BC3822">
        <v>55</v>
      </c>
      <c r="BD3822">
        <v>191</v>
      </c>
      <c r="BE3822">
        <v>3319</v>
      </c>
      <c r="BF3822">
        <v>243729</v>
      </c>
      <c r="BG3822">
        <v>0</v>
      </c>
      <c r="BH3822">
        <v>21.35</v>
      </c>
      <c r="BI3822">
        <v>103261</v>
      </c>
      <c r="BJ3822">
        <v>21424</v>
      </c>
      <c r="BK3822">
        <v>9501</v>
      </c>
      <c r="BL3822">
        <v>9763</v>
      </c>
      <c r="BM3822">
        <v>537</v>
      </c>
      <c r="BN3822">
        <v>191</v>
      </c>
      <c r="BO3822">
        <v>201</v>
      </c>
      <c r="BP3822">
        <v>15</v>
      </c>
      <c r="BQ3822">
        <v>40</v>
      </c>
      <c r="BR3822">
        <v>55</v>
      </c>
      <c r="BS3822">
        <v>191</v>
      </c>
      <c r="BT3822">
        <v>23192</v>
      </c>
      <c r="BU3822">
        <v>11017</v>
      </c>
      <c r="BV3822">
        <v>342948</v>
      </c>
      <c r="BW3822">
        <v>8698</v>
      </c>
      <c r="BX3822">
        <v>8661</v>
      </c>
      <c r="BY3822">
        <v>537</v>
      </c>
      <c r="BZ3822">
        <v>381</v>
      </c>
      <c r="CA3822">
        <v>90</v>
      </c>
      <c r="CB3822">
        <v>13233</v>
      </c>
      <c r="CC3822">
        <v>10121</v>
      </c>
      <c r="CD3822">
        <v>2272</v>
      </c>
      <c r="CE3822">
        <v>38</v>
      </c>
      <c r="CF3822">
        <v>27567</v>
      </c>
      <c r="CG3822">
        <v>30343</v>
      </c>
      <c r="CH3822" s="1">
        <v>41244</v>
      </c>
      <c r="CI3822" s="1">
        <v>41608</v>
      </c>
      <c r="CJ3822" s="31">
        <v>1</v>
      </c>
    </row>
    <row r="3823" spans="1:88" x14ac:dyDescent="0.25">
      <c r="A3823" t="s">
        <v>14677</v>
      </c>
      <c r="B3823" t="s">
        <v>15680</v>
      </c>
      <c r="C3823">
        <v>2015</v>
      </c>
      <c r="D3823" t="s">
        <v>15681</v>
      </c>
      <c r="E3823" t="s">
        <v>15682</v>
      </c>
      <c r="F3823" t="s">
        <v>15683</v>
      </c>
      <c r="G3823">
        <v>48471</v>
      </c>
      <c r="H3823">
        <v>-82.828030299999995</v>
      </c>
      <c r="I3823">
        <v>43.421325699999997</v>
      </c>
      <c r="J3823">
        <v>26</v>
      </c>
      <c r="K3823">
        <v>151</v>
      </c>
      <c r="L3823" t="s">
        <v>14811</v>
      </c>
      <c r="M3823">
        <v>41587</v>
      </c>
      <c r="N3823" t="s">
        <v>80</v>
      </c>
      <c r="O3823" t="s">
        <v>1650</v>
      </c>
      <c r="P3823" t="s">
        <v>82</v>
      </c>
      <c r="Q3823" t="s">
        <v>458</v>
      </c>
      <c r="R3823">
        <v>7103</v>
      </c>
      <c r="S3823">
        <v>7100</v>
      </c>
      <c r="T3823">
        <v>1</v>
      </c>
      <c r="U3823">
        <v>0</v>
      </c>
      <c r="V3823">
        <v>0</v>
      </c>
      <c r="W3823">
        <v>0</v>
      </c>
      <c r="X3823">
        <v>1</v>
      </c>
      <c r="Y3823">
        <v>4.3499999999999996</v>
      </c>
      <c r="Z3823">
        <v>5.35</v>
      </c>
      <c r="AA3823">
        <v>231126</v>
      </c>
      <c r="AB3823">
        <v>3545</v>
      </c>
      <c r="AC3823">
        <v>0</v>
      </c>
      <c r="AD3823">
        <v>18640</v>
      </c>
      <c r="AE3823">
        <v>253311</v>
      </c>
      <c r="AF3823">
        <v>119546</v>
      </c>
      <c r="AG3823">
        <v>12180</v>
      </c>
      <c r="AH3823">
        <v>131726</v>
      </c>
      <c r="AI3823">
        <v>45068</v>
      </c>
      <c r="AJ3823">
        <v>1659</v>
      </c>
      <c r="AK3823">
        <v>0</v>
      </c>
      <c r="AL3823">
        <v>46727</v>
      </c>
      <c r="AM3823">
        <v>85192</v>
      </c>
      <c r="AN3823">
        <v>263645</v>
      </c>
      <c r="AO3823">
        <v>102450</v>
      </c>
      <c r="AP3823">
        <v>0</v>
      </c>
      <c r="AQ3823">
        <v>0</v>
      </c>
      <c r="AR3823">
        <v>0</v>
      </c>
      <c r="AS3823">
        <v>102450</v>
      </c>
      <c r="AT3823">
        <v>5001</v>
      </c>
      <c r="AU3823">
        <v>31000</v>
      </c>
      <c r="AV3823">
        <v>3721</v>
      </c>
      <c r="AW3823">
        <v>1800</v>
      </c>
      <c r="AX3823">
        <v>2500</v>
      </c>
      <c r="AY3823">
        <v>0</v>
      </c>
      <c r="AZ3823">
        <v>0</v>
      </c>
      <c r="BA3823">
        <v>0</v>
      </c>
      <c r="BB3823">
        <v>40</v>
      </c>
      <c r="BC3823">
        <v>40</v>
      </c>
      <c r="BD3823">
        <v>65</v>
      </c>
      <c r="BE3823">
        <v>2667</v>
      </c>
      <c r="BF3823">
        <v>40000</v>
      </c>
      <c r="BG3823">
        <v>0</v>
      </c>
      <c r="BH3823">
        <v>5.35</v>
      </c>
      <c r="BI3823">
        <v>31000</v>
      </c>
      <c r="BJ3823">
        <v>3721</v>
      </c>
      <c r="BK3823">
        <v>1800</v>
      </c>
      <c r="BL3823">
        <v>0</v>
      </c>
      <c r="BM3823">
        <v>13</v>
      </c>
      <c r="BN3823">
        <v>65</v>
      </c>
      <c r="BO3823">
        <v>0</v>
      </c>
      <c r="BP3823">
        <v>0</v>
      </c>
      <c r="BQ3823">
        <v>40</v>
      </c>
      <c r="BR3823">
        <v>40</v>
      </c>
      <c r="BS3823">
        <v>65</v>
      </c>
      <c r="BT3823">
        <v>4000</v>
      </c>
      <c r="BU3823">
        <v>3738</v>
      </c>
      <c r="BV3823">
        <v>61750</v>
      </c>
      <c r="BW3823">
        <v>387</v>
      </c>
      <c r="BX3823">
        <v>1921</v>
      </c>
      <c r="BY3823">
        <v>13</v>
      </c>
      <c r="BZ3823">
        <v>5</v>
      </c>
      <c r="CA3823">
        <v>3</v>
      </c>
      <c r="CB3823">
        <v>825</v>
      </c>
      <c r="CC3823">
        <v>325</v>
      </c>
      <c r="CD3823">
        <v>100</v>
      </c>
      <c r="CE3823">
        <v>9</v>
      </c>
      <c r="CF3823">
        <v>10000</v>
      </c>
      <c r="CG3823">
        <v>3372</v>
      </c>
      <c r="CH3823" s="1">
        <v>41275</v>
      </c>
      <c r="CI3823" s="1">
        <v>41639</v>
      </c>
      <c r="CJ3823" s="31">
        <v>1</v>
      </c>
    </row>
    <row r="3824" spans="1:88" x14ac:dyDescent="0.25">
      <c r="A3824" t="s">
        <v>14677</v>
      </c>
      <c r="B3824" t="s">
        <v>15684</v>
      </c>
      <c r="C3824">
        <v>2015</v>
      </c>
      <c r="D3824" t="s">
        <v>15685</v>
      </c>
      <c r="E3824" t="s">
        <v>15686</v>
      </c>
      <c r="F3824" t="s">
        <v>15687</v>
      </c>
      <c r="G3824">
        <v>48469</v>
      </c>
      <c r="H3824">
        <v>-82.549627099999995</v>
      </c>
      <c r="I3824">
        <v>43.430708699999997</v>
      </c>
      <c r="J3824">
        <v>26</v>
      </c>
      <c r="K3824">
        <v>151</v>
      </c>
      <c r="L3824" t="s">
        <v>14811</v>
      </c>
      <c r="M3824">
        <v>41587</v>
      </c>
      <c r="N3824" t="s">
        <v>80</v>
      </c>
      <c r="O3824" t="s">
        <v>1650</v>
      </c>
      <c r="P3824" t="s">
        <v>82</v>
      </c>
      <c r="Q3824" t="s">
        <v>458</v>
      </c>
      <c r="R3824">
        <v>4375</v>
      </c>
      <c r="S3824">
        <v>4373</v>
      </c>
      <c r="T3824">
        <v>1</v>
      </c>
      <c r="U3824">
        <v>0</v>
      </c>
      <c r="V3824">
        <v>0</v>
      </c>
      <c r="W3824">
        <v>0</v>
      </c>
      <c r="X3824">
        <v>1</v>
      </c>
      <c r="Y3824">
        <v>2.1800000000000002</v>
      </c>
      <c r="Z3824">
        <v>3.18</v>
      </c>
      <c r="AA3824">
        <v>148045</v>
      </c>
      <c r="AB3824">
        <v>2183</v>
      </c>
      <c r="AC3824">
        <v>4749</v>
      </c>
      <c r="AD3824">
        <v>16514</v>
      </c>
      <c r="AE3824">
        <v>171491</v>
      </c>
      <c r="AF3824">
        <v>77143</v>
      </c>
      <c r="AG3824">
        <v>22144</v>
      </c>
      <c r="AH3824">
        <v>99287</v>
      </c>
      <c r="AI3824">
        <v>15360</v>
      </c>
      <c r="AJ3824">
        <v>2085</v>
      </c>
      <c r="AK3824">
        <v>5298</v>
      </c>
      <c r="AL3824">
        <v>22743</v>
      </c>
      <c r="AM3824">
        <v>38643</v>
      </c>
      <c r="AN3824">
        <v>160673</v>
      </c>
      <c r="AO3824">
        <v>0</v>
      </c>
      <c r="AP3824">
        <v>0</v>
      </c>
      <c r="AQ3824">
        <v>0</v>
      </c>
      <c r="AR3824">
        <v>0</v>
      </c>
      <c r="AS3824">
        <v>0</v>
      </c>
      <c r="AT3824">
        <v>7564</v>
      </c>
      <c r="AU3824">
        <v>29134</v>
      </c>
      <c r="AV3824">
        <v>3721</v>
      </c>
      <c r="AW3824">
        <v>1547</v>
      </c>
      <c r="AX3824">
        <v>1989</v>
      </c>
      <c r="AY3824">
        <v>2756</v>
      </c>
      <c r="AZ3824">
        <v>0</v>
      </c>
      <c r="BA3824">
        <v>1</v>
      </c>
      <c r="BB3824">
        <v>40</v>
      </c>
      <c r="BC3824">
        <v>41</v>
      </c>
      <c r="BD3824">
        <v>98</v>
      </c>
      <c r="BE3824">
        <v>1901</v>
      </c>
      <c r="BF3824">
        <v>15466</v>
      </c>
      <c r="BG3824">
        <v>0</v>
      </c>
      <c r="BH3824">
        <v>3.18</v>
      </c>
      <c r="BI3824">
        <v>29134</v>
      </c>
      <c r="BJ3824">
        <v>3721</v>
      </c>
      <c r="BK3824">
        <v>1547</v>
      </c>
      <c r="BL3824">
        <v>2756</v>
      </c>
      <c r="BM3824">
        <v>90</v>
      </c>
      <c r="BN3824">
        <v>98</v>
      </c>
      <c r="BO3824">
        <v>0</v>
      </c>
      <c r="BP3824">
        <v>1</v>
      </c>
      <c r="BQ3824">
        <v>40</v>
      </c>
      <c r="BR3824">
        <v>41</v>
      </c>
      <c r="BS3824">
        <v>98</v>
      </c>
      <c r="BT3824">
        <v>467</v>
      </c>
      <c r="BU3824">
        <v>6231</v>
      </c>
      <c r="BV3824">
        <v>49464</v>
      </c>
      <c r="BW3824">
        <v>368</v>
      </c>
      <c r="BX3824">
        <v>987</v>
      </c>
      <c r="BY3824">
        <v>90</v>
      </c>
      <c r="BZ3824">
        <v>89</v>
      </c>
      <c r="CA3824">
        <v>0</v>
      </c>
      <c r="CB3824">
        <v>902</v>
      </c>
      <c r="CC3824">
        <v>827</v>
      </c>
      <c r="CD3824">
        <v>0</v>
      </c>
      <c r="CE3824">
        <v>14</v>
      </c>
      <c r="CF3824">
        <v>8697</v>
      </c>
      <c r="CG3824">
        <v>7728</v>
      </c>
      <c r="CH3824" s="1">
        <v>41275</v>
      </c>
      <c r="CI3824" s="1">
        <v>41639</v>
      </c>
      <c r="CJ3824" s="31">
        <v>1</v>
      </c>
    </row>
    <row r="3825" spans="1:88" x14ac:dyDescent="0.25">
      <c r="A3825" t="s">
        <v>14677</v>
      </c>
      <c r="B3825" t="s">
        <v>15688</v>
      </c>
      <c r="C3825">
        <v>2015</v>
      </c>
      <c r="D3825" t="s">
        <v>15689</v>
      </c>
      <c r="E3825" t="s">
        <v>15690</v>
      </c>
      <c r="F3825" t="s">
        <v>15691</v>
      </c>
      <c r="G3825">
        <v>48881</v>
      </c>
      <c r="H3825">
        <v>-85.2132948</v>
      </c>
      <c r="I3825">
        <v>42.9305485</v>
      </c>
      <c r="J3825">
        <v>26</v>
      </c>
      <c r="K3825">
        <v>67</v>
      </c>
      <c r="L3825" t="s">
        <v>5394</v>
      </c>
      <c r="M3825">
        <v>64294</v>
      </c>
      <c r="N3825" t="s">
        <v>80</v>
      </c>
      <c r="O3825" t="s">
        <v>96</v>
      </c>
      <c r="P3825" t="s">
        <v>90</v>
      </c>
      <c r="Q3825" t="s">
        <v>458</v>
      </c>
      <c r="R3825">
        <v>10017</v>
      </c>
      <c r="S3825">
        <v>10013</v>
      </c>
      <c r="T3825">
        <v>1</v>
      </c>
      <c r="U3825">
        <v>1</v>
      </c>
      <c r="V3825">
        <v>0</v>
      </c>
      <c r="W3825">
        <v>0</v>
      </c>
      <c r="X3825">
        <v>2.5299999999999998</v>
      </c>
      <c r="Y3825">
        <v>2.5499999999999998</v>
      </c>
      <c r="Z3825">
        <v>5.08</v>
      </c>
      <c r="AA3825">
        <v>357125</v>
      </c>
      <c r="AB3825">
        <v>4498</v>
      </c>
      <c r="AC3825">
        <v>0</v>
      </c>
      <c r="AD3825">
        <v>80619</v>
      </c>
      <c r="AE3825">
        <v>442242</v>
      </c>
      <c r="AF3825">
        <v>159385</v>
      </c>
      <c r="AG3825">
        <v>18083</v>
      </c>
      <c r="AH3825">
        <v>177468</v>
      </c>
      <c r="AI3825">
        <v>32525</v>
      </c>
      <c r="AJ3825">
        <v>3500</v>
      </c>
      <c r="AK3825">
        <v>6932</v>
      </c>
      <c r="AL3825">
        <v>42957</v>
      </c>
      <c r="AM3825">
        <v>77528</v>
      </c>
      <c r="AN3825">
        <v>297953</v>
      </c>
      <c r="AO3825">
        <v>0</v>
      </c>
      <c r="AP3825">
        <v>0</v>
      </c>
      <c r="AQ3825">
        <v>0</v>
      </c>
      <c r="AR3825">
        <v>0</v>
      </c>
      <c r="AS3825">
        <v>0</v>
      </c>
      <c r="AT3825">
        <v>3494</v>
      </c>
      <c r="AU3825">
        <v>31691</v>
      </c>
      <c r="AV3825">
        <v>3892</v>
      </c>
      <c r="AW3825">
        <v>1140</v>
      </c>
      <c r="AX3825">
        <v>1890</v>
      </c>
      <c r="AY3825">
        <v>2054</v>
      </c>
      <c r="AZ3825">
        <v>0</v>
      </c>
      <c r="BA3825">
        <v>0</v>
      </c>
      <c r="BB3825">
        <v>40</v>
      </c>
      <c r="BC3825">
        <v>40</v>
      </c>
      <c r="BD3825">
        <v>168</v>
      </c>
      <c r="BE3825">
        <v>3588</v>
      </c>
      <c r="BF3825">
        <v>72407</v>
      </c>
      <c r="BG3825">
        <v>0</v>
      </c>
      <c r="BH3825">
        <v>5.08</v>
      </c>
      <c r="BI3825">
        <v>31691</v>
      </c>
      <c r="BJ3825">
        <v>3892</v>
      </c>
      <c r="BK3825">
        <v>1140</v>
      </c>
      <c r="BL3825">
        <v>2054</v>
      </c>
      <c r="BM3825">
        <v>349</v>
      </c>
      <c r="BN3825">
        <v>168</v>
      </c>
      <c r="BO3825">
        <v>0</v>
      </c>
      <c r="BP3825">
        <v>0</v>
      </c>
      <c r="BQ3825">
        <v>40</v>
      </c>
      <c r="BR3825">
        <v>40</v>
      </c>
      <c r="BS3825">
        <v>168</v>
      </c>
      <c r="BT3825">
        <v>4542</v>
      </c>
      <c r="BU3825">
        <v>6912</v>
      </c>
      <c r="BV3825">
        <v>57025</v>
      </c>
      <c r="BW3825">
        <v>5589</v>
      </c>
      <c r="BX3825">
        <v>5590</v>
      </c>
      <c r="BY3825">
        <v>349</v>
      </c>
      <c r="BZ3825">
        <v>154</v>
      </c>
      <c r="CA3825">
        <v>21</v>
      </c>
      <c r="CB3825">
        <v>8036</v>
      </c>
      <c r="CC3825">
        <v>6613</v>
      </c>
      <c r="CD3825">
        <v>279</v>
      </c>
      <c r="CE3825">
        <v>13</v>
      </c>
      <c r="CF3825">
        <v>3548</v>
      </c>
      <c r="CG3825">
        <v>8151</v>
      </c>
      <c r="CH3825" s="1">
        <v>41548</v>
      </c>
      <c r="CI3825" s="1">
        <v>41912</v>
      </c>
      <c r="CJ3825" s="31">
        <v>1</v>
      </c>
    </row>
    <row r="3826" spans="1:88" x14ac:dyDescent="0.25">
      <c r="A3826" t="s">
        <v>14677</v>
      </c>
      <c r="B3826" t="s">
        <v>15692</v>
      </c>
      <c r="C3826">
        <v>2015</v>
      </c>
      <c r="D3826" t="s">
        <v>15693</v>
      </c>
      <c r="E3826" t="s">
        <v>15694</v>
      </c>
      <c r="F3826" t="s">
        <v>1795</v>
      </c>
      <c r="G3826">
        <v>49406</v>
      </c>
      <c r="H3826">
        <v>-86.203393700000007</v>
      </c>
      <c r="I3826">
        <v>42.643492799999997</v>
      </c>
      <c r="J3826">
        <v>26</v>
      </c>
      <c r="K3826">
        <v>5</v>
      </c>
      <c r="L3826" t="s">
        <v>14869</v>
      </c>
      <c r="M3826">
        <v>113847</v>
      </c>
      <c r="N3826" t="s">
        <v>80</v>
      </c>
      <c r="O3826" t="s">
        <v>1650</v>
      </c>
      <c r="P3826" t="s">
        <v>82</v>
      </c>
      <c r="Q3826" t="s">
        <v>458</v>
      </c>
      <c r="R3826">
        <v>5101</v>
      </c>
      <c r="S3826">
        <v>5099</v>
      </c>
      <c r="T3826">
        <v>1</v>
      </c>
      <c r="U3826">
        <v>0</v>
      </c>
      <c r="V3826">
        <v>0</v>
      </c>
      <c r="W3826">
        <v>0.73</v>
      </c>
      <c r="X3826">
        <v>1.6</v>
      </c>
      <c r="Y3826">
        <v>2.89</v>
      </c>
      <c r="Z3826">
        <v>4.49</v>
      </c>
      <c r="AA3826">
        <v>300572</v>
      </c>
      <c r="AB3826">
        <v>3006</v>
      </c>
      <c r="AC3826">
        <v>0</v>
      </c>
      <c r="AD3826">
        <v>22321</v>
      </c>
      <c r="AE3826">
        <v>325899</v>
      </c>
      <c r="AF3826">
        <v>151627</v>
      </c>
      <c r="AG3826">
        <v>12126</v>
      </c>
      <c r="AH3826">
        <v>163753</v>
      </c>
      <c r="AI3826">
        <v>15772</v>
      </c>
      <c r="AJ3826">
        <v>11992</v>
      </c>
      <c r="AK3826">
        <v>3536</v>
      </c>
      <c r="AL3826">
        <v>31300</v>
      </c>
      <c r="AM3826">
        <v>98875</v>
      </c>
      <c r="AN3826">
        <v>293928</v>
      </c>
      <c r="AO3826">
        <v>0</v>
      </c>
      <c r="AP3826">
        <v>0</v>
      </c>
      <c r="AQ3826">
        <v>0</v>
      </c>
      <c r="AR3826">
        <v>215519</v>
      </c>
      <c r="AS3826">
        <v>215519</v>
      </c>
      <c r="AT3826">
        <v>213575</v>
      </c>
      <c r="AU3826">
        <v>21354</v>
      </c>
      <c r="AV3826">
        <v>4579</v>
      </c>
      <c r="AW3826">
        <v>2398</v>
      </c>
      <c r="AX3826">
        <v>1818</v>
      </c>
      <c r="AY3826">
        <v>2512</v>
      </c>
      <c r="AZ3826">
        <v>0</v>
      </c>
      <c r="BA3826">
        <v>0</v>
      </c>
      <c r="BB3826">
        <v>40</v>
      </c>
      <c r="BC3826">
        <v>40</v>
      </c>
      <c r="BD3826">
        <v>55</v>
      </c>
      <c r="BE3826">
        <v>2397</v>
      </c>
      <c r="BF3826">
        <v>42214</v>
      </c>
      <c r="BG3826">
        <v>0</v>
      </c>
      <c r="BH3826">
        <v>4.49</v>
      </c>
      <c r="BI3826">
        <v>21354</v>
      </c>
      <c r="BJ3826">
        <v>4579</v>
      </c>
      <c r="BK3826">
        <v>2398</v>
      </c>
      <c r="BL3826">
        <v>2512</v>
      </c>
      <c r="BM3826">
        <v>307</v>
      </c>
      <c r="BN3826">
        <v>55</v>
      </c>
      <c r="BO3826">
        <v>0</v>
      </c>
      <c r="BP3826">
        <v>0</v>
      </c>
      <c r="BQ3826">
        <v>40</v>
      </c>
      <c r="BR3826">
        <v>40</v>
      </c>
      <c r="BS3826">
        <v>55</v>
      </c>
      <c r="BT3826">
        <v>4100</v>
      </c>
      <c r="BU3826">
        <v>2800</v>
      </c>
      <c r="BV3826">
        <v>63673</v>
      </c>
      <c r="BW3826">
        <v>5855</v>
      </c>
      <c r="BX3826">
        <v>5988</v>
      </c>
      <c r="BY3826">
        <v>307</v>
      </c>
      <c r="BZ3826">
        <v>250</v>
      </c>
      <c r="CA3826">
        <v>3</v>
      </c>
      <c r="CB3826">
        <v>6818</v>
      </c>
      <c r="CC3826">
        <v>6240</v>
      </c>
      <c r="CD3826">
        <v>17</v>
      </c>
      <c r="CE3826">
        <v>22</v>
      </c>
      <c r="CF3826">
        <v>6170</v>
      </c>
      <c r="CG3826">
        <v>8687</v>
      </c>
      <c r="CH3826" s="1">
        <v>41456</v>
      </c>
      <c r="CI3826" s="1">
        <v>41820</v>
      </c>
      <c r="CJ3826" s="31">
        <v>1</v>
      </c>
    </row>
    <row r="3827" spans="1:88" x14ac:dyDescent="0.25">
      <c r="A3827" t="s">
        <v>14677</v>
      </c>
      <c r="B3827" t="s">
        <v>15695</v>
      </c>
      <c r="C3827">
        <v>2015</v>
      </c>
      <c r="D3827" t="s">
        <v>15696</v>
      </c>
      <c r="E3827" t="s">
        <v>15697</v>
      </c>
      <c r="F3827" t="s">
        <v>15392</v>
      </c>
      <c r="G3827">
        <v>49087</v>
      </c>
      <c r="H3827">
        <v>-85.639726600000003</v>
      </c>
      <c r="I3827">
        <v>42.118597800000003</v>
      </c>
      <c r="J3827">
        <v>26</v>
      </c>
      <c r="K3827">
        <v>77</v>
      </c>
      <c r="L3827" t="s">
        <v>14700</v>
      </c>
      <c r="M3827">
        <v>258818</v>
      </c>
      <c r="N3827" t="s">
        <v>80</v>
      </c>
      <c r="O3827" t="s">
        <v>96</v>
      </c>
      <c r="P3827" t="s">
        <v>82</v>
      </c>
      <c r="Q3827" t="s">
        <v>458</v>
      </c>
      <c r="R3827">
        <v>3775</v>
      </c>
      <c r="S3827">
        <v>3773</v>
      </c>
      <c r="T3827">
        <v>1</v>
      </c>
      <c r="U3827">
        <v>0</v>
      </c>
      <c r="V3827">
        <v>0</v>
      </c>
      <c r="W3827">
        <v>2.1800000000000002</v>
      </c>
      <c r="X3827">
        <v>3.5</v>
      </c>
      <c r="Y3827">
        <v>1.08</v>
      </c>
      <c r="Z3827">
        <v>4.58</v>
      </c>
      <c r="AA3827">
        <v>159955</v>
      </c>
      <c r="AB3827">
        <v>4183</v>
      </c>
      <c r="AC3827">
        <v>0</v>
      </c>
      <c r="AD3827">
        <v>26298</v>
      </c>
      <c r="AE3827">
        <v>190436</v>
      </c>
      <c r="AF3827">
        <v>114295</v>
      </c>
      <c r="AG3827">
        <v>12528</v>
      </c>
      <c r="AH3827">
        <v>126823</v>
      </c>
      <c r="AI3827">
        <v>10537</v>
      </c>
      <c r="AJ3827">
        <v>281</v>
      </c>
      <c r="AK3827">
        <v>589</v>
      </c>
      <c r="AL3827">
        <v>11407</v>
      </c>
      <c r="AM3827">
        <v>34940</v>
      </c>
      <c r="AN3827">
        <v>173170</v>
      </c>
      <c r="AO3827">
        <v>0</v>
      </c>
      <c r="AP3827">
        <v>0</v>
      </c>
      <c r="AQ3827">
        <v>0</v>
      </c>
      <c r="AR3827">
        <v>12415</v>
      </c>
      <c r="AS3827">
        <v>12415</v>
      </c>
      <c r="AT3827">
        <v>12664</v>
      </c>
      <c r="AU3827">
        <v>33064</v>
      </c>
      <c r="AV3827">
        <v>7150</v>
      </c>
      <c r="AW3827">
        <v>923</v>
      </c>
      <c r="AX3827">
        <v>2299</v>
      </c>
      <c r="AY3827">
        <v>520</v>
      </c>
      <c r="AZ3827">
        <v>0</v>
      </c>
      <c r="BA3827">
        <v>0</v>
      </c>
      <c r="BB3827">
        <v>40</v>
      </c>
      <c r="BC3827">
        <v>40</v>
      </c>
      <c r="BD3827">
        <v>50</v>
      </c>
      <c r="BE3827">
        <v>1796</v>
      </c>
      <c r="BF3827">
        <v>20575</v>
      </c>
      <c r="BG3827">
        <v>0</v>
      </c>
      <c r="BH3827">
        <v>4.58</v>
      </c>
      <c r="BI3827">
        <v>33064</v>
      </c>
      <c r="BJ3827">
        <v>7150</v>
      </c>
      <c r="BK3827">
        <v>923</v>
      </c>
      <c r="BL3827">
        <v>520</v>
      </c>
      <c r="BM3827">
        <v>214</v>
      </c>
      <c r="BN3827">
        <v>50</v>
      </c>
      <c r="BO3827">
        <v>0</v>
      </c>
      <c r="BP3827">
        <v>0</v>
      </c>
      <c r="BQ3827">
        <v>40</v>
      </c>
      <c r="BR3827">
        <v>40</v>
      </c>
      <c r="BS3827">
        <v>50</v>
      </c>
      <c r="BT3827">
        <v>968</v>
      </c>
      <c r="BU3827">
        <v>1887</v>
      </c>
      <c r="BV3827">
        <v>30230</v>
      </c>
      <c r="BW3827">
        <v>302</v>
      </c>
      <c r="BX3827">
        <v>2000</v>
      </c>
      <c r="BY3827">
        <v>214</v>
      </c>
      <c r="BZ3827">
        <v>153</v>
      </c>
      <c r="CA3827">
        <v>23</v>
      </c>
      <c r="CB3827">
        <v>4618</v>
      </c>
      <c r="CC3827">
        <v>3175</v>
      </c>
      <c r="CD3827">
        <v>126</v>
      </c>
      <c r="CE3827">
        <v>10</v>
      </c>
      <c r="CF3827">
        <v>1802</v>
      </c>
      <c r="CG3827">
        <v>140</v>
      </c>
      <c r="CH3827" s="1">
        <v>41334</v>
      </c>
      <c r="CI3827" s="1">
        <v>41698</v>
      </c>
      <c r="CJ3827" s="31">
        <v>1</v>
      </c>
    </row>
    <row r="3828" spans="1:88" x14ac:dyDescent="0.25">
      <c r="A3828" t="s">
        <v>14677</v>
      </c>
      <c r="B3828" t="s">
        <v>15698</v>
      </c>
      <c r="C3828">
        <v>2015</v>
      </c>
      <c r="D3828" t="s">
        <v>15699</v>
      </c>
      <c r="E3828" t="s">
        <v>15700</v>
      </c>
      <c r="F3828" t="s">
        <v>8855</v>
      </c>
      <c r="G3828">
        <v>48877</v>
      </c>
      <c r="H3828">
        <v>-84.837411099999997</v>
      </c>
      <c r="I3828">
        <v>43.3965897</v>
      </c>
      <c r="J3828">
        <v>26</v>
      </c>
      <c r="K3828">
        <v>57</v>
      </c>
      <c r="L3828" t="s">
        <v>15210</v>
      </c>
      <c r="M3828">
        <v>41665</v>
      </c>
      <c r="N3828" t="s">
        <v>80</v>
      </c>
      <c r="O3828" t="s">
        <v>96</v>
      </c>
      <c r="P3828" t="s">
        <v>82</v>
      </c>
      <c r="Q3828" t="s">
        <v>458</v>
      </c>
      <c r="R3828">
        <v>3138</v>
      </c>
      <c r="S3828">
        <v>3137</v>
      </c>
      <c r="T3828">
        <v>1</v>
      </c>
      <c r="U3828">
        <v>0</v>
      </c>
      <c r="V3828">
        <v>0</v>
      </c>
      <c r="W3828">
        <v>0</v>
      </c>
      <c r="X3828">
        <v>0.63</v>
      </c>
      <c r="Y3828">
        <v>0.6</v>
      </c>
      <c r="Z3828">
        <v>1.23</v>
      </c>
      <c r="AA3828">
        <v>40942</v>
      </c>
      <c r="AB3828">
        <v>1373</v>
      </c>
      <c r="AC3828">
        <v>0</v>
      </c>
      <c r="AD3828">
        <v>9062</v>
      </c>
      <c r="AE3828">
        <v>51377</v>
      </c>
      <c r="AF3828" t="s">
        <v>84</v>
      </c>
      <c r="AG3828" t="s">
        <v>84</v>
      </c>
      <c r="AH3828" t="s">
        <v>84</v>
      </c>
      <c r="AI3828">
        <v>9360</v>
      </c>
      <c r="AJ3828">
        <v>0</v>
      </c>
      <c r="AK3828">
        <v>1200</v>
      </c>
      <c r="AL3828">
        <v>10560</v>
      </c>
      <c r="AM3828" t="s">
        <v>84</v>
      </c>
      <c r="AN3828">
        <v>43252</v>
      </c>
      <c r="AO3828">
        <v>0</v>
      </c>
      <c r="AP3828">
        <v>0</v>
      </c>
      <c r="AQ3828">
        <v>0</v>
      </c>
      <c r="AR3828">
        <v>0</v>
      </c>
      <c r="AS3828">
        <v>0</v>
      </c>
      <c r="AT3828">
        <v>2329</v>
      </c>
      <c r="AU3828">
        <v>13108</v>
      </c>
      <c r="AV3828">
        <v>0</v>
      </c>
      <c r="AW3828">
        <v>586</v>
      </c>
      <c r="AX3828">
        <v>0</v>
      </c>
      <c r="AY3828">
        <v>810</v>
      </c>
      <c r="AZ3828">
        <v>0</v>
      </c>
      <c r="BA3828">
        <v>1</v>
      </c>
      <c r="BB3828">
        <v>40</v>
      </c>
      <c r="BC3828">
        <v>41</v>
      </c>
      <c r="BD3828">
        <v>14</v>
      </c>
      <c r="BE3828">
        <v>1456</v>
      </c>
      <c r="BF3828">
        <v>6300</v>
      </c>
      <c r="BG3828">
        <v>0</v>
      </c>
      <c r="BH3828">
        <v>1.23</v>
      </c>
      <c r="BI3828">
        <v>13108</v>
      </c>
      <c r="BJ3828">
        <v>0</v>
      </c>
      <c r="BK3828">
        <v>586</v>
      </c>
      <c r="BL3828">
        <v>810</v>
      </c>
      <c r="BM3828">
        <v>12</v>
      </c>
      <c r="BN3828">
        <v>14</v>
      </c>
      <c r="BO3828">
        <v>0</v>
      </c>
      <c r="BP3828">
        <v>1</v>
      </c>
      <c r="BQ3828">
        <v>40</v>
      </c>
      <c r="BR3828">
        <v>41</v>
      </c>
      <c r="BS3828">
        <v>14</v>
      </c>
      <c r="BT3828">
        <v>2000</v>
      </c>
      <c r="BU3828">
        <v>1598</v>
      </c>
      <c r="BV3828">
        <v>6953</v>
      </c>
      <c r="BW3828">
        <v>0</v>
      </c>
      <c r="BX3828">
        <v>30</v>
      </c>
      <c r="BY3828">
        <v>12</v>
      </c>
      <c r="BZ3828">
        <v>10</v>
      </c>
      <c r="CA3828">
        <v>0</v>
      </c>
      <c r="CB3828">
        <v>380</v>
      </c>
      <c r="CC3828">
        <v>150</v>
      </c>
      <c r="CD3828">
        <v>0</v>
      </c>
      <c r="CE3828">
        <v>5</v>
      </c>
      <c r="CF3828">
        <v>1769</v>
      </c>
      <c r="CG3828">
        <v>875</v>
      </c>
      <c r="CH3828" s="1">
        <v>41365</v>
      </c>
      <c r="CI3828" s="1">
        <v>41729</v>
      </c>
      <c r="CJ3828" s="31">
        <v>1</v>
      </c>
    </row>
    <row r="3829" spans="1:88" x14ac:dyDescent="0.25">
      <c r="A3829" t="s">
        <v>14677</v>
      </c>
      <c r="B3829" t="s">
        <v>15701</v>
      </c>
      <c r="C3829">
        <v>2015</v>
      </c>
      <c r="D3829" t="s">
        <v>15702</v>
      </c>
      <c r="E3829" t="s">
        <v>15703</v>
      </c>
      <c r="F3829" t="s">
        <v>15704</v>
      </c>
      <c r="G3829">
        <v>48316</v>
      </c>
      <c r="H3829">
        <v>-83.034018000000003</v>
      </c>
      <c r="I3829">
        <v>42.673864999999999</v>
      </c>
      <c r="J3829">
        <v>26</v>
      </c>
      <c r="K3829">
        <v>99</v>
      </c>
      <c r="L3829" t="s">
        <v>8313</v>
      </c>
      <c r="M3829">
        <v>860112</v>
      </c>
      <c r="N3829" t="s">
        <v>80</v>
      </c>
      <c r="O3829" t="s">
        <v>96</v>
      </c>
      <c r="P3829" t="s">
        <v>82</v>
      </c>
      <c r="Q3829" t="s">
        <v>458</v>
      </c>
      <c r="R3829">
        <v>73804</v>
      </c>
      <c r="S3829">
        <v>73772</v>
      </c>
      <c r="T3829">
        <v>1</v>
      </c>
      <c r="U3829">
        <v>0</v>
      </c>
      <c r="V3829">
        <v>0</v>
      </c>
      <c r="W3829">
        <v>4.38</v>
      </c>
      <c r="X3829">
        <v>4.38</v>
      </c>
      <c r="Y3829">
        <v>7.3</v>
      </c>
      <c r="Z3829">
        <v>11.68</v>
      </c>
      <c r="AA3829">
        <v>969997</v>
      </c>
      <c r="AB3829">
        <v>36832</v>
      </c>
      <c r="AC3829">
        <v>0</v>
      </c>
      <c r="AD3829">
        <v>38742</v>
      </c>
      <c r="AE3829">
        <v>1045571</v>
      </c>
      <c r="AF3829">
        <v>529248</v>
      </c>
      <c r="AG3829">
        <v>137497</v>
      </c>
      <c r="AH3829">
        <v>666745</v>
      </c>
      <c r="AI3829">
        <v>104970</v>
      </c>
      <c r="AJ3829">
        <v>22588</v>
      </c>
      <c r="AK3829">
        <v>33919</v>
      </c>
      <c r="AL3829">
        <v>161477</v>
      </c>
      <c r="AM3829">
        <v>95333</v>
      </c>
      <c r="AN3829">
        <v>923555</v>
      </c>
      <c r="AO3829">
        <v>0</v>
      </c>
      <c r="AP3829">
        <v>0</v>
      </c>
      <c r="AQ3829">
        <v>0</v>
      </c>
      <c r="AR3829">
        <v>0</v>
      </c>
      <c r="AS3829">
        <v>0</v>
      </c>
      <c r="AT3829">
        <v>0</v>
      </c>
      <c r="AU3829">
        <v>103751</v>
      </c>
      <c r="AV3829">
        <v>2775</v>
      </c>
      <c r="AW3829">
        <v>6394</v>
      </c>
      <c r="AX3829">
        <v>1517</v>
      </c>
      <c r="AY3829">
        <v>6481</v>
      </c>
      <c r="AZ3829">
        <v>0</v>
      </c>
      <c r="BA3829">
        <v>7</v>
      </c>
      <c r="BB3829">
        <v>40</v>
      </c>
      <c r="BC3829">
        <v>47</v>
      </c>
      <c r="BD3829">
        <v>280</v>
      </c>
      <c r="BE3829">
        <v>2937</v>
      </c>
      <c r="BF3829">
        <v>172544</v>
      </c>
      <c r="BG3829">
        <v>0</v>
      </c>
      <c r="BH3829">
        <v>11.68</v>
      </c>
      <c r="BI3829">
        <v>103751</v>
      </c>
      <c r="BJ3829">
        <v>2775</v>
      </c>
      <c r="BK3829">
        <v>6394</v>
      </c>
      <c r="BL3829">
        <v>6481</v>
      </c>
      <c r="BM3829">
        <v>224</v>
      </c>
      <c r="BN3829">
        <v>280</v>
      </c>
      <c r="BO3829">
        <v>0</v>
      </c>
      <c r="BP3829">
        <v>7</v>
      </c>
      <c r="BQ3829">
        <v>40</v>
      </c>
      <c r="BR3829">
        <v>47</v>
      </c>
      <c r="BS3829">
        <v>280</v>
      </c>
      <c r="BT3829">
        <v>34600</v>
      </c>
      <c r="BU3829">
        <v>23760</v>
      </c>
      <c r="BV3829">
        <v>211890</v>
      </c>
      <c r="BW3829">
        <v>20643</v>
      </c>
      <c r="BX3829">
        <v>30275</v>
      </c>
      <c r="BY3829">
        <v>224</v>
      </c>
      <c r="BZ3829">
        <v>118</v>
      </c>
      <c r="CA3829">
        <v>14</v>
      </c>
      <c r="CB3829">
        <v>8319</v>
      </c>
      <c r="CC3829">
        <v>6239</v>
      </c>
      <c r="CD3829">
        <v>1095</v>
      </c>
      <c r="CE3829">
        <v>29</v>
      </c>
      <c r="CF3829">
        <v>27217</v>
      </c>
      <c r="CG3829">
        <v>3425</v>
      </c>
      <c r="CH3829" s="1">
        <v>41275</v>
      </c>
      <c r="CI3829" s="1">
        <v>41639</v>
      </c>
      <c r="CJ3829" s="31">
        <v>1</v>
      </c>
    </row>
    <row r="3830" spans="1:88" x14ac:dyDescent="0.25">
      <c r="A3830" t="s">
        <v>14677</v>
      </c>
      <c r="B3830" t="s">
        <v>15705</v>
      </c>
      <c r="C3830">
        <v>2015</v>
      </c>
      <c r="D3830" t="s">
        <v>15706</v>
      </c>
      <c r="E3830" t="s">
        <v>15707</v>
      </c>
      <c r="F3830" t="s">
        <v>940</v>
      </c>
      <c r="G3830">
        <v>49455</v>
      </c>
      <c r="H3830">
        <v>-86.362277700000007</v>
      </c>
      <c r="I3830">
        <v>43.611988400000001</v>
      </c>
      <c r="J3830">
        <v>26</v>
      </c>
      <c r="K3830">
        <v>127</v>
      </c>
      <c r="L3830" t="s">
        <v>15160</v>
      </c>
      <c r="M3830">
        <v>26221</v>
      </c>
      <c r="N3830" t="s">
        <v>80</v>
      </c>
      <c r="O3830" t="s">
        <v>1650</v>
      </c>
      <c r="P3830" t="s">
        <v>82</v>
      </c>
      <c r="Q3830" t="s">
        <v>458</v>
      </c>
      <c r="R3830">
        <v>11377</v>
      </c>
      <c r="S3830">
        <v>11372</v>
      </c>
      <c r="T3830">
        <v>1</v>
      </c>
      <c r="U3830">
        <v>0</v>
      </c>
      <c r="V3830">
        <v>0</v>
      </c>
      <c r="W3830">
        <v>0</v>
      </c>
      <c r="X3830">
        <v>0.88</v>
      </c>
      <c r="Y3830">
        <v>4.9000000000000004</v>
      </c>
      <c r="Z3830">
        <v>5.78</v>
      </c>
      <c r="AA3830">
        <v>242323</v>
      </c>
      <c r="AB3830">
        <v>6164</v>
      </c>
      <c r="AC3830">
        <v>1355</v>
      </c>
      <c r="AD3830">
        <v>0</v>
      </c>
      <c r="AE3830">
        <v>249842</v>
      </c>
      <c r="AF3830">
        <v>167665</v>
      </c>
      <c r="AG3830">
        <v>26328</v>
      </c>
      <c r="AH3830">
        <v>193993</v>
      </c>
      <c r="AI3830">
        <v>19659</v>
      </c>
      <c r="AJ3830">
        <v>7224</v>
      </c>
      <c r="AK3830">
        <v>2345</v>
      </c>
      <c r="AL3830">
        <v>29228</v>
      </c>
      <c r="AM3830">
        <v>44593</v>
      </c>
      <c r="AN3830">
        <v>267814</v>
      </c>
      <c r="AO3830">
        <v>0</v>
      </c>
      <c r="AP3830">
        <v>0</v>
      </c>
      <c r="AQ3830">
        <v>0</v>
      </c>
      <c r="AR3830">
        <v>0</v>
      </c>
      <c r="AS3830">
        <v>0</v>
      </c>
      <c r="AT3830">
        <v>0</v>
      </c>
      <c r="AU3830">
        <v>39077</v>
      </c>
      <c r="AV3830">
        <v>8638</v>
      </c>
      <c r="AW3830">
        <v>1137</v>
      </c>
      <c r="AX3830">
        <v>1571</v>
      </c>
      <c r="AY3830">
        <v>1245</v>
      </c>
      <c r="AZ3830">
        <v>112</v>
      </c>
      <c r="BA3830">
        <v>0</v>
      </c>
      <c r="BB3830">
        <v>40</v>
      </c>
      <c r="BC3830">
        <v>40</v>
      </c>
      <c r="BD3830">
        <v>90</v>
      </c>
      <c r="BE3830">
        <v>2704</v>
      </c>
      <c r="BF3830">
        <v>85000</v>
      </c>
      <c r="BG3830">
        <v>0</v>
      </c>
      <c r="BH3830">
        <v>5.78</v>
      </c>
      <c r="BI3830">
        <v>39077</v>
      </c>
      <c r="BJ3830">
        <v>8638</v>
      </c>
      <c r="BK3830">
        <v>1137</v>
      </c>
      <c r="BL3830">
        <v>1245</v>
      </c>
      <c r="BM3830">
        <v>31</v>
      </c>
      <c r="BN3830">
        <v>90</v>
      </c>
      <c r="BO3830">
        <v>112</v>
      </c>
      <c r="BP3830">
        <v>0</v>
      </c>
      <c r="BQ3830">
        <v>40</v>
      </c>
      <c r="BR3830">
        <v>40</v>
      </c>
      <c r="BS3830">
        <v>90</v>
      </c>
      <c r="BT3830">
        <v>10129</v>
      </c>
      <c r="BU3830">
        <v>3715</v>
      </c>
      <c r="BV3830">
        <v>62933</v>
      </c>
      <c r="BW3830">
        <v>710</v>
      </c>
      <c r="BX3830">
        <v>2761</v>
      </c>
      <c r="BY3830">
        <v>31</v>
      </c>
      <c r="BZ3830">
        <v>29</v>
      </c>
      <c r="CA3830">
        <v>0</v>
      </c>
      <c r="CB3830">
        <v>402</v>
      </c>
      <c r="CC3830">
        <v>377</v>
      </c>
      <c r="CD3830">
        <v>0</v>
      </c>
      <c r="CE3830">
        <v>13</v>
      </c>
      <c r="CF3830">
        <v>14298</v>
      </c>
      <c r="CG3830">
        <v>10000</v>
      </c>
      <c r="CH3830" s="1">
        <v>41334</v>
      </c>
      <c r="CI3830" s="1">
        <v>41698</v>
      </c>
      <c r="CJ3830" s="31">
        <v>1</v>
      </c>
    </row>
    <row r="3831" spans="1:88" x14ac:dyDescent="0.25">
      <c r="A3831" t="s">
        <v>14677</v>
      </c>
      <c r="B3831" t="s">
        <v>15708</v>
      </c>
      <c r="C3831">
        <v>2015</v>
      </c>
      <c r="D3831" t="s">
        <v>15709</v>
      </c>
      <c r="E3831" t="s">
        <v>15710</v>
      </c>
      <c r="F3831" t="s">
        <v>15711</v>
      </c>
      <c r="G3831">
        <v>48817</v>
      </c>
      <c r="H3831">
        <v>-84.116342099999997</v>
      </c>
      <c r="I3831">
        <v>42.981880799999999</v>
      </c>
      <c r="J3831">
        <v>26</v>
      </c>
      <c r="K3831">
        <v>155</v>
      </c>
      <c r="L3831" t="s">
        <v>15298</v>
      </c>
      <c r="M3831">
        <v>68933</v>
      </c>
      <c r="N3831" t="s">
        <v>80</v>
      </c>
      <c r="O3831" t="s">
        <v>1650</v>
      </c>
      <c r="P3831" t="s">
        <v>90</v>
      </c>
      <c r="Q3831" t="s">
        <v>458</v>
      </c>
      <c r="R3831">
        <v>28263</v>
      </c>
      <c r="S3831">
        <v>28251</v>
      </c>
      <c r="T3831">
        <v>0</v>
      </c>
      <c r="U3831">
        <v>7</v>
      </c>
      <c r="V3831">
        <v>0</v>
      </c>
      <c r="W3831">
        <v>1</v>
      </c>
      <c r="X3831">
        <v>5.5</v>
      </c>
      <c r="Y3831">
        <v>3.03</v>
      </c>
      <c r="Z3831">
        <v>8.5299999999999994</v>
      </c>
      <c r="AA3831">
        <v>529653</v>
      </c>
      <c r="AB3831">
        <v>7061</v>
      </c>
      <c r="AC3831">
        <v>0</v>
      </c>
      <c r="AD3831">
        <v>26500</v>
      </c>
      <c r="AE3831">
        <v>563214</v>
      </c>
      <c r="AF3831">
        <v>260456</v>
      </c>
      <c r="AG3831">
        <v>10901</v>
      </c>
      <c r="AH3831">
        <v>271357</v>
      </c>
      <c r="AI3831">
        <v>36361</v>
      </c>
      <c r="AJ3831">
        <v>0</v>
      </c>
      <c r="AK3831">
        <v>14416</v>
      </c>
      <c r="AL3831">
        <v>50777</v>
      </c>
      <c r="AM3831">
        <v>159027</v>
      </c>
      <c r="AN3831">
        <v>481161</v>
      </c>
      <c r="AO3831">
        <v>0</v>
      </c>
      <c r="AP3831">
        <v>0</v>
      </c>
      <c r="AQ3831">
        <v>0</v>
      </c>
      <c r="AR3831">
        <v>0</v>
      </c>
      <c r="AS3831">
        <v>0</v>
      </c>
      <c r="AT3831">
        <v>0</v>
      </c>
      <c r="AU3831">
        <v>49351</v>
      </c>
      <c r="AV3831">
        <v>5302</v>
      </c>
      <c r="AW3831">
        <v>2159</v>
      </c>
      <c r="AX3831">
        <v>333</v>
      </c>
      <c r="AY3831">
        <v>4100</v>
      </c>
      <c r="AZ3831">
        <v>0</v>
      </c>
      <c r="BA3831">
        <v>0</v>
      </c>
      <c r="BB3831">
        <v>40</v>
      </c>
      <c r="BC3831">
        <v>40</v>
      </c>
      <c r="BD3831">
        <v>24</v>
      </c>
      <c r="BE3831">
        <v>10025</v>
      </c>
      <c r="BF3831">
        <v>119901</v>
      </c>
      <c r="BG3831">
        <v>0</v>
      </c>
      <c r="BH3831">
        <v>8.5299999999999994</v>
      </c>
      <c r="BI3831">
        <v>49351</v>
      </c>
      <c r="BJ3831">
        <v>5302</v>
      </c>
      <c r="BK3831">
        <v>2159</v>
      </c>
      <c r="BL3831">
        <v>4100</v>
      </c>
      <c r="BM3831">
        <v>781</v>
      </c>
      <c r="BN3831">
        <v>24</v>
      </c>
      <c r="BO3831">
        <v>0</v>
      </c>
      <c r="BP3831">
        <v>0</v>
      </c>
      <c r="BQ3831">
        <v>40</v>
      </c>
      <c r="BR3831">
        <v>40</v>
      </c>
      <c r="BS3831">
        <v>24</v>
      </c>
      <c r="BT3831">
        <v>19785</v>
      </c>
      <c r="BU3831">
        <v>9842</v>
      </c>
      <c r="BV3831">
        <v>107302</v>
      </c>
      <c r="BW3831">
        <v>17984</v>
      </c>
      <c r="BX3831">
        <v>20223</v>
      </c>
      <c r="BY3831">
        <v>781</v>
      </c>
      <c r="BZ3831">
        <v>201</v>
      </c>
      <c r="CA3831">
        <v>33</v>
      </c>
      <c r="CB3831">
        <v>13210</v>
      </c>
      <c r="CC3831">
        <v>5221</v>
      </c>
      <c r="CD3831">
        <v>172</v>
      </c>
      <c r="CE3831">
        <v>49</v>
      </c>
      <c r="CF3831">
        <v>25165</v>
      </c>
      <c r="CG3831">
        <v>2267</v>
      </c>
      <c r="CH3831" s="1">
        <v>41456</v>
      </c>
      <c r="CI3831" s="1">
        <v>41820</v>
      </c>
      <c r="CJ3831" s="31">
        <v>1</v>
      </c>
    </row>
    <row r="3832" spans="1:88" x14ac:dyDescent="0.25">
      <c r="A3832" t="s">
        <v>14677</v>
      </c>
      <c r="B3832" t="s">
        <v>15712</v>
      </c>
      <c r="C3832">
        <v>2015</v>
      </c>
      <c r="D3832" t="s">
        <v>15713</v>
      </c>
      <c r="E3832" t="s">
        <v>15714</v>
      </c>
      <c r="F3832" t="s">
        <v>15715</v>
      </c>
      <c r="G3832">
        <v>48475</v>
      </c>
      <c r="H3832">
        <v>-82.931768000000005</v>
      </c>
      <c r="I3832">
        <v>43.710123500000002</v>
      </c>
      <c r="J3832">
        <v>26</v>
      </c>
      <c r="K3832">
        <v>63</v>
      </c>
      <c r="L3832" t="s">
        <v>14708</v>
      </c>
      <c r="M3832">
        <v>32065</v>
      </c>
      <c r="N3832" t="s">
        <v>80</v>
      </c>
      <c r="O3832" t="s">
        <v>96</v>
      </c>
      <c r="P3832" t="s">
        <v>82</v>
      </c>
      <c r="Q3832" t="s">
        <v>458</v>
      </c>
      <c r="R3832">
        <v>3428</v>
      </c>
      <c r="S3832">
        <v>3427</v>
      </c>
      <c r="T3832">
        <v>1</v>
      </c>
      <c r="U3832">
        <v>0</v>
      </c>
      <c r="V3832">
        <v>0</v>
      </c>
      <c r="W3832">
        <v>0</v>
      </c>
      <c r="X3832">
        <v>1.18</v>
      </c>
      <c r="Y3832">
        <v>0.13</v>
      </c>
      <c r="Z3832">
        <v>1.31</v>
      </c>
      <c r="AA3832">
        <v>45825</v>
      </c>
      <c r="AB3832">
        <v>0</v>
      </c>
      <c r="AC3832">
        <v>0</v>
      </c>
      <c r="AD3832">
        <v>30422</v>
      </c>
      <c r="AE3832">
        <v>76247</v>
      </c>
      <c r="AF3832" t="s">
        <v>84</v>
      </c>
      <c r="AG3832" t="s">
        <v>84</v>
      </c>
      <c r="AH3832" t="s">
        <v>84</v>
      </c>
      <c r="AI3832">
        <v>7081</v>
      </c>
      <c r="AJ3832">
        <v>1365</v>
      </c>
      <c r="AK3832">
        <v>2032</v>
      </c>
      <c r="AL3832">
        <v>10478</v>
      </c>
      <c r="AM3832" t="s">
        <v>84</v>
      </c>
      <c r="AN3832">
        <v>83800</v>
      </c>
      <c r="AO3832">
        <v>0</v>
      </c>
      <c r="AP3832">
        <v>0</v>
      </c>
      <c r="AQ3832">
        <v>0</v>
      </c>
      <c r="AR3832">
        <v>0</v>
      </c>
      <c r="AS3832">
        <v>0</v>
      </c>
      <c r="AT3832">
        <v>0</v>
      </c>
      <c r="AU3832">
        <v>15238</v>
      </c>
      <c r="AV3832">
        <v>2982</v>
      </c>
      <c r="AW3832">
        <v>144</v>
      </c>
      <c r="AX3832">
        <v>1950</v>
      </c>
      <c r="AY3832">
        <v>907</v>
      </c>
      <c r="AZ3832">
        <v>0</v>
      </c>
      <c r="BA3832">
        <v>0</v>
      </c>
      <c r="BB3832">
        <v>40</v>
      </c>
      <c r="BC3832">
        <v>40</v>
      </c>
      <c r="BD3832">
        <v>78</v>
      </c>
      <c r="BE3832">
        <v>1897</v>
      </c>
      <c r="BF3832">
        <v>31680</v>
      </c>
      <c r="BG3832">
        <v>0</v>
      </c>
      <c r="BH3832">
        <v>1.31</v>
      </c>
      <c r="BI3832">
        <v>15238</v>
      </c>
      <c r="BJ3832">
        <v>2982</v>
      </c>
      <c r="BK3832">
        <v>144</v>
      </c>
      <c r="BL3832">
        <v>907</v>
      </c>
      <c r="BM3832">
        <v>19</v>
      </c>
      <c r="BN3832">
        <v>78</v>
      </c>
      <c r="BO3832">
        <v>0</v>
      </c>
      <c r="BP3832">
        <v>0</v>
      </c>
      <c r="BQ3832">
        <v>40</v>
      </c>
      <c r="BR3832">
        <v>40</v>
      </c>
      <c r="BS3832">
        <v>78</v>
      </c>
      <c r="BT3832">
        <v>960</v>
      </c>
      <c r="BU3832">
        <v>1647</v>
      </c>
      <c r="BV3832">
        <v>40746</v>
      </c>
      <c r="BW3832">
        <v>844</v>
      </c>
      <c r="BX3832">
        <v>1014</v>
      </c>
      <c r="BY3832">
        <v>19</v>
      </c>
      <c r="BZ3832">
        <v>13</v>
      </c>
      <c r="CA3832">
        <v>0</v>
      </c>
      <c r="CB3832">
        <v>400</v>
      </c>
      <c r="CC3832">
        <v>368</v>
      </c>
      <c r="CD3832">
        <v>0</v>
      </c>
      <c r="CE3832">
        <v>7</v>
      </c>
      <c r="CF3832">
        <v>2954</v>
      </c>
      <c r="CG3832">
        <v>156</v>
      </c>
      <c r="CH3832" s="1">
        <v>41334</v>
      </c>
      <c r="CI3832" s="1">
        <v>41698</v>
      </c>
      <c r="CJ3832" s="31">
        <v>1</v>
      </c>
    </row>
    <row r="3833" spans="1:88" x14ac:dyDescent="0.25">
      <c r="A3833" t="s">
        <v>14677</v>
      </c>
      <c r="B3833" t="s">
        <v>15716</v>
      </c>
      <c r="C3833">
        <v>2015</v>
      </c>
      <c r="D3833" t="s">
        <v>15717</v>
      </c>
      <c r="E3833" t="s">
        <v>15718</v>
      </c>
      <c r="F3833" t="s">
        <v>15719</v>
      </c>
      <c r="G3833">
        <v>49126</v>
      </c>
      <c r="H3833">
        <v>-86.366186999999996</v>
      </c>
      <c r="I3833">
        <v>42.043463000000003</v>
      </c>
      <c r="J3833">
        <v>26</v>
      </c>
      <c r="K3833">
        <v>21</v>
      </c>
      <c r="L3833" t="s">
        <v>14747</v>
      </c>
      <c r="M3833">
        <v>155233</v>
      </c>
      <c r="N3833" t="s">
        <v>80</v>
      </c>
      <c r="O3833" t="s">
        <v>96</v>
      </c>
      <c r="P3833" t="s">
        <v>82</v>
      </c>
      <c r="Q3833" t="s">
        <v>458</v>
      </c>
      <c r="R3833">
        <v>1932</v>
      </c>
      <c r="S3833">
        <v>1931</v>
      </c>
      <c r="T3833">
        <v>1</v>
      </c>
      <c r="U3833">
        <v>0</v>
      </c>
      <c r="V3833">
        <v>0</v>
      </c>
      <c r="W3833">
        <v>0.68</v>
      </c>
      <c r="X3833">
        <v>0.68</v>
      </c>
      <c r="Y3833">
        <v>0.25</v>
      </c>
      <c r="Z3833">
        <v>0.93</v>
      </c>
      <c r="AA3833">
        <v>49575</v>
      </c>
      <c r="AB3833">
        <v>981</v>
      </c>
      <c r="AC3833">
        <v>0</v>
      </c>
      <c r="AD3833">
        <v>4394</v>
      </c>
      <c r="AE3833">
        <v>54950</v>
      </c>
      <c r="AF3833" t="s">
        <v>84</v>
      </c>
      <c r="AG3833" t="s">
        <v>84</v>
      </c>
      <c r="AH3833" t="s">
        <v>84</v>
      </c>
      <c r="AI3833">
        <v>5938</v>
      </c>
      <c r="AJ3833">
        <v>0</v>
      </c>
      <c r="AK3833">
        <v>750</v>
      </c>
      <c r="AL3833">
        <v>6688</v>
      </c>
      <c r="AM3833" t="s">
        <v>84</v>
      </c>
      <c r="AN3833">
        <v>54688</v>
      </c>
      <c r="AO3833">
        <v>0</v>
      </c>
      <c r="AP3833">
        <v>0</v>
      </c>
      <c r="AQ3833">
        <v>0</v>
      </c>
      <c r="AR3833">
        <v>0</v>
      </c>
      <c r="AS3833">
        <v>0</v>
      </c>
      <c r="AT3833">
        <v>10250</v>
      </c>
      <c r="AU3833">
        <v>13849</v>
      </c>
      <c r="AV3833">
        <v>0</v>
      </c>
      <c r="AW3833">
        <v>126</v>
      </c>
      <c r="AX3833">
        <v>0</v>
      </c>
      <c r="AY3833">
        <v>735</v>
      </c>
      <c r="AZ3833">
        <v>0</v>
      </c>
      <c r="BA3833">
        <v>0</v>
      </c>
      <c r="BB3833">
        <v>40</v>
      </c>
      <c r="BC3833">
        <v>40</v>
      </c>
      <c r="BD3833">
        <v>29</v>
      </c>
      <c r="BE3833">
        <v>1400</v>
      </c>
      <c r="BF3833">
        <v>4453</v>
      </c>
      <c r="BG3833">
        <v>0</v>
      </c>
      <c r="BH3833">
        <v>0.93</v>
      </c>
      <c r="BI3833">
        <v>13849</v>
      </c>
      <c r="BJ3833">
        <v>0</v>
      </c>
      <c r="BK3833">
        <v>126</v>
      </c>
      <c r="BL3833">
        <v>735</v>
      </c>
      <c r="BM3833">
        <v>70</v>
      </c>
      <c r="BN3833">
        <v>29</v>
      </c>
      <c r="BO3833">
        <v>0</v>
      </c>
      <c r="BP3833">
        <v>0</v>
      </c>
      <c r="BQ3833">
        <v>40</v>
      </c>
      <c r="BR3833">
        <v>40</v>
      </c>
      <c r="BS3833">
        <v>29</v>
      </c>
      <c r="BT3833">
        <v>365</v>
      </c>
      <c r="BU3833">
        <v>410</v>
      </c>
      <c r="BV3833">
        <v>6748</v>
      </c>
      <c r="BW3833">
        <v>163</v>
      </c>
      <c r="BX3833">
        <v>324</v>
      </c>
      <c r="BY3833">
        <v>70</v>
      </c>
      <c r="BZ3833">
        <v>14</v>
      </c>
      <c r="CA3833">
        <v>0</v>
      </c>
      <c r="CB3833">
        <v>472</v>
      </c>
      <c r="CC3833">
        <v>105</v>
      </c>
      <c r="CD3833">
        <v>0</v>
      </c>
      <c r="CE3833">
        <v>5</v>
      </c>
      <c r="CF3833">
        <v>1483</v>
      </c>
      <c r="CG3833">
        <v>315</v>
      </c>
      <c r="CH3833" s="1">
        <v>41365</v>
      </c>
      <c r="CI3833" s="1">
        <v>41729</v>
      </c>
      <c r="CJ3833" s="31">
        <v>1</v>
      </c>
    </row>
    <row r="3834" spans="1:88" x14ac:dyDescent="0.25">
      <c r="A3834" t="s">
        <v>14677</v>
      </c>
      <c r="B3834" t="s">
        <v>15720</v>
      </c>
      <c r="C3834">
        <v>2015</v>
      </c>
      <c r="D3834" t="s">
        <v>15721</v>
      </c>
      <c r="E3834" t="s">
        <v>15722</v>
      </c>
      <c r="F3834" t="s">
        <v>15723</v>
      </c>
      <c r="G3834">
        <v>49282</v>
      </c>
      <c r="H3834">
        <v>-84.406467000000006</v>
      </c>
      <c r="I3834">
        <v>42.049807999999999</v>
      </c>
      <c r="J3834">
        <v>26</v>
      </c>
      <c r="K3834">
        <v>59</v>
      </c>
      <c r="L3834" t="s">
        <v>8464</v>
      </c>
      <c r="M3834">
        <v>45830</v>
      </c>
      <c r="N3834" t="s">
        <v>80</v>
      </c>
      <c r="O3834" t="s">
        <v>96</v>
      </c>
      <c r="P3834" t="s">
        <v>82</v>
      </c>
      <c r="Q3834" t="s">
        <v>83</v>
      </c>
      <c r="R3834">
        <v>4623</v>
      </c>
      <c r="S3834">
        <v>4621</v>
      </c>
      <c r="T3834">
        <v>1</v>
      </c>
      <c r="U3834">
        <v>0</v>
      </c>
      <c r="V3834">
        <v>0</v>
      </c>
      <c r="W3834">
        <v>0</v>
      </c>
      <c r="X3834">
        <v>0.91</v>
      </c>
      <c r="Y3834">
        <v>0</v>
      </c>
      <c r="Z3834">
        <v>0.91</v>
      </c>
      <c r="AA3834">
        <v>41929</v>
      </c>
      <c r="AB3834">
        <v>0</v>
      </c>
      <c r="AC3834">
        <v>0</v>
      </c>
      <c r="AD3834">
        <v>0</v>
      </c>
      <c r="AE3834">
        <v>41929</v>
      </c>
      <c r="AF3834" t="s">
        <v>84</v>
      </c>
      <c r="AG3834" t="s">
        <v>84</v>
      </c>
      <c r="AH3834" t="s">
        <v>84</v>
      </c>
      <c r="AI3834">
        <v>4527</v>
      </c>
      <c r="AJ3834">
        <v>0</v>
      </c>
      <c r="AK3834">
        <v>3136</v>
      </c>
      <c r="AL3834">
        <v>7663</v>
      </c>
      <c r="AM3834" t="s">
        <v>84</v>
      </c>
      <c r="AN3834">
        <v>30206</v>
      </c>
      <c r="AO3834">
        <v>0</v>
      </c>
      <c r="AP3834">
        <v>0</v>
      </c>
      <c r="AQ3834">
        <v>0</v>
      </c>
      <c r="AR3834">
        <v>0</v>
      </c>
      <c r="AS3834">
        <v>0</v>
      </c>
      <c r="AT3834">
        <v>655</v>
      </c>
      <c r="AU3834">
        <v>1975</v>
      </c>
      <c r="AV3834">
        <v>0</v>
      </c>
      <c r="AW3834">
        <v>439</v>
      </c>
      <c r="AX3834">
        <v>0</v>
      </c>
      <c r="AY3834">
        <v>0</v>
      </c>
      <c r="AZ3834">
        <v>0</v>
      </c>
      <c r="BA3834">
        <v>4</v>
      </c>
      <c r="BB3834">
        <v>40</v>
      </c>
      <c r="BC3834">
        <v>44</v>
      </c>
      <c r="BD3834">
        <v>23</v>
      </c>
      <c r="BE3834">
        <v>2080</v>
      </c>
      <c r="BF3834">
        <v>2160</v>
      </c>
      <c r="BG3834">
        <v>0</v>
      </c>
      <c r="BH3834">
        <v>0.91</v>
      </c>
      <c r="BI3834">
        <v>1975</v>
      </c>
      <c r="BJ3834">
        <v>0</v>
      </c>
      <c r="BK3834">
        <v>439</v>
      </c>
      <c r="BL3834">
        <v>0</v>
      </c>
      <c r="BM3834">
        <v>129</v>
      </c>
      <c r="BN3834">
        <v>23</v>
      </c>
      <c r="BO3834">
        <v>0</v>
      </c>
      <c r="BP3834">
        <v>4</v>
      </c>
      <c r="BQ3834">
        <v>40</v>
      </c>
      <c r="BR3834">
        <v>44</v>
      </c>
      <c r="BS3834">
        <v>23</v>
      </c>
      <c r="BT3834">
        <v>3837</v>
      </c>
      <c r="BU3834">
        <v>3005</v>
      </c>
      <c r="BV3834">
        <v>1976</v>
      </c>
      <c r="BW3834">
        <v>0</v>
      </c>
      <c r="BX3834">
        <v>0</v>
      </c>
      <c r="BY3834">
        <v>129</v>
      </c>
      <c r="BZ3834">
        <v>82</v>
      </c>
      <c r="CA3834">
        <v>0</v>
      </c>
      <c r="CB3834">
        <v>2496</v>
      </c>
      <c r="CC3834">
        <v>1811</v>
      </c>
      <c r="CD3834">
        <v>0</v>
      </c>
      <c r="CE3834">
        <v>8</v>
      </c>
      <c r="CF3834">
        <v>4715</v>
      </c>
      <c r="CG3834">
        <v>-1</v>
      </c>
      <c r="CH3834" s="1">
        <v>41548</v>
      </c>
      <c r="CI3834" s="1">
        <v>41912</v>
      </c>
      <c r="CJ3834" s="31">
        <v>1</v>
      </c>
    </row>
    <row r="3835" spans="1:88" x14ac:dyDescent="0.25">
      <c r="A3835" t="s">
        <v>14677</v>
      </c>
      <c r="B3835" t="s">
        <v>15724</v>
      </c>
      <c r="C3835">
        <v>2015</v>
      </c>
      <c r="D3835" t="s">
        <v>15725</v>
      </c>
      <c r="E3835" t="s">
        <v>15726</v>
      </c>
      <c r="F3835" t="s">
        <v>11031</v>
      </c>
      <c r="G3835">
        <v>49090</v>
      </c>
      <c r="H3835">
        <v>-86.271169999999998</v>
      </c>
      <c r="I3835">
        <v>42.402634999999997</v>
      </c>
      <c r="J3835">
        <v>26</v>
      </c>
      <c r="K3835">
        <v>159</v>
      </c>
      <c r="L3835" t="s">
        <v>1560</v>
      </c>
      <c r="M3835">
        <v>75199</v>
      </c>
      <c r="N3835" t="s">
        <v>80</v>
      </c>
      <c r="O3835" t="s">
        <v>96</v>
      </c>
      <c r="P3835" t="s">
        <v>82</v>
      </c>
      <c r="Q3835" t="s">
        <v>458</v>
      </c>
      <c r="R3835">
        <v>8386</v>
      </c>
      <c r="S3835">
        <v>8382</v>
      </c>
      <c r="T3835">
        <v>1</v>
      </c>
      <c r="U3835">
        <v>0</v>
      </c>
      <c r="V3835">
        <v>0</v>
      </c>
      <c r="W3835">
        <v>1.25</v>
      </c>
      <c r="X3835">
        <v>5.48</v>
      </c>
      <c r="Y3835">
        <v>1.33</v>
      </c>
      <c r="Z3835">
        <v>6.81</v>
      </c>
      <c r="AA3835">
        <v>306513</v>
      </c>
      <c r="AB3835">
        <v>8244</v>
      </c>
      <c r="AC3835">
        <v>0</v>
      </c>
      <c r="AD3835">
        <v>29725</v>
      </c>
      <c r="AE3835">
        <v>344482</v>
      </c>
      <c r="AF3835">
        <v>191528</v>
      </c>
      <c r="AG3835">
        <v>29922</v>
      </c>
      <c r="AH3835">
        <v>221450</v>
      </c>
      <c r="AI3835">
        <v>28265</v>
      </c>
      <c r="AJ3835">
        <v>907</v>
      </c>
      <c r="AK3835">
        <v>7000</v>
      </c>
      <c r="AL3835">
        <v>36172</v>
      </c>
      <c r="AM3835">
        <v>85647</v>
      </c>
      <c r="AN3835">
        <v>343269</v>
      </c>
      <c r="AO3835">
        <v>0</v>
      </c>
      <c r="AP3835">
        <v>0</v>
      </c>
      <c r="AQ3835">
        <v>0</v>
      </c>
      <c r="AR3835">
        <v>0</v>
      </c>
      <c r="AS3835">
        <v>0</v>
      </c>
      <c r="AT3835">
        <v>6463</v>
      </c>
      <c r="AU3835">
        <v>48244</v>
      </c>
      <c r="AV3835">
        <v>5491</v>
      </c>
      <c r="AW3835">
        <v>2132</v>
      </c>
      <c r="AX3835">
        <v>799</v>
      </c>
      <c r="AY3835">
        <v>1282</v>
      </c>
      <c r="AZ3835">
        <v>103</v>
      </c>
      <c r="BA3835">
        <v>1</v>
      </c>
      <c r="BB3835">
        <v>40</v>
      </c>
      <c r="BC3835">
        <v>41</v>
      </c>
      <c r="BD3835">
        <v>79</v>
      </c>
      <c r="BE3835">
        <v>2808</v>
      </c>
      <c r="BF3835">
        <v>106963</v>
      </c>
      <c r="BG3835">
        <v>0</v>
      </c>
      <c r="BH3835">
        <v>6.81</v>
      </c>
      <c r="BI3835">
        <v>48244</v>
      </c>
      <c r="BJ3835">
        <v>5491</v>
      </c>
      <c r="BK3835">
        <v>2132</v>
      </c>
      <c r="BL3835">
        <v>1282</v>
      </c>
      <c r="BM3835">
        <v>173</v>
      </c>
      <c r="BN3835">
        <v>79</v>
      </c>
      <c r="BO3835">
        <v>103</v>
      </c>
      <c r="BP3835">
        <v>1</v>
      </c>
      <c r="BQ3835">
        <v>40</v>
      </c>
      <c r="BR3835">
        <v>41</v>
      </c>
      <c r="BS3835">
        <v>79</v>
      </c>
      <c r="BT3835">
        <v>1038</v>
      </c>
      <c r="BU3835">
        <v>6855</v>
      </c>
      <c r="BV3835">
        <v>75540</v>
      </c>
      <c r="BW3835">
        <v>6166</v>
      </c>
      <c r="BX3835">
        <v>4058</v>
      </c>
      <c r="BY3835">
        <v>173</v>
      </c>
      <c r="BZ3835">
        <v>56</v>
      </c>
      <c r="CA3835">
        <v>57</v>
      </c>
      <c r="CB3835">
        <v>3322</v>
      </c>
      <c r="CC3835">
        <v>2125</v>
      </c>
      <c r="CD3835">
        <v>429</v>
      </c>
      <c r="CE3835">
        <v>22</v>
      </c>
      <c r="CF3835">
        <v>23844</v>
      </c>
      <c r="CG3835">
        <v>0</v>
      </c>
      <c r="CH3835" s="1">
        <v>41456</v>
      </c>
      <c r="CI3835" s="1">
        <v>41820</v>
      </c>
      <c r="CJ3835" s="31">
        <v>1</v>
      </c>
    </row>
    <row r="3836" spans="1:88" x14ac:dyDescent="0.25">
      <c r="A3836" t="s">
        <v>14677</v>
      </c>
      <c r="B3836" t="s">
        <v>15727</v>
      </c>
      <c r="C3836">
        <v>2015</v>
      </c>
      <c r="D3836" t="s">
        <v>15728</v>
      </c>
      <c r="E3836" t="s">
        <v>15729</v>
      </c>
      <c r="F3836" t="s">
        <v>15358</v>
      </c>
      <c r="G3836">
        <v>48178</v>
      </c>
      <c r="H3836">
        <v>-83.649023999999997</v>
      </c>
      <c r="I3836">
        <v>42.428925</v>
      </c>
      <c r="J3836">
        <v>26</v>
      </c>
      <c r="K3836">
        <v>161</v>
      </c>
      <c r="L3836" t="s">
        <v>14685</v>
      </c>
      <c r="M3836">
        <v>356874</v>
      </c>
      <c r="N3836" t="s">
        <v>80</v>
      </c>
      <c r="O3836" t="s">
        <v>1650</v>
      </c>
      <c r="P3836" t="s">
        <v>82</v>
      </c>
      <c r="Q3836" t="s">
        <v>458</v>
      </c>
      <c r="R3836">
        <v>16753</v>
      </c>
      <c r="S3836">
        <v>16746</v>
      </c>
      <c r="T3836">
        <v>1</v>
      </c>
      <c r="U3836">
        <v>0</v>
      </c>
      <c r="V3836">
        <v>0</v>
      </c>
      <c r="W3836">
        <v>6.38</v>
      </c>
      <c r="X3836">
        <v>6.88</v>
      </c>
      <c r="Y3836">
        <v>8.2899999999999991</v>
      </c>
      <c r="Z3836">
        <v>15.17</v>
      </c>
      <c r="AA3836">
        <v>1005169</v>
      </c>
      <c r="AB3836">
        <v>10562</v>
      </c>
      <c r="AC3836">
        <v>0</v>
      </c>
      <c r="AD3836">
        <v>188656</v>
      </c>
      <c r="AE3836">
        <v>1204387</v>
      </c>
      <c r="AF3836">
        <v>550510</v>
      </c>
      <c r="AG3836">
        <v>103655</v>
      </c>
      <c r="AH3836">
        <v>654165</v>
      </c>
      <c r="AI3836">
        <v>51568</v>
      </c>
      <c r="AJ3836">
        <v>8650</v>
      </c>
      <c r="AK3836">
        <v>30704</v>
      </c>
      <c r="AL3836">
        <v>90922</v>
      </c>
      <c r="AM3836">
        <v>258934</v>
      </c>
      <c r="AN3836">
        <v>1004021</v>
      </c>
      <c r="AO3836">
        <v>0</v>
      </c>
      <c r="AP3836">
        <v>0</v>
      </c>
      <c r="AQ3836">
        <v>0</v>
      </c>
      <c r="AR3836">
        <v>0</v>
      </c>
      <c r="AS3836">
        <v>0</v>
      </c>
      <c r="AT3836">
        <v>34243</v>
      </c>
      <c r="AU3836">
        <v>67746</v>
      </c>
      <c r="AV3836">
        <v>10580</v>
      </c>
      <c r="AW3836">
        <v>6538</v>
      </c>
      <c r="AX3836">
        <v>5727</v>
      </c>
      <c r="AY3836">
        <v>8510</v>
      </c>
      <c r="AZ3836">
        <v>0</v>
      </c>
      <c r="BA3836">
        <v>5</v>
      </c>
      <c r="BB3836">
        <v>40</v>
      </c>
      <c r="BC3836">
        <v>45</v>
      </c>
      <c r="BD3836">
        <v>128</v>
      </c>
      <c r="BE3836">
        <v>3065</v>
      </c>
      <c r="BF3836">
        <v>185219</v>
      </c>
      <c r="BG3836">
        <v>0</v>
      </c>
      <c r="BH3836">
        <v>15.17</v>
      </c>
      <c r="BI3836">
        <v>67746</v>
      </c>
      <c r="BJ3836">
        <v>10580</v>
      </c>
      <c r="BK3836">
        <v>6538</v>
      </c>
      <c r="BL3836">
        <v>8510</v>
      </c>
      <c r="BM3836">
        <v>378</v>
      </c>
      <c r="BN3836">
        <v>128</v>
      </c>
      <c r="BO3836">
        <v>0</v>
      </c>
      <c r="BP3836">
        <v>5</v>
      </c>
      <c r="BQ3836">
        <v>40</v>
      </c>
      <c r="BR3836">
        <v>45</v>
      </c>
      <c r="BS3836">
        <v>128</v>
      </c>
      <c r="BT3836">
        <v>17725</v>
      </c>
      <c r="BU3836">
        <v>9875</v>
      </c>
      <c r="BV3836">
        <v>298102</v>
      </c>
      <c r="BW3836">
        <v>20605</v>
      </c>
      <c r="BX3836">
        <v>22086</v>
      </c>
      <c r="BY3836">
        <v>378</v>
      </c>
      <c r="BZ3836">
        <v>177</v>
      </c>
      <c r="CA3836">
        <v>67</v>
      </c>
      <c r="CB3836">
        <v>7053</v>
      </c>
      <c r="CC3836">
        <v>3763</v>
      </c>
      <c r="CD3836">
        <v>1205</v>
      </c>
      <c r="CE3836">
        <v>50</v>
      </c>
      <c r="CF3836">
        <v>86943</v>
      </c>
      <c r="CG3836">
        <v>40625</v>
      </c>
      <c r="CH3836" s="1">
        <v>41456</v>
      </c>
      <c r="CI3836" s="1">
        <v>41820</v>
      </c>
      <c r="CJ3836" s="31">
        <v>1</v>
      </c>
    </row>
    <row r="3837" spans="1:88" x14ac:dyDescent="0.25">
      <c r="A3837" t="s">
        <v>14677</v>
      </c>
      <c r="B3837" t="s">
        <v>15734</v>
      </c>
      <c r="C3837">
        <v>2015</v>
      </c>
      <c r="D3837" t="s">
        <v>15735</v>
      </c>
      <c r="E3837" t="s">
        <v>15736</v>
      </c>
      <c r="F3837" t="s">
        <v>9024</v>
      </c>
      <c r="G3837">
        <v>49345</v>
      </c>
      <c r="H3837">
        <v>-85.707181000000006</v>
      </c>
      <c r="I3837">
        <v>43.162515599999999</v>
      </c>
      <c r="J3837">
        <v>26</v>
      </c>
      <c r="K3837">
        <v>81</v>
      </c>
      <c r="L3837" t="s">
        <v>3513</v>
      </c>
      <c r="M3837">
        <v>629237</v>
      </c>
      <c r="N3837" t="s">
        <v>80</v>
      </c>
      <c r="O3837" t="s">
        <v>96</v>
      </c>
      <c r="P3837" t="s">
        <v>82</v>
      </c>
      <c r="Q3837" t="s">
        <v>458</v>
      </c>
      <c r="R3837">
        <v>9110</v>
      </c>
      <c r="S3837">
        <v>9106</v>
      </c>
      <c r="T3837">
        <v>1</v>
      </c>
      <c r="U3837">
        <v>0</v>
      </c>
      <c r="V3837">
        <v>0</v>
      </c>
      <c r="W3837">
        <v>0</v>
      </c>
      <c r="X3837">
        <v>3.5</v>
      </c>
      <c r="Y3837">
        <v>0.68</v>
      </c>
      <c r="Z3837">
        <v>4.18</v>
      </c>
      <c r="AA3837">
        <v>216582</v>
      </c>
      <c r="AB3837">
        <v>4546</v>
      </c>
      <c r="AC3837">
        <v>0</v>
      </c>
      <c r="AD3837">
        <v>15865</v>
      </c>
      <c r="AE3837">
        <v>236993</v>
      </c>
      <c r="AF3837">
        <v>119008</v>
      </c>
      <c r="AG3837">
        <v>10398</v>
      </c>
      <c r="AH3837">
        <v>129406</v>
      </c>
      <c r="AI3837">
        <v>17799</v>
      </c>
      <c r="AJ3837">
        <v>15281</v>
      </c>
      <c r="AK3837">
        <v>3852</v>
      </c>
      <c r="AL3837">
        <v>36932</v>
      </c>
      <c r="AM3837">
        <v>33705</v>
      </c>
      <c r="AN3837">
        <v>200043</v>
      </c>
      <c r="AO3837">
        <v>0</v>
      </c>
      <c r="AP3837">
        <v>0</v>
      </c>
      <c r="AQ3837">
        <v>0</v>
      </c>
      <c r="AR3837">
        <v>18061</v>
      </c>
      <c r="AS3837">
        <v>18061</v>
      </c>
      <c r="AT3837">
        <v>28052</v>
      </c>
      <c r="AU3837">
        <v>29771</v>
      </c>
      <c r="AV3837">
        <v>1222</v>
      </c>
      <c r="AW3837">
        <v>534</v>
      </c>
      <c r="AX3837">
        <v>204</v>
      </c>
      <c r="AY3837">
        <v>638</v>
      </c>
      <c r="AZ3837">
        <v>0</v>
      </c>
      <c r="BA3837">
        <v>0</v>
      </c>
      <c r="BB3837">
        <v>40</v>
      </c>
      <c r="BC3837">
        <v>40</v>
      </c>
      <c r="BD3837">
        <v>25</v>
      </c>
      <c r="BE3837">
        <v>2340</v>
      </c>
      <c r="BF3837">
        <v>40040</v>
      </c>
      <c r="BG3837">
        <v>0</v>
      </c>
      <c r="BH3837">
        <v>4.18</v>
      </c>
      <c r="BI3837">
        <v>29771</v>
      </c>
      <c r="BJ3837">
        <v>1222</v>
      </c>
      <c r="BK3837">
        <v>534</v>
      </c>
      <c r="BL3837">
        <v>638</v>
      </c>
      <c r="BM3837">
        <v>33</v>
      </c>
      <c r="BN3837">
        <v>25</v>
      </c>
      <c r="BO3837">
        <v>0</v>
      </c>
      <c r="BP3837">
        <v>0</v>
      </c>
      <c r="BQ3837">
        <v>40</v>
      </c>
      <c r="BR3837">
        <v>40</v>
      </c>
      <c r="BS3837">
        <v>25</v>
      </c>
      <c r="BT3837">
        <v>6405</v>
      </c>
      <c r="BU3837">
        <v>2858</v>
      </c>
      <c r="BV3837">
        <v>39525</v>
      </c>
      <c r="BW3837">
        <v>3216</v>
      </c>
      <c r="BX3837">
        <v>3011</v>
      </c>
      <c r="BY3837">
        <v>33</v>
      </c>
      <c r="BZ3837">
        <v>14</v>
      </c>
      <c r="CA3837">
        <v>11</v>
      </c>
      <c r="CB3837">
        <v>665</v>
      </c>
      <c r="CC3837">
        <v>438</v>
      </c>
      <c r="CD3837">
        <v>129</v>
      </c>
      <c r="CE3837">
        <v>13</v>
      </c>
      <c r="CF3837">
        <v>8591</v>
      </c>
      <c r="CG3837">
        <v>1136</v>
      </c>
      <c r="CH3837" s="1">
        <v>41365</v>
      </c>
      <c r="CI3837" s="1">
        <v>41729</v>
      </c>
      <c r="CJ3837" s="31">
        <v>1</v>
      </c>
    </row>
    <row r="3838" spans="1:88" x14ac:dyDescent="0.25">
      <c r="A3838" t="s">
        <v>14677</v>
      </c>
      <c r="B3838" t="s">
        <v>15737</v>
      </c>
      <c r="C3838">
        <v>2015</v>
      </c>
      <c r="D3838" t="s">
        <v>15738</v>
      </c>
      <c r="E3838" t="s">
        <v>15739</v>
      </c>
      <c r="F3838" t="s">
        <v>15427</v>
      </c>
      <c r="G3838">
        <v>49858</v>
      </c>
      <c r="H3838">
        <v>-87.605066300000004</v>
      </c>
      <c r="I3838">
        <v>45.107211900000003</v>
      </c>
      <c r="J3838">
        <v>26</v>
      </c>
      <c r="K3838">
        <v>109</v>
      </c>
      <c r="L3838" t="s">
        <v>15427</v>
      </c>
      <c r="M3838">
        <v>23714</v>
      </c>
      <c r="N3838" t="s">
        <v>80</v>
      </c>
      <c r="O3838" t="s">
        <v>96</v>
      </c>
      <c r="P3838" t="s">
        <v>82</v>
      </c>
      <c r="Q3838" t="s">
        <v>458</v>
      </c>
      <c r="R3838">
        <v>9645</v>
      </c>
      <c r="S3838">
        <v>9641</v>
      </c>
      <c r="T3838">
        <v>1</v>
      </c>
      <c r="U3838">
        <v>0</v>
      </c>
      <c r="V3838">
        <v>0</v>
      </c>
      <c r="W3838">
        <v>1</v>
      </c>
      <c r="X3838">
        <v>1</v>
      </c>
      <c r="Y3838">
        <v>5.56</v>
      </c>
      <c r="Z3838">
        <v>6.56</v>
      </c>
      <c r="AA3838">
        <v>387028</v>
      </c>
      <c r="AB3838">
        <v>5226</v>
      </c>
      <c r="AC3838">
        <v>0</v>
      </c>
      <c r="AD3838">
        <v>16301</v>
      </c>
      <c r="AE3838">
        <v>408555</v>
      </c>
      <c r="AF3838">
        <v>204102</v>
      </c>
      <c r="AG3838">
        <v>88800</v>
      </c>
      <c r="AH3838">
        <v>292902</v>
      </c>
      <c r="AI3838">
        <v>36008</v>
      </c>
      <c r="AJ3838">
        <v>5400</v>
      </c>
      <c r="AK3838">
        <v>9442</v>
      </c>
      <c r="AL3838">
        <v>50850</v>
      </c>
      <c r="AM3838">
        <v>71681</v>
      </c>
      <c r="AN3838">
        <v>415433</v>
      </c>
      <c r="AO3838">
        <v>0</v>
      </c>
      <c r="AP3838">
        <v>0</v>
      </c>
      <c r="AQ3838">
        <v>0</v>
      </c>
      <c r="AR3838">
        <v>0</v>
      </c>
      <c r="AS3838">
        <v>0</v>
      </c>
      <c r="AT3838">
        <v>23646</v>
      </c>
      <c r="AU3838">
        <v>59496</v>
      </c>
      <c r="AV3838">
        <v>3387</v>
      </c>
      <c r="AW3838">
        <v>1962</v>
      </c>
      <c r="AX3838">
        <v>2143</v>
      </c>
      <c r="AY3838">
        <v>1067</v>
      </c>
      <c r="AZ3838">
        <v>0</v>
      </c>
      <c r="BA3838">
        <v>8</v>
      </c>
      <c r="BB3838">
        <v>40</v>
      </c>
      <c r="BC3838">
        <v>48</v>
      </c>
      <c r="BD3838">
        <v>108</v>
      </c>
      <c r="BE3838">
        <v>2577</v>
      </c>
      <c r="BF3838">
        <v>57968</v>
      </c>
      <c r="BG3838">
        <v>0</v>
      </c>
      <c r="BH3838">
        <v>6.56</v>
      </c>
      <c r="BI3838">
        <v>59496</v>
      </c>
      <c r="BJ3838">
        <v>3387</v>
      </c>
      <c r="BK3838">
        <v>1962</v>
      </c>
      <c r="BL3838">
        <v>1067</v>
      </c>
      <c r="BM3838">
        <v>166</v>
      </c>
      <c r="BN3838">
        <v>108</v>
      </c>
      <c r="BO3838">
        <v>0</v>
      </c>
      <c r="BP3838">
        <v>8</v>
      </c>
      <c r="BQ3838">
        <v>40</v>
      </c>
      <c r="BR3838">
        <v>48</v>
      </c>
      <c r="BS3838">
        <v>108</v>
      </c>
      <c r="BT3838">
        <v>8374</v>
      </c>
      <c r="BU3838">
        <v>5495</v>
      </c>
      <c r="BV3838">
        <v>82677</v>
      </c>
      <c r="BW3838">
        <v>4128</v>
      </c>
      <c r="BX3838">
        <v>6331</v>
      </c>
      <c r="BY3838">
        <v>166</v>
      </c>
      <c r="BZ3838">
        <v>141</v>
      </c>
      <c r="CA3838">
        <v>0</v>
      </c>
      <c r="CB3838">
        <v>3079</v>
      </c>
      <c r="CC3838">
        <v>2064</v>
      </c>
      <c r="CD3838">
        <v>0</v>
      </c>
      <c r="CE3838">
        <v>30</v>
      </c>
      <c r="CF3838">
        <v>19708</v>
      </c>
      <c r="CG3838">
        <v>4678</v>
      </c>
      <c r="CH3838" s="1">
        <v>41456</v>
      </c>
      <c r="CI3838" s="1">
        <v>41820</v>
      </c>
      <c r="CJ3838" s="31">
        <v>1</v>
      </c>
    </row>
    <row r="3839" spans="1:88" x14ac:dyDescent="0.25">
      <c r="A3839" t="s">
        <v>14677</v>
      </c>
      <c r="B3839" t="s">
        <v>15740</v>
      </c>
      <c r="C3839">
        <v>2015</v>
      </c>
      <c r="D3839" t="s">
        <v>15741</v>
      </c>
      <c r="E3839" t="s">
        <v>15742</v>
      </c>
      <c r="F3839" t="s">
        <v>15743</v>
      </c>
      <c r="G3839">
        <v>48350</v>
      </c>
      <c r="H3839">
        <v>-83.547218000000001</v>
      </c>
      <c r="I3839">
        <v>42.751000699999999</v>
      </c>
      <c r="J3839">
        <v>26</v>
      </c>
      <c r="K3839">
        <v>125</v>
      </c>
      <c r="L3839" t="s">
        <v>2330</v>
      </c>
      <c r="M3839">
        <v>1237868</v>
      </c>
      <c r="N3839" t="s">
        <v>80</v>
      </c>
      <c r="O3839" t="s">
        <v>96</v>
      </c>
      <c r="P3839" t="s">
        <v>82</v>
      </c>
      <c r="Q3839" t="s">
        <v>458</v>
      </c>
      <c r="R3839">
        <v>13940</v>
      </c>
      <c r="S3839">
        <v>13934</v>
      </c>
      <c r="T3839">
        <v>1</v>
      </c>
      <c r="U3839">
        <v>0</v>
      </c>
      <c r="V3839">
        <v>0</v>
      </c>
      <c r="W3839">
        <v>1.88</v>
      </c>
      <c r="X3839">
        <v>4.53</v>
      </c>
      <c r="Y3839">
        <v>4.24</v>
      </c>
      <c r="Z3839">
        <v>8.77</v>
      </c>
      <c r="AA3839">
        <v>525699</v>
      </c>
      <c r="AB3839">
        <v>6900</v>
      </c>
      <c r="AC3839">
        <v>0</v>
      </c>
      <c r="AD3839">
        <v>110225</v>
      </c>
      <c r="AE3839">
        <v>642824</v>
      </c>
      <c r="AF3839">
        <v>346548</v>
      </c>
      <c r="AG3839">
        <v>78360</v>
      </c>
      <c r="AH3839">
        <v>424908</v>
      </c>
      <c r="AI3839">
        <v>39185</v>
      </c>
      <c r="AJ3839">
        <v>8077</v>
      </c>
      <c r="AK3839">
        <v>23127</v>
      </c>
      <c r="AL3839">
        <v>70389</v>
      </c>
      <c r="AM3839">
        <v>110163</v>
      </c>
      <c r="AN3839">
        <v>605460</v>
      </c>
      <c r="AO3839">
        <v>0</v>
      </c>
      <c r="AP3839">
        <v>0</v>
      </c>
      <c r="AQ3839">
        <v>0</v>
      </c>
      <c r="AR3839">
        <v>0</v>
      </c>
      <c r="AS3839">
        <v>0</v>
      </c>
      <c r="AT3839">
        <v>0</v>
      </c>
      <c r="AU3839">
        <v>57399</v>
      </c>
      <c r="AV3839">
        <v>21110</v>
      </c>
      <c r="AW3839">
        <v>5601</v>
      </c>
      <c r="AX3839">
        <v>7306</v>
      </c>
      <c r="AY3839">
        <v>5785</v>
      </c>
      <c r="AZ3839">
        <v>0</v>
      </c>
      <c r="BA3839">
        <v>6</v>
      </c>
      <c r="BB3839">
        <v>40</v>
      </c>
      <c r="BC3839">
        <v>46</v>
      </c>
      <c r="BD3839">
        <v>129</v>
      </c>
      <c r="BE3839">
        <v>2556</v>
      </c>
      <c r="BF3839">
        <v>48439</v>
      </c>
      <c r="BG3839">
        <v>0</v>
      </c>
      <c r="BH3839">
        <v>8.77</v>
      </c>
      <c r="BI3839">
        <v>57399</v>
      </c>
      <c r="BJ3839">
        <v>21110</v>
      </c>
      <c r="BK3839">
        <v>5601</v>
      </c>
      <c r="BL3839">
        <v>5785</v>
      </c>
      <c r="BM3839">
        <v>149</v>
      </c>
      <c r="BN3839">
        <v>129</v>
      </c>
      <c r="BO3839">
        <v>0</v>
      </c>
      <c r="BP3839">
        <v>6</v>
      </c>
      <c r="BQ3839">
        <v>40</v>
      </c>
      <c r="BR3839">
        <v>46</v>
      </c>
      <c r="BS3839">
        <v>129</v>
      </c>
      <c r="BT3839">
        <v>2628</v>
      </c>
      <c r="BU3839">
        <v>5348</v>
      </c>
      <c r="BV3839">
        <v>154069</v>
      </c>
      <c r="BW3839">
        <v>19456</v>
      </c>
      <c r="BX3839">
        <v>7810</v>
      </c>
      <c r="BY3839">
        <v>149</v>
      </c>
      <c r="BZ3839">
        <v>95</v>
      </c>
      <c r="CA3839">
        <v>10</v>
      </c>
      <c r="CB3839">
        <v>4724</v>
      </c>
      <c r="CC3839">
        <v>3962</v>
      </c>
      <c r="CD3839">
        <v>179</v>
      </c>
      <c r="CE3839">
        <v>15</v>
      </c>
      <c r="CF3839">
        <v>4336</v>
      </c>
      <c r="CG3839">
        <v>7977</v>
      </c>
      <c r="CH3839" s="1">
        <v>41275</v>
      </c>
      <c r="CI3839" s="1">
        <v>41639</v>
      </c>
      <c r="CJ3839" s="31">
        <v>1</v>
      </c>
    </row>
    <row r="3840" spans="1:88" x14ac:dyDescent="0.25">
      <c r="A3840" t="s">
        <v>14677</v>
      </c>
      <c r="B3840" t="s">
        <v>15744</v>
      </c>
      <c r="C3840">
        <v>2015</v>
      </c>
      <c r="D3840" t="s">
        <v>15745</v>
      </c>
      <c r="E3840" t="s">
        <v>15746</v>
      </c>
      <c r="F3840" t="s">
        <v>8917</v>
      </c>
      <c r="G3840">
        <v>48655</v>
      </c>
      <c r="H3840">
        <v>-84.143333999999996</v>
      </c>
      <c r="I3840">
        <v>43.299281999999998</v>
      </c>
      <c r="J3840">
        <v>26</v>
      </c>
      <c r="K3840">
        <v>145</v>
      </c>
      <c r="L3840" t="s">
        <v>14799</v>
      </c>
      <c r="M3840">
        <v>195012</v>
      </c>
      <c r="N3840" t="s">
        <v>80</v>
      </c>
      <c r="O3840" t="s">
        <v>1650</v>
      </c>
      <c r="P3840" t="s">
        <v>82</v>
      </c>
      <c r="Q3840" t="s">
        <v>458</v>
      </c>
      <c r="R3840">
        <v>7798</v>
      </c>
      <c r="S3840">
        <v>7795</v>
      </c>
      <c r="T3840">
        <v>1</v>
      </c>
      <c r="U3840">
        <v>0</v>
      </c>
      <c r="V3840">
        <v>0</v>
      </c>
      <c r="W3840">
        <v>0</v>
      </c>
      <c r="X3840">
        <v>2.15</v>
      </c>
      <c r="Y3840">
        <v>2.2799999999999998</v>
      </c>
      <c r="Z3840">
        <v>4.43</v>
      </c>
      <c r="AA3840">
        <v>176440</v>
      </c>
      <c r="AB3840">
        <v>3892</v>
      </c>
      <c r="AC3840">
        <v>0</v>
      </c>
      <c r="AD3840">
        <v>20449</v>
      </c>
      <c r="AE3840">
        <v>200781</v>
      </c>
      <c r="AF3840">
        <v>107363</v>
      </c>
      <c r="AG3840">
        <v>8210</v>
      </c>
      <c r="AH3840">
        <v>115573</v>
      </c>
      <c r="AI3840">
        <v>21526</v>
      </c>
      <c r="AJ3840">
        <v>6110</v>
      </c>
      <c r="AK3840">
        <v>3473</v>
      </c>
      <c r="AL3840">
        <v>31109</v>
      </c>
      <c r="AM3840">
        <v>45449</v>
      </c>
      <c r="AN3840">
        <v>192131</v>
      </c>
      <c r="AO3840">
        <v>0</v>
      </c>
      <c r="AP3840">
        <v>0</v>
      </c>
      <c r="AQ3840">
        <v>0</v>
      </c>
      <c r="AR3840">
        <v>2428</v>
      </c>
      <c r="AS3840">
        <v>2428</v>
      </c>
      <c r="AT3840">
        <v>20781</v>
      </c>
      <c r="AU3840">
        <v>23958</v>
      </c>
      <c r="AV3840">
        <v>2604</v>
      </c>
      <c r="AW3840">
        <v>1188</v>
      </c>
      <c r="AX3840">
        <v>1674</v>
      </c>
      <c r="AY3840">
        <v>1035</v>
      </c>
      <c r="AZ3840">
        <v>0</v>
      </c>
      <c r="BA3840">
        <v>0</v>
      </c>
      <c r="BB3840">
        <v>40</v>
      </c>
      <c r="BC3840">
        <v>40</v>
      </c>
      <c r="BD3840">
        <v>49</v>
      </c>
      <c r="BE3840">
        <v>2388</v>
      </c>
      <c r="BF3840">
        <v>33114</v>
      </c>
      <c r="BG3840">
        <v>0</v>
      </c>
      <c r="BH3840">
        <v>4.43</v>
      </c>
      <c r="BI3840">
        <v>23958</v>
      </c>
      <c r="BJ3840">
        <v>2604</v>
      </c>
      <c r="BK3840">
        <v>1188</v>
      </c>
      <c r="BL3840">
        <v>1035</v>
      </c>
      <c r="BM3840">
        <v>104</v>
      </c>
      <c r="BN3840">
        <v>49</v>
      </c>
      <c r="BO3840">
        <v>0</v>
      </c>
      <c r="BP3840">
        <v>0</v>
      </c>
      <c r="BQ3840">
        <v>40</v>
      </c>
      <c r="BR3840">
        <v>40</v>
      </c>
      <c r="BS3840">
        <v>49</v>
      </c>
      <c r="BT3840">
        <v>4415</v>
      </c>
      <c r="BU3840">
        <v>3450</v>
      </c>
      <c r="BV3840">
        <v>46618</v>
      </c>
      <c r="BW3840">
        <v>3608</v>
      </c>
      <c r="BX3840">
        <v>4821</v>
      </c>
      <c r="BY3840">
        <v>104</v>
      </c>
      <c r="BZ3840">
        <v>79</v>
      </c>
      <c r="CA3840">
        <v>0</v>
      </c>
      <c r="CB3840">
        <v>1469</v>
      </c>
      <c r="CC3840">
        <v>1333</v>
      </c>
      <c r="CD3840">
        <v>0</v>
      </c>
      <c r="CE3840">
        <v>7</v>
      </c>
      <c r="CF3840">
        <v>3764</v>
      </c>
      <c r="CG3840">
        <v>312</v>
      </c>
      <c r="CH3840" s="1">
        <v>41365</v>
      </c>
      <c r="CI3840" s="1">
        <v>41729</v>
      </c>
      <c r="CJ3840" s="31">
        <v>1</v>
      </c>
    </row>
    <row r="3841" spans="1:88" x14ac:dyDescent="0.25">
      <c r="A3841" t="s">
        <v>14677</v>
      </c>
      <c r="B3841" t="s">
        <v>15752</v>
      </c>
      <c r="C3841">
        <v>2015</v>
      </c>
      <c r="D3841" t="s">
        <v>15753</v>
      </c>
      <c r="E3841" t="s">
        <v>15754</v>
      </c>
      <c r="F3841" t="s">
        <v>15755</v>
      </c>
      <c r="G3841">
        <v>48081</v>
      </c>
      <c r="H3841">
        <v>-82.887383</v>
      </c>
      <c r="I3841">
        <v>42.496571400000001</v>
      </c>
      <c r="J3841">
        <v>26</v>
      </c>
      <c r="K3841">
        <v>99</v>
      </c>
      <c r="L3841" t="s">
        <v>8313</v>
      </c>
      <c r="M3841">
        <v>860112</v>
      </c>
      <c r="N3841" t="s">
        <v>80</v>
      </c>
      <c r="O3841" t="s">
        <v>96</v>
      </c>
      <c r="P3841" t="s">
        <v>82</v>
      </c>
      <c r="Q3841" t="s">
        <v>458</v>
      </c>
      <c r="R3841">
        <v>59715</v>
      </c>
      <c r="S3841">
        <v>59689</v>
      </c>
      <c r="T3841">
        <v>1</v>
      </c>
      <c r="U3841">
        <v>0</v>
      </c>
      <c r="V3841">
        <v>0</v>
      </c>
      <c r="W3841">
        <v>6.25</v>
      </c>
      <c r="X3841">
        <v>7.63</v>
      </c>
      <c r="Y3841">
        <v>9.75</v>
      </c>
      <c r="Z3841">
        <v>17.38</v>
      </c>
      <c r="AA3841">
        <v>1284678</v>
      </c>
      <c r="AB3841">
        <v>35195</v>
      </c>
      <c r="AC3841">
        <v>0</v>
      </c>
      <c r="AD3841">
        <v>97389</v>
      </c>
      <c r="AE3841">
        <v>1417262</v>
      </c>
      <c r="AF3841">
        <v>640521</v>
      </c>
      <c r="AG3841">
        <v>363995</v>
      </c>
      <c r="AH3841">
        <v>1004516</v>
      </c>
      <c r="AI3841">
        <v>90725</v>
      </c>
      <c r="AJ3841">
        <v>5327</v>
      </c>
      <c r="AK3841">
        <v>12582</v>
      </c>
      <c r="AL3841">
        <v>108634</v>
      </c>
      <c r="AM3841">
        <v>244342</v>
      </c>
      <c r="AN3841">
        <v>1357492</v>
      </c>
      <c r="AO3841">
        <v>0</v>
      </c>
      <c r="AP3841">
        <v>0</v>
      </c>
      <c r="AQ3841">
        <v>0</v>
      </c>
      <c r="AR3841">
        <v>0</v>
      </c>
      <c r="AS3841">
        <v>0</v>
      </c>
      <c r="AT3841">
        <v>0</v>
      </c>
      <c r="AU3841">
        <v>140227</v>
      </c>
      <c r="AV3841">
        <v>3799</v>
      </c>
      <c r="AW3841">
        <v>7926</v>
      </c>
      <c r="AX3841">
        <v>1517</v>
      </c>
      <c r="AY3841">
        <v>8521</v>
      </c>
      <c r="AZ3841">
        <v>106</v>
      </c>
      <c r="BA3841">
        <v>1</v>
      </c>
      <c r="BB3841">
        <v>40</v>
      </c>
      <c r="BC3841">
        <v>41</v>
      </c>
      <c r="BD3841">
        <v>237</v>
      </c>
      <c r="BE3841">
        <v>3080</v>
      </c>
      <c r="BF3841">
        <v>219155</v>
      </c>
      <c r="BG3841">
        <v>0</v>
      </c>
      <c r="BH3841">
        <v>17.38</v>
      </c>
      <c r="BI3841">
        <v>140227</v>
      </c>
      <c r="BJ3841">
        <v>3799</v>
      </c>
      <c r="BK3841">
        <v>7926</v>
      </c>
      <c r="BL3841">
        <v>8521</v>
      </c>
      <c r="BM3841">
        <v>644</v>
      </c>
      <c r="BN3841">
        <v>237</v>
      </c>
      <c r="BO3841">
        <v>106</v>
      </c>
      <c r="BP3841">
        <v>1</v>
      </c>
      <c r="BQ3841">
        <v>40</v>
      </c>
      <c r="BR3841">
        <v>41</v>
      </c>
      <c r="BS3841">
        <v>237</v>
      </c>
      <c r="BT3841">
        <v>23220</v>
      </c>
      <c r="BU3841">
        <v>28038</v>
      </c>
      <c r="BV3841">
        <v>295068</v>
      </c>
      <c r="BW3841">
        <v>27495</v>
      </c>
      <c r="BX3841">
        <v>23384</v>
      </c>
      <c r="BY3841">
        <v>644</v>
      </c>
      <c r="BZ3841">
        <v>354</v>
      </c>
      <c r="CA3841">
        <v>17</v>
      </c>
      <c r="CB3841">
        <v>20748</v>
      </c>
      <c r="CC3841">
        <v>16736</v>
      </c>
      <c r="CD3841">
        <v>250</v>
      </c>
      <c r="CE3841">
        <v>29</v>
      </c>
      <c r="CF3841">
        <v>27016</v>
      </c>
      <c r="CG3841">
        <v>24168</v>
      </c>
      <c r="CH3841" s="1">
        <v>41456</v>
      </c>
      <c r="CI3841" s="1">
        <v>41820</v>
      </c>
      <c r="CJ3841" s="31">
        <v>1</v>
      </c>
    </row>
    <row r="3842" spans="1:88" x14ac:dyDescent="0.25">
      <c r="A3842" t="s">
        <v>14677</v>
      </c>
      <c r="B3842" t="s">
        <v>15756</v>
      </c>
      <c r="C3842">
        <v>2015</v>
      </c>
      <c r="D3842" t="s">
        <v>15757</v>
      </c>
      <c r="E3842" t="s">
        <v>15758</v>
      </c>
      <c r="F3842" t="s">
        <v>15759</v>
      </c>
      <c r="G3842">
        <v>49781</v>
      </c>
      <c r="H3842">
        <v>-84.717535699999999</v>
      </c>
      <c r="I3842">
        <v>45.860665599999997</v>
      </c>
      <c r="J3842">
        <v>26</v>
      </c>
      <c r="K3842">
        <v>97</v>
      </c>
      <c r="L3842" t="s">
        <v>15368</v>
      </c>
      <c r="M3842">
        <v>11042</v>
      </c>
      <c r="N3842" t="s">
        <v>80</v>
      </c>
      <c r="O3842" t="s">
        <v>96</v>
      </c>
      <c r="P3842" t="s">
        <v>82</v>
      </c>
      <c r="Q3842" t="s">
        <v>458</v>
      </c>
      <c r="R3842">
        <v>4434</v>
      </c>
      <c r="S3842">
        <v>4432</v>
      </c>
      <c r="T3842">
        <v>1</v>
      </c>
      <c r="U3842">
        <v>0</v>
      </c>
      <c r="V3842">
        <v>0</v>
      </c>
      <c r="W3842">
        <v>0</v>
      </c>
      <c r="X3842">
        <v>1</v>
      </c>
      <c r="Y3842">
        <v>0.65</v>
      </c>
      <c r="Z3842">
        <v>1.65</v>
      </c>
      <c r="AA3842">
        <v>117016</v>
      </c>
      <c r="AB3842">
        <v>2212</v>
      </c>
      <c r="AC3842">
        <v>0</v>
      </c>
      <c r="AD3842">
        <v>48804</v>
      </c>
      <c r="AE3842">
        <v>168032</v>
      </c>
      <c r="AF3842" t="s">
        <v>84</v>
      </c>
      <c r="AG3842" t="s">
        <v>84</v>
      </c>
      <c r="AH3842" t="s">
        <v>84</v>
      </c>
      <c r="AI3842">
        <v>8973</v>
      </c>
      <c r="AJ3842">
        <v>1658</v>
      </c>
      <c r="AK3842">
        <v>716</v>
      </c>
      <c r="AL3842">
        <v>11347</v>
      </c>
      <c r="AM3842" t="s">
        <v>84</v>
      </c>
      <c r="AN3842">
        <v>118477</v>
      </c>
      <c r="AO3842">
        <v>0</v>
      </c>
      <c r="AP3842">
        <v>0</v>
      </c>
      <c r="AQ3842">
        <v>0</v>
      </c>
      <c r="AR3842">
        <v>0</v>
      </c>
      <c r="AS3842">
        <v>0</v>
      </c>
      <c r="AT3842">
        <v>10620</v>
      </c>
      <c r="AU3842">
        <v>23277</v>
      </c>
      <c r="AV3842">
        <v>2465</v>
      </c>
      <c r="AW3842">
        <v>791</v>
      </c>
      <c r="AX3842">
        <v>1802</v>
      </c>
      <c r="AY3842">
        <v>595</v>
      </c>
      <c r="AZ3842">
        <v>0</v>
      </c>
      <c r="BA3842">
        <v>0</v>
      </c>
      <c r="BB3842">
        <v>40</v>
      </c>
      <c r="BC3842">
        <v>40</v>
      </c>
      <c r="BD3842">
        <v>68</v>
      </c>
      <c r="BE3842">
        <v>2064</v>
      </c>
      <c r="BF3842">
        <v>17196</v>
      </c>
      <c r="BG3842">
        <v>0</v>
      </c>
      <c r="BH3842">
        <v>1.65</v>
      </c>
      <c r="BI3842">
        <v>23277</v>
      </c>
      <c r="BJ3842">
        <v>2465</v>
      </c>
      <c r="BK3842">
        <v>791</v>
      </c>
      <c r="BL3842">
        <v>595</v>
      </c>
      <c r="BM3842">
        <v>68</v>
      </c>
      <c r="BN3842">
        <v>68</v>
      </c>
      <c r="BO3842">
        <v>0</v>
      </c>
      <c r="BP3842">
        <v>0</v>
      </c>
      <c r="BQ3842">
        <v>40</v>
      </c>
      <c r="BR3842">
        <v>40</v>
      </c>
      <c r="BS3842">
        <v>68</v>
      </c>
      <c r="BT3842">
        <v>584</v>
      </c>
      <c r="BU3842">
        <v>2285</v>
      </c>
      <c r="BV3842">
        <v>17248</v>
      </c>
      <c r="BW3842">
        <v>1157</v>
      </c>
      <c r="BX3842">
        <v>1450</v>
      </c>
      <c r="BY3842">
        <v>68</v>
      </c>
      <c r="BZ3842">
        <v>23</v>
      </c>
      <c r="CA3842">
        <v>8</v>
      </c>
      <c r="CB3842">
        <v>637</v>
      </c>
      <c r="CC3842">
        <v>243</v>
      </c>
      <c r="CD3842">
        <v>45</v>
      </c>
      <c r="CE3842">
        <v>18</v>
      </c>
      <c r="CF3842">
        <v>6372</v>
      </c>
      <c r="CG3842">
        <v>3686</v>
      </c>
      <c r="CH3842" s="1">
        <v>41275</v>
      </c>
      <c r="CI3842" s="1">
        <v>41639</v>
      </c>
      <c r="CJ3842" s="31">
        <v>1</v>
      </c>
    </row>
    <row r="3843" spans="1:88" x14ac:dyDescent="0.25">
      <c r="A3843" t="s">
        <v>14677</v>
      </c>
      <c r="B3843" t="s">
        <v>15760</v>
      </c>
      <c r="C3843">
        <v>2015</v>
      </c>
      <c r="D3843" t="s">
        <v>15761</v>
      </c>
      <c r="E3843" t="s">
        <v>15762</v>
      </c>
      <c r="F3843" t="s">
        <v>1955</v>
      </c>
      <c r="G3843">
        <v>49256</v>
      </c>
      <c r="H3843">
        <v>-84.218018000000001</v>
      </c>
      <c r="I3843">
        <v>41.719515199999996</v>
      </c>
      <c r="J3843">
        <v>26</v>
      </c>
      <c r="K3843">
        <v>91</v>
      </c>
      <c r="L3843" t="s">
        <v>14889</v>
      </c>
      <c r="M3843">
        <v>99047</v>
      </c>
      <c r="N3843" t="s">
        <v>80</v>
      </c>
      <c r="O3843" t="s">
        <v>96</v>
      </c>
      <c r="P3843" t="s">
        <v>82</v>
      </c>
      <c r="Q3843" t="s">
        <v>458</v>
      </c>
      <c r="R3843">
        <v>4340</v>
      </c>
      <c r="S3843">
        <v>4338</v>
      </c>
      <c r="T3843">
        <v>1</v>
      </c>
      <c r="U3843">
        <v>0</v>
      </c>
      <c r="V3843">
        <v>0</v>
      </c>
      <c r="W3843">
        <v>0</v>
      </c>
      <c r="X3843">
        <v>1.61</v>
      </c>
      <c r="Y3843">
        <v>0.52</v>
      </c>
      <c r="Z3843">
        <v>2.13</v>
      </c>
      <c r="AA3843">
        <v>99427</v>
      </c>
      <c r="AB3843">
        <v>1025</v>
      </c>
      <c r="AC3843">
        <v>0</v>
      </c>
      <c r="AD3843">
        <v>27866</v>
      </c>
      <c r="AE3843">
        <v>128318</v>
      </c>
      <c r="AF3843">
        <v>57029</v>
      </c>
      <c r="AG3843">
        <v>26154</v>
      </c>
      <c r="AH3843">
        <v>83183</v>
      </c>
      <c r="AI3843">
        <v>9150</v>
      </c>
      <c r="AJ3843">
        <v>282</v>
      </c>
      <c r="AK3843">
        <v>2735</v>
      </c>
      <c r="AL3843">
        <v>12167</v>
      </c>
      <c r="AM3843">
        <v>32393</v>
      </c>
      <c r="AN3843">
        <v>127743</v>
      </c>
      <c r="AO3843">
        <v>0</v>
      </c>
      <c r="AP3843">
        <v>0</v>
      </c>
      <c r="AQ3843">
        <v>0</v>
      </c>
      <c r="AR3843">
        <v>0</v>
      </c>
      <c r="AS3843">
        <v>0</v>
      </c>
      <c r="AT3843">
        <v>575</v>
      </c>
      <c r="AU3843">
        <v>21840</v>
      </c>
      <c r="AV3843">
        <v>9017</v>
      </c>
      <c r="AW3843">
        <v>398</v>
      </c>
      <c r="AX3843">
        <v>2331</v>
      </c>
      <c r="AY3843">
        <v>786</v>
      </c>
      <c r="AZ3843">
        <v>0</v>
      </c>
      <c r="BA3843">
        <v>3</v>
      </c>
      <c r="BB3843">
        <v>40</v>
      </c>
      <c r="BC3843">
        <v>43</v>
      </c>
      <c r="BD3843">
        <v>92</v>
      </c>
      <c r="BE3843">
        <v>1619</v>
      </c>
      <c r="BF3843">
        <v>17581</v>
      </c>
      <c r="BG3843">
        <v>0</v>
      </c>
      <c r="BH3843">
        <v>2.13</v>
      </c>
      <c r="BI3843">
        <v>21840</v>
      </c>
      <c r="BJ3843">
        <v>9017</v>
      </c>
      <c r="BK3843">
        <v>398</v>
      </c>
      <c r="BL3843">
        <v>786</v>
      </c>
      <c r="BM3843">
        <v>215</v>
      </c>
      <c r="BN3843">
        <v>92</v>
      </c>
      <c r="BO3843">
        <v>0</v>
      </c>
      <c r="BP3843">
        <v>3</v>
      </c>
      <c r="BQ3843">
        <v>40</v>
      </c>
      <c r="BR3843">
        <v>43</v>
      </c>
      <c r="BS3843">
        <v>92</v>
      </c>
      <c r="BT3843">
        <v>1585</v>
      </c>
      <c r="BU3843">
        <v>3851</v>
      </c>
      <c r="BV3843">
        <v>21908</v>
      </c>
      <c r="BW3843">
        <v>347</v>
      </c>
      <c r="BX3843">
        <v>1132</v>
      </c>
      <c r="BY3843">
        <v>215</v>
      </c>
      <c r="BZ3843">
        <v>80</v>
      </c>
      <c r="CA3843">
        <v>59</v>
      </c>
      <c r="CB3843">
        <v>5081</v>
      </c>
      <c r="CC3843">
        <v>2342</v>
      </c>
      <c r="CD3843">
        <v>589</v>
      </c>
      <c r="CE3843">
        <v>17</v>
      </c>
      <c r="CF3843">
        <v>5077</v>
      </c>
      <c r="CG3843">
        <v>850</v>
      </c>
      <c r="CH3843" s="1">
        <v>41456</v>
      </c>
      <c r="CI3843" s="1">
        <v>41820</v>
      </c>
      <c r="CJ3843" s="31">
        <v>1</v>
      </c>
    </row>
    <row r="3844" spans="1:88" x14ac:dyDescent="0.25">
      <c r="A3844" t="s">
        <v>14677</v>
      </c>
      <c r="B3844" t="s">
        <v>15763</v>
      </c>
      <c r="C3844">
        <v>2015</v>
      </c>
      <c r="D3844" t="s">
        <v>15764</v>
      </c>
      <c r="E3844" t="s">
        <v>15765</v>
      </c>
      <c r="F3844" t="s">
        <v>15766</v>
      </c>
      <c r="G3844">
        <v>48313</v>
      </c>
      <c r="H3844">
        <v>-83.011093000000002</v>
      </c>
      <c r="I3844">
        <v>42.590188699999999</v>
      </c>
      <c r="J3844">
        <v>26</v>
      </c>
      <c r="K3844">
        <v>99</v>
      </c>
      <c r="L3844" t="s">
        <v>8313</v>
      </c>
      <c r="M3844">
        <v>860112</v>
      </c>
      <c r="N3844" t="s">
        <v>80</v>
      </c>
      <c r="O3844" t="s">
        <v>96</v>
      </c>
      <c r="P3844" t="s">
        <v>82</v>
      </c>
      <c r="Q3844" t="s">
        <v>458</v>
      </c>
      <c r="R3844">
        <v>129699</v>
      </c>
      <c r="S3844">
        <v>129643</v>
      </c>
      <c r="T3844">
        <v>1</v>
      </c>
      <c r="U3844">
        <v>0</v>
      </c>
      <c r="V3844">
        <v>0</v>
      </c>
      <c r="W3844">
        <v>10</v>
      </c>
      <c r="X3844">
        <v>10</v>
      </c>
      <c r="Y3844">
        <v>16.25</v>
      </c>
      <c r="Z3844">
        <v>26.25</v>
      </c>
      <c r="AA3844">
        <v>2132010</v>
      </c>
      <c r="AB3844">
        <v>70279</v>
      </c>
      <c r="AC3844">
        <v>7079</v>
      </c>
      <c r="AD3844">
        <v>133095</v>
      </c>
      <c r="AE3844">
        <v>2342463</v>
      </c>
      <c r="AF3844">
        <v>1233095</v>
      </c>
      <c r="AG3844">
        <v>673591</v>
      </c>
      <c r="AH3844">
        <v>1906686</v>
      </c>
      <c r="AI3844">
        <v>142046</v>
      </c>
      <c r="AJ3844">
        <v>6546</v>
      </c>
      <c r="AK3844">
        <v>28596</v>
      </c>
      <c r="AL3844">
        <v>177188</v>
      </c>
      <c r="AM3844">
        <v>258589</v>
      </c>
      <c r="AN3844">
        <v>2342463</v>
      </c>
      <c r="AO3844">
        <v>14999</v>
      </c>
      <c r="AP3844">
        <v>0</v>
      </c>
      <c r="AQ3844">
        <v>3271</v>
      </c>
      <c r="AR3844">
        <v>5565</v>
      </c>
      <c r="AS3844">
        <v>23835</v>
      </c>
      <c r="AT3844">
        <v>23835</v>
      </c>
      <c r="AU3844">
        <v>202466</v>
      </c>
      <c r="AV3844">
        <v>20864</v>
      </c>
      <c r="AW3844">
        <v>9517</v>
      </c>
      <c r="AX3844">
        <v>13837</v>
      </c>
      <c r="AY3844">
        <v>16219</v>
      </c>
      <c r="AZ3844">
        <v>0</v>
      </c>
      <c r="BA3844">
        <v>3</v>
      </c>
      <c r="BB3844">
        <v>40</v>
      </c>
      <c r="BC3844">
        <v>43</v>
      </c>
      <c r="BD3844">
        <v>290</v>
      </c>
      <c r="BE3844">
        <v>2810</v>
      </c>
      <c r="BF3844">
        <v>384063</v>
      </c>
      <c r="BG3844">
        <v>0</v>
      </c>
      <c r="BH3844">
        <v>26.25</v>
      </c>
      <c r="BI3844">
        <v>202466</v>
      </c>
      <c r="BJ3844">
        <v>20864</v>
      </c>
      <c r="BK3844">
        <v>9517</v>
      </c>
      <c r="BL3844">
        <v>16219</v>
      </c>
      <c r="BM3844">
        <v>310</v>
      </c>
      <c r="BN3844">
        <v>290</v>
      </c>
      <c r="BO3844">
        <v>0</v>
      </c>
      <c r="BP3844">
        <v>3</v>
      </c>
      <c r="BQ3844">
        <v>40</v>
      </c>
      <c r="BR3844">
        <v>43</v>
      </c>
      <c r="BS3844">
        <v>290</v>
      </c>
      <c r="BT3844">
        <v>68052</v>
      </c>
      <c r="BU3844">
        <v>49863</v>
      </c>
      <c r="BV3844">
        <v>536485</v>
      </c>
      <c r="BW3844">
        <v>79360</v>
      </c>
      <c r="BX3844">
        <v>86950</v>
      </c>
      <c r="BY3844">
        <v>310</v>
      </c>
      <c r="BZ3844">
        <v>150</v>
      </c>
      <c r="CA3844">
        <v>15</v>
      </c>
      <c r="CB3844">
        <v>15712</v>
      </c>
      <c r="CC3844">
        <v>7735</v>
      </c>
      <c r="CD3844">
        <v>1232</v>
      </c>
      <c r="CE3844">
        <v>66</v>
      </c>
      <c r="CF3844">
        <v>58209</v>
      </c>
      <c r="CG3844">
        <v>10876</v>
      </c>
      <c r="CH3844" s="1">
        <v>41456</v>
      </c>
      <c r="CI3844" s="1">
        <v>41820</v>
      </c>
      <c r="CJ3844" s="31">
        <v>1</v>
      </c>
    </row>
    <row r="3845" spans="1:88" x14ac:dyDescent="0.25">
      <c r="A3845" t="s">
        <v>14677</v>
      </c>
      <c r="B3845" t="s">
        <v>15767</v>
      </c>
      <c r="C3845">
        <v>2015</v>
      </c>
      <c r="D3845" t="s">
        <v>15768</v>
      </c>
      <c r="E3845" t="s">
        <v>15769</v>
      </c>
      <c r="F3845" t="s">
        <v>15770</v>
      </c>
      <c r="G3845">
        <v>49091</v>
      </c>
      <c r="H3845">
        <v>-85.420362999999995</v>
      </c>
      <c r="I3845">
        <v>41.800640999999999</v>
      </c>
      <c r="J3845">
        <v>26</v>
      </c>
      <c r="K3845">
        <v>149</v>
      </c>
      <c r="L3845" t="s">
        <v>12058</v>
      </c>
      <c r="M3845">
        <v>60946</v>
      </c>
      <c r="N3845" t="s">
        <v>80</v>
      </c>
      <c r="O3845" t="s">
        <v>1650</v>
      </c>
      <c r="P3845" t="s">
        <v>82</v>
      </c>
      <c r="Q3845" t="s">
        <v>458</v>
      </c>
      <c r="R3845">
        <v>17937</v>
      </c>
      <c r="S3845">
        <v>17929</v>
      </c>
      <c r="T3845">
        <v>1</v>
      </c>
      <c r="U3845">
        <v>0</v>
      </c>
      <c r="V3845">
        <v>0</v>
      </c>
      <c r="W3845">
        <v>1</v>
      </c>
      <c r="X3845">
        <v>2.88</v>
      </c>
      <c r="Y3845">
        <v>5.63</v>
      </c>
      <c r="Z3845">
        <v>8.51</v>
      </c>
      <c r="AA3845">
        <v>552937</v>
      </c>
      <c r="AB3845">
        <v>10571</v>
      </c>
      <c r="AC3845">
        <v>0</v>
      </c>
      <c r="AD3845">
        <v>27802</v>
      </c>
      <c r="AE3845">
        <v>591310</v>
      </c>
      <c r="AF3845">
        <v>266180</v>
      </c>
      <c r="AG3845">
        <v>110524</v>
      </c>
      <c r="AH3845">
        <v>376704</v>
      </c>
      <c r="AI3845">
        <v>32188</v>
      </c>
      <c r="AJ3845">
        <v>5741</v>
      </c>
      <c r="AK3845">
        <v>9769</v>
      </c>
      <c r="AL3845">
        <v>47698</v>
      </c>
      <c r="AM3845">
        <v>154487</v>
      </c>
      <c r="AN3845">
        <v>578889</v>
      </c>
      <c r="AO3845">
        <v>0</v>
      </c>
      <c r="AP3845">
        <v>0</v>
      </c>
      <c r="AQ3845">
        <v>0</v>
      </c>
      <c r="AR3845">
        <v>2500</v>
      </c>
      <c r="AS3845">
        <v>2500</v>
      </c>
      <c r="AT3845">
        <v>4203</v>
      </c>
      <c r="AU3845">
        <v>45686</v>
      </c>
      <c r="AV3845">
        <v>6010</v>
      </c>
      <c r="AW3845">
        <v>1656</v>
      </c>
      <c r="AX3845">
        <v>1711</v>
      </c>
      <c r="AY3845">
        <v>2915</v>
      </c>
      <c r="AZ3845">
        <v>0</v>
      </c>
      <c r="BA3845">
        <v>1</v>
      </c>
      <c r="BB3845">
        <v>40</v>
      </c>
      <c r="BC3845">
        <v>41</v>
      </c>
      <c r="BD3845">
        <v>94</v>
      </c>
      <c r="BE3845">
        <v>2632</v>
      </c>
      <c r="BF3845">
        <v>77425</v>
      </c>
      <c r="BG3845">
        <v>0</v>
      </c>
      <c r="BH3845">
        <v>8.51</v>
      </c>
      <c r="BI3845">
        <v>45686</v>
      </c>
      <c r="BJ3845">
        <v>6010</v>
      </c>
      <c r="BK3845">
        <v>1656</v>
      </c>
      <c r="BL3845">
        <v>2915</v>
      </c>
      <c r="BM3845">
        <v>142</v>
      </c>
      <c r="BN3845">
        <v>94</v>
      </c>
      <c r="BO3845">
        <v>0</v>
      </c>
      <c r="BP3845">
        <v>1</v>
      </c>
      <c r="BQ3845">
        <v>40</v>
      </c>
      <c r="BR3845">
        <v>41</v>
      </c>
      <c r="BS3845">
        <v>94</v>
      </c>
      <c r="BT3845">
        <v>4988</v>
      </c>
      <c r="BU3845">
        <v>5250</v>
      </c>
      <c r="BV3845">
        <v>79565</v>
      </c>
      <c r="BW3845">
        <v>1201</v>
      </c>
      <c r="BX3845">
        <v>2541</v>
      </c>
      <c r="BY3845">
        <v>142</v>
      </c>
      <c r="BZ3845">
        <v>117</v>
      </c>
      <c r="CA3845">
        <v>2</v>
      </c>
      <c r="CB3845">
        <v>5407</v>
      </c>
      <c r="CC3845">
        <v>5069</v>
      </c>
      <c r="CD3845">
        <v>38</v>
      </c>
      <c r="CE3845">
        <v>26</v>
      </c>
      <c r="CF3845">
        <v>16736</v>
      </c>
      <c r="CG3845">
        <v>3875</v>
      </c>
      <c r="CH3845" s="1">
        <v>41548</v>
      </c>
      <c r="CI3845" s="1">
        <v>41912</v>
      </c>
      <c r="CJ3845" s="31">
        <v>1</v>
      </c>
    </row>
    <row r="3846" spans="1:88" x14ac:dyDescent="0.25">
      <c r="A3846" t="s">
        <v>14677</v>
      </c>
      <c r="B3846" t="s">
        <v>15771</v>
      </c>
      <c r="C3846">
        <v>2015</v>
      </c>
      <c r="D3846" t="s">
        <v>15772</v>
      </c>
      <c r="E3846" t="s">
        <v>14100</v>
      </c>
      <c r="F3846" t="s">
        <v>15773</v>
      </c>
      <c r="G3846">
        <v>48890</v>
      </c>
      <c r="H3846">
        <v>-84.994691000000003</v>
      </c>
      <c r="I3846">
        <v>42.762425</v>
      </c>
      <c r="J3846">
        <v>26</v>
      </c>
      <c r="K3846">
        <v>45</v>
      </c>
      <c r="L3846" t="s">
        <v>14738</v>
      </c>
      <c r="M3846">
        <v>108579</v>
      </c>
      <c r="N3846" t="s">
        <v>80</v>
      </c>
      <c r="O3846" t="s">
        <v>1650</v>
      </c>
      <c r="P3846" t="s">
        <v>82</v>
      </c>
      <c r="Q3846" t="s">
        <v>458</v>
      </c>
      <c r="R3846">
        <v>2387</v>
      </c>
      <c r="S3846">
        <v>2386</v>
      </c>
      <c r="T3846">
        <v>1</v>
      </c>
      <c r="U3846">
        <v>0</v>
      </c>
      <c r="V3846">
        <v>0</v>
      </c>
      <c r="W3846">
        <v>0</v>
      </c>
      <c r="X3846">
        <v>1</v>
      </c>
      <c r="Y3846">
        <v>0.7</v>
      </c>
      <c r="Z3846">
        <v>1.7</v>
      </c>
      <c r="AA3846">
        <v>84993</v>
      </c>
      <c r="AB3846">
        <v>1191</v>
      </c>
      <c r="AC3846">
        <v>0</v>
      </c>
      <c r="AD3846">
        <v>8622</v>
      </c>
      <c r="AE3846">
        <v>94806</v>
      </c>
      <c r="AF3846" t="s">
        <v>84</v>
      </c>
      <c r="AG3846" t="s">
        <v>84</v>
      </c>
      <c r="AH3846" t="s">
        <v>84</v>
      </c>
      <c r="AI3846">
        <v>8861</v>
      </c>
      <c r="AJ3846">
        <v>0</v>
      </c>
      <c r="AK3846">
        <v>4204</v>
      </c>
      <c r="AL3846">
        <v>13065</v>
      </c>
      <c r="AM3846" t="s">
        <v>84</v>
      </c>
      <c r="AN3846">
        <v>88519</v>
      </c>
      <c r="AO3846">
        <v>0</v>
      </c>
      <c r="AP3846">
        <v>0</v>
      </c>
      <c r="AQ3846">
        <v>0</v>
      </c>
      <c r="AR3846">
        <v>0</v>
      </c>
      <c r="AS3846">
        <v>0</v>
      </c>
      <c r="AT3846">
        <v>84</v>
      </c>
      <c r="AU3846">
        <v>17992</v>
      </c>
      <c r="AV3846">
        <v>0</v>
      </c>
      <c r="AW3846">
        <v>787</v>
      </c>
      <c r="AX3846">
        <v>0</v>
      </c>
      <c r="AY3846">
        <v>3445</v>
      </c>
      <c r="AZ3846">
        <v>0</v>
      </c>
      <c r="BA3846">
        <v>0</v>
      </c>
      <c r="BB3846">
        <v>40</v>
      </c>
      <c r="BC3846">
        <v>40</v>
      </c>
      <c r="BD3846">
        <v>57</v>
      </c>
      <c r="BE3846">
        <v>1408</v>
      </c>
      <c r="BF3846">
        <v>13297</v>
      </c>
      <c r="BG3846">
        <v>0</v>
      </c>
      <c r="BH3846">
        <v>1.7</v>
      </c>
      <c r="BI3846">
        <v>17992</v>
      </c>
      <c r="BJ3846">
        <v>0</v>
      </c>
      <c r="BK3846">
        <v>787</v>
      </c>
      <c r="BL3846">
        <v>3445</v>
      </c>
      <c r="BM3846">
        <v>8</v>
      </c>
      <c r="BN3846">
        <v>57</v>
      </c>
      <c r="BO3846">
        <v>0</v>
      </c>
      <c r="BP3846">
        <v>0</v>
      </c>
      <c r="BQ3846">
        <v>40</v>
      </c>
      <c r="BR3846">
        <v>40</v>
      </c>
      <c r="BS3846">
        <v>57</v>
      </c>
      <c r="BT3846">
        <v>1260</v>
      </c>
      <c r="BU3846">
        <v>1580</v>
      </c>
      <c r="BV3846">
        <v>18806</v>
      </c>
      <c r="BW3846">
        <v>63</v>
      </c>
      <c r="BX3846">
        <v>2138</v>
      </c>
      <c r="BY3846">
        <v>8</v>
      </c>
      <c r="BZ3846">
        <v>7</v>
      </c>
      <c r="CA3846">
        <v>0</v>
      </c>
      <c r="CB3846">
        <v>402</v>
      </c>
      <c r="CC3846">
        <v>315</v>
      </c>
      <c r="CD3846">
        <v>0</v>
      </c>
      <c r="CE3846">
        <v>5</v>
      </c>
      <c r="CF3846">
        <v>1524</v>
      </c>
      <c r="CG3846">
        <v>82</v>
      </c>
      <c r="CH3846" s="1">
        <v>41275</v>
      </c>
      <c r="CI3846" s="1">
        <v>41639</v>
      </c>
      <c r="CJ3846" s="31">
        <v>1</v>
      </c>
    </row>
    <row r="3847" spans="1:88" x14ac:dyDescent="0.25">
      <c r="A3847" t="s">
        <v>14677</v>
      </c>
      <c r="B3847" t="s">
        <v>15774</v>
      </c>
      <c r="C3847">
        <v>2015</v>
      </c>
      <c r="D3847" t="s">
        <v>15775</v>
      </c>
      <c r="E3847" t="s">
        <v>15776</v>
      </c>
      <c r="F3847" t="s">
        <v>15777</v>
      </c>
      <c r="G3847">
        <v>48622</v>
      </c>
      <c r="H3847">
        <v>-84.866657599999996</v>
      </c>
      <c r="I3847">
        <v>43.836015400000001</v>
      </c>
      <c r="J3847">
        <v>26</v>
      </c>
      <c r="K3847">
        <v>35</v>
      </c>
      <c r="L3847" t="s">
        <v>5767</v>
      </c>
      <c r="M3847">
        <v>30652</v>
      </c>
      <c r="N3847" t="s">
        <v>80</v>
      </c>
      <c r="O3847" t="s">
        <v>96</v>
      </c>
      <c r="P3847" t="s">
        <v>82</v>
      </c>
      <c r="Q3847" t="s">
        <v>458</v>
      </c>
      <c r="R3847">
        <v>9301</v>
      </c>
      <c r="S3847">
        <v>9297</v>
      </c>
      <c r="T3847">
        <v>1</v>
      </c>
      <c r="U3847">
        <v>0</v>
      </c>
      <c r="V3847">
        <v>0</v>
      </c>
      <c r="W3847">
        <v>1</v>
      </c>
      <c r="X3847">
        <v>1</v>
      </c>
      <c r="Y3847">
        <v>3.75</v>
      </c>
      <c r="Z3847">
        <v>4.75</v>
      </c>
      <c r="AA3847">
        <v>225178</v>
      </c>
      <c r="AB3847">
        <v>5040</v>
      </c>
      <c r="AC3847">
        <v>0</v>
      </c>
      <c r="AD3847">
        <v>11152</v>
      </c>
      <c r="AE3847">
        <v>241370</v>
      </c>
      <c r="AF3847">
        <v>141338</v>
      </c>
      <c r="AG3847">
        <v>9000</v>
      </c>
      <c r="AH3847">
        <v>150338</v>
      </c>
      <c r="AI3847">
        <v>17450</v>
      </c>
      <c r="AJ3847">
        <v>2000</v>
      </c>
      <c r="AK3847">
        <v>6011</v>
      </c>
      <c r="AL3847">
        <v>25461</v>
      </c>
      <c r="AM3847">
        <v>60523</v>
      </c>
      <c r="AN3847">
        <v>236322</v>
      </c>
      <c r="AO3847">
        <v>0</v>
      </c>
      <c r="AP3847">
        <v>0</v>
      </c>
      <c r="AQ3847">
        <v>0</v>
      </c>
      <c r="AR3847">
        <v>0</v>
      </c>
      <c r="AS3847">
        <v>0</v>
      </c>
      <c r="AT3847">
        <v>5816</v>
      </c>
      <c r="AU3847">
        <v>23641</v>
      </c>
      <c r="AV3847">
        <v>18486</v>
      </c>
      <c r="AW3847">
        <v>739</v>
      </c>
      <c r="AX3847">
        <v>1720</v>
      </c>
      <c r="AY3847">
        <v>2483</v>
      </c>
      <c r="AZ3847">
        <v>112</v>
      </c>
      <c r="BA3847">
        <v>2</v>
      </c>
      <c r="BB3847">
        <v>40</v>
      </c>
      <c r="BC3847">
        <v>42</v>
      </c>
      <c r="BD3847">
        <v>36</v>
      </c>
      <c r="BE3847">
        <v>2600</v>
      </c>
      <c r="BF3847">
        <v>41779</v>
      </c>
      <c r="BG3847">
        <v>0</v>
      </c>
      <c r="BH3847">
        <v>4.75</v>
      </c>
      <c r="BI3847">
        <v>23641</v>
      </c>
      <c r="BJ3847">
        <v>18486</v>
      </c>
      <c r="BK3847">
        <v>739</v>
      </c>
      <c r="BL3847">
        <v>2483</v>
      </c>
      <c r="BM3847">
        <v>83</v>
      </c>
      <c r="BN3847">
        <v>36</v>
      </c>
      <c r="BO3847">
        <v>112</v>
      </c>
      <c r="BP3847">
        <v>2</v>
      </c>
      <c r="BQ3847">
        <v>40</v>
      </c>
      <c r="BR3847">
        <v>42</v>
      </c>
      <c r="BS3847">
        <v>36</v>
      </c>
      <c r="BT3847">
        <v>1531</v>
      </c>
      <c r="BU3847">
        <v>4990</v>
      </c>
      <c r="BV3847">
        <v>31466</v>
      </c>
      <c r="BW3847">
        <v>2681</v>
      </c>
      <c r="BX3847">
        <v>4109</v>
      </c>
      <c r="BY3847">
        <v>83</v>
      </c>
      <c r="BZ3847">
        <v>26</v>
      </c>
      <c r="CA3847">
        <v>2</v>
      </c>
      <c r="CB3847">
        <v>4617</v>
      </c>
      <c r="CC3847">
        <v>1776</v>
      </c>
      <c r="CD3847">
        <v>8</v>
      </c>
      <c r="CE3847">
        <v>16</v>
      </c>
      <c r="CF3847">
        <v>12892</v>
      </c>
      <c r="CG3847">
        <v>0</v>
      </c>
      <c r="CH3847" s="1">
        <v>41456</v>
      </c>
      <c r="CI3847" s="1">
        <v>41820</v>
      </c>
      <c r="CJ3847" s="31">
        <v>1</v>
      </c>
    </row>
    <row r="3848" spans="1:88" x14ac:dyDescent="0.25">
      <c r="A3848" t="s">
        <v>14677</v>
      </c>
      <c r="B3848" t="s">
        <v>15778</v>
      </c>
      <c r="C3848">
        <v>2015</v>
      </c>
      <c r="D3848" t="s">
        <v>15779</v>
      </c>
      <c r="E3848" t="s">
        <v>15780</v>
      </c>
      <c r="F3848" t="s">
        <v>15781</v>
      </c>
      <c r="G3848">
        <v>49682</v>
      </c>
      <c r="H3848">
        <v>-85.6498189</v>
      </c>
      <c r="I3848">
        <v>44.977536200000003</v>
      </c>
      <c r="J3848">
        <v>26</v>
      </c>
      <c r="K3848">
        <v>89</v>
      </c>
      <c r="L3848" t="s">
        <v>15109</v>
      </c>
      <c r="M3848">
        <v>21915</v>
      </c>
      <c r="N3848" t="s">
        <v>80</v>
      </c>
      <c r="O3848" t="s">
        <v>1650</v>
      </c>
      <c r="P3848" t="s">
        <v>82</v>
      </c>
      <c r="Q3848" t="s">
        <v>458</v>
      </c>
      <c r="R3848">
        <v>5479</v>
      </c>
      <c r="S3848">
        <v>5477</v>
      </c>
      <c r="T3848">
        <v>1</v>
      </c>
      <c r="U3848">
        <v>0</v>
      </c>
      <c r="V3848">
        <v>0</v>
      </c>
      <c r="W3848">
        <v>0.88</v>
      </c>
      <c r="X3848">
        <v>0.88</v>
      </c>
      <c r="Y3848">
        <v>0.83</v>
      </c>
      <c r="Z3848">
        <v>1.71</v>
      </c>
      <c r="AA3848">
        <v>127484</v>
      </c>
      <c r="AB3848">
        <v>2969</v>
      </c>
      <c r="AC3848">
        <v>0</v>
      </c>
      <c r="AD3848">
        <v>24708</v>
      </c>
      <c r="AE3848">
        <v>155161</v>
      </c>
      <c r="AF3848" t="s">
        <v>84</v>
      </c>
      <c r="AG3848" t="s">
        <v>84</v>
      </c>
      <c r="AH3848" t="s">
        <v>84</v>
      </c>
      <c r="AI3848">
        <v>14542</v>
      </c>
      <c r="AJ3848">
        <v>5500</v>
      </c>
      <c r="AK3848">
        <v>8700</v>
      </c>
      <c r="AL3848">
        <v>28742</v>
      </c>
      <c r="AM3848" t="s">
        <v>84</v>
      </c>
      <c r="AN3848">
        <v>148266</v>
      </c>
      <c r="AO3848">
        <v>0</v>
      </c>
      <c r="AP3848">
        <v>0</v>
      </c>
      <c r="AQ3848">
        <v>0</v>
      </c>
      <c r="AR3848">
        <v>4758</v>
      </c>
      <c r="AS3848">
        <v>4758</v>
      </c>
      <c r="AT3848">
        <v>12951</v>
      </c>
      <c r="AU3848">
        <v>18971</v>
      </c>
      <c r="AV3848">
        <v>32300</v>
      </c>
      <c r="AW3848">
        <v>3726</v>
      </c>
      <c r="AX3848">
        <v>1937</v>
      </c>
      <c r="AY3848">
        <v>1878</v>
      </c>
      <c r="AZ3848">
        <v>125</v>
      </c>
      <c r="BA3848">
        <v>2</v>
      </c>
      <c r="BB3848">
        <v>40</v>
      </c>
      <c r="BC3848">
        <v>42</v>
      </c>
      <c r="BD3848">
        <v>70</v>
      </c>
      <c r="BE3848">
        <v>1798</v>
      </c>
      <c r="BF3848">
        <v>28800</v>
      </c>
      <c r="BG3848">
        <v>0</v>
      </c>
      <c r="BH3848">
        <v>1.71</v>
      </c>
      <c r="BI3848">
        <v>18971</v>
      </c>
      <c r="BJ3848">
        <v>32300</v>
      </c>
      <c r="BK3848">
        <v>3726</v>
      </c>
      <c r="BL3848">
        <v>1878</v>
      </c>
      <c r="BM3848">
        <v>117</v>
      </c>
      <c r="BN3848">
        <v>70</v>
      </c>
      <c r="BO3848">
        <v>125</v>
      </c>
      <c r="BP3848">
        <v>2</v>
      </c>
      <c r="BQ3848">
        <v>40</v>
      </c>
      <c r="BR3848">
        <v>42</v>
      </c>
      <c r="BS3848">
        <v>70</v>
      </c>
      <c r="BT3848">
        <v>5751</v>
      </c>
      <c r="BU3848">
        <v>4256</v>
      </c>
      <c r="BV3848">
        <v>25934</v>
      </c>
      <c r="BW3848">
        <v>253</v>
      </c>
      <c r="BX3848">
        <v>332</v>
      </c>
      <c r="BY3848">
        <v>117</v>
      </c>
      <c r="BZ3848">
        <v>98</v>
      </c>
      <c r="CA3848">
        <v>0</v>
      </c>
      <c r="CB3848">
        <v>1578</v>
      </c>
      <c r="CC3848">
        <v>1213</v>
      </c>
      <c r="CD3848">
        <v>0</v>
      </c>
      <c r="CE3848">
        <v>9</v>
      </c>
      <c r="CF3848">
        <v>3060</v>
      </c>
      <c r="CG3848">
        <v>980</v>
      </c>
      <c r="CH3848" s="1">
        <v>41456</v>
      </c>
      <c r="CI3848" s="1">
        <v>41820</v>
      </c>
      <c r="CJ3848" s="31">
        <v>1</v>
      </c>
    </row>
    <row r="3849" spans="1:88" x14ac:dyDescent="0.25">
      <c r="A3849" t="s">
        <v>14677</v>
      </c>
      <c r="B3849" t="s">
        <v>15782</v>
      </c>
      <c r="C3849">
        <v>2015</v>
      </c>
      <c r="D3849" t="s">
        <v>15783</v>
      </c>
      <c r="E3849" t="s">
        <v>15784</v>
      </c>
      <c r="F3849" t="s">
        <v>15785</v>
      </c>
      <c r="G3849">
        <v>49868</v>
      </c>
      <c r="H3849">
        <v>-85.509834100000006</v>
      </c>
      <c r="I3849">
        <v>46.350672699999997</v>
      </c>
      <c r="J3849">
        <v>26</v>
      </c>
      <c r="K3849">
        <v>95</v>
      </c>
      <c r="L3849" t="s">
        <v>15786</v>
      </c>
      <c r="M3849">
        <v>6426</v>
      </c>
      <c r="N3849" t="s">
        <v>80</v>
      </c>
      <c r="O3849" t="s">
        <v>2104</v>
      </c>
      <c r="P3849" t="s">
        <v>82</v>
      </c>
      <c r="Q3849" t="s">
        <v>458</v>
      </c>
      <c r="R3849">
        <v>7851</v>
      </c>
      <c r="S3849">
        <v>7848</v>
      </c>
      <c r="T3849">
        <v>1</v>
      </c>
      <c r="U3849">
        <v>0</v>
      </c>
      <c r="V3849">
        <v>0</v>
      </c>
      <c r="W3849">
        <v>0</v>
      </c>
      <c r="X3849">
        <v>1</v>
      </c>
      <c r="Y3849">
        <v>2.83</v>
      </c>
      <c r="Z3849">
        <v>3.83</v>
      </c>
      <c r="AA3849">
        <v>143644</v>
      </c>
      <c r="AB3849">
        <v>4254</v>
      </c>
      <c r="AC3849">
        <v>0</v>
      </c>
      <c r="AD3849">
        <v>8020</v>
      </c>
      <c r="AE3849">
        <v>155918</v>
      </c>
      <c r="AF3849">
        <v>82440</v>
      </c>
      <c r="AG3849">
        <v>5480</v>
      </c>
      <c r="AH3849">
        <v>87920</v>
      </c>
      <c r="AI3849">
        <v>14274</v>
      </c>
      <c r="AJ3849">
        <v>400</v>
      </c>
      <c r="AK3849">
        <v>4921</v>
      </c>
      <c r="AL3849">
        <v>19595</v>
      </c>
      <c r="AM3849">
        <v>21071</v>
      </c>
      <c r="AN3849">
        <v>128586</v>
      </c>
      <c r="AO3849">
        <v>0</v>
      </c>
      <c r="AP3849">
        <v>0</v>
      </c>
      <c r="AQ3849">
        <v>0</v>
      </c>
      <c r="AR3849">
        <v>0</v>
      </c>
      <c r="AS3849">
        <v>0</v>
      </c>
      <c r="AT3849">
        <v>5720</v>
      </c>
      <c r="AU3849">
        <v>22090</v>
      </c>
      <c r="AV3849">
        <v>2622</v>
      </c>
      <c r="AW3849">
        <v>1013</v>
      </c>
      <c r="AX3849">
        <v>1983</v>
      </c>
      <c r="AY3849">
        <v>827</v>
      </c>
      <c r="AZ3849">
        <v>0</v>
      </c>
      <c r="BA3849">
        <v>0</v>
      </c>
      <c r="BB3849">
        <v>40</v>
      </c>
      <c r="BC3849">
        <v>40</v>
      </c>
      <c r="BD3849">
        <v>46</v>
      </c>
      <c r="BE3849">
        <v>2805</v>
      </c>
      <c r="BF3849">
        <v>53097</v>
      </c>
      <c r="BG3849">
        <v>0</v>
      </c>
      <c r="BH3849">
        <v>3.83</v>
      </c>
      <c r="BI3849">
        <v>22090</v>
      </c>
      <c r="BJ3849">
        <v>2622</v>
      </c>
      <c r="BK3849">
        <v>1013</v>
      </c>
      <c r="BL3849">
        <v>827</v>
      </c>
      <c r="BM3849">
        <v>78</v>
      </c>
      <c r="BN3849">
        <v>46</v>
      </c>
      <c r="BO3849">
        <v>0</v>
      </c>
      <c r="BP3849">
        <v>0</v>
      </c>
      <c r="BQ3849">
        <v>40</v>
      </c>
      <c r="BR3849">
        <v>40</v>
      </c>
      <c r="BS3849">
        <v>46</v>
      </c>
      <c r="BT3849">
        <v>550</v>
      </c>
      <c r="BU3849">
        <v>2236</v>
      </c>
      <c r="BV3849">
        <v>25553</v>
      </c>
      <c r="BW3849">
        <v>2460</v>
      </c>
      <c r="BX3849">
        <v>1910</v>
      </c>
      <c r="BY3849">
        <v>78</v>
      </c>
      <c r="BZ3849">
        <v>53</v>
      </c>
      <c r="CA3849">
        <v>11</v>
      </c>
      <c r="CB3849">
        <v>667</v>
      </c>
      <c r="CC3849">
        <v>438</v>
      </c>
      <c r="CD3849">
        <v>49</v>
      </c>
      <c r="CE3849">
        <v>14</v>
      </c>
      <c r="CF3849">
        <v>18700</v>
      </c>
      <c r="CG3849">
        <v>2000</v>
      </c>
      <c r="CH3849" s="1">
        <v>41456</v>
      </c>
      <c r="CI3849" s="1">
        <v>41820</v>
      </c>
      <c r="CJ3849" s="31">
        <v>1</v>
      </c>
    </row>
    <row r="3850" spans="1:88" x14ac:dyDescent="0.25">
      <c r="A3850" t="s">
        <v>14677</v>
      </c>
      <c r="B3850" t="s">
        <v>15787</v>
      </c>
      <c r="C3850">
        <v>2015</v>
      </c>
      <c r="D3850" t="s">
        <v>15788</v>
      </c>
      <c r="E3850" t="s">
        <v>15789</v>
      </c>
      <c r="F3850" t="s">
        <v>15790</v>
      </c>
      <c r="G3850">
        <v>48850</v>
      </c>
      <c r="H3850">
        <v>-85.272481999999997</v>
      </c>
      <c r="I3850">
        <v>43.439193000000003</v>
      </c>
      <c r="J3850">
        <v>26</v>
      </c>
      <c r="K3850">
        <v>117</v>
      </c>
      <c r="L3850" t="s">
        <v>14848</v>
      </c>
      <c r="M3850">
        <v>62893</v>
      </c>
      <c r="N3850" t="s">
        <v>80</v>
      </c>
      <c r="O3850" t="s">
        <v>1650</v>
      </c>
      <c r="P3850" t="s">
        <v>82</v>
      </c>
      <c r="Q3850" t="s">
        <v>458</v>
      </c>
      <c r="R3850">
        <v>10250</v>
      </c>
      <c r="S3850">
        <v>10246</v>
      </c>
      <c r="T3850">
        <v>1</v>
      </c>
      <c r="U3850">
        <v>0</v>
      </c>
      <c r="V3850">
        <v>0</v>
      </c>
      <c r="W3850">
        <v>1</v>
      </c>
      <c r="X3850">
        <v>1</v>
      </c>
      <c r="Y3850">
        <v>5.03</v>
      </c>
      <c r="Z3850">
        <v>6.03</v>
      </c>
      <c r="AA3850">
        <v>303478</v>
      </c>
      <c r="AB3850">
        <v>5567</v>
      </c>
      <c r="AC3850">
        <v>11862</v>
      </c>
      <c r="AD3850">
        <v>35695</v>
      </c>
      <c r="AE3850">
        <v>356602</v>
      </c>
      <c r="AF3850">
        <v>175884</v>
      </c>
      <c r="AG3850">
        <v>2500</v>
      </c>
      <c r="AH3850">
        <v>178384</v>
      </c>
      <c r="AI3850">
        <v>25880</v>
      </c>
      <c r="AJ3850">
        <v>2171</v>
      </c>
      <c r="AK3850">
        <v>5980</v>
      </c>
      <c r="AL3850">
        <v>34031</v>
      </c>
      <c r="AM3850">
        <v>147283</v>
      </c>
      <c r="AN3850">
        <v>359698</v>
      </c>
      <c r="AO3850">
        <v>134590</v>
      </c>
      <c r="AP3850">
        <v>0</v>
      </c>
      <c r="AQ3850">
        <v>0</v>
      </c>
      <c r="AR3850">
        <v>0</v>
      </c>
      <c r="AS3850">
        <v>134590</v>
      </c>
      <c r="AT3850">
        <v>136893</v>
      </c>
      <c r="AU3850">
        <v>34029</v>
      </c>
      <c r="AV3850">
        <v>3892</v>
      </c>
      <c r="AW3850">
        <v>1928</v>
      </c>
      <c r="AX3850">
        <v>1818</v>
      </c>
      <c r="AY3850">
        <v>2806</v>
      </c>
      <c r="AZ3850">
        <v>0</v>
      </c>
      <c r="BA3850">
        <v>2</v>
      </c>
      <c r="BB3850">
        <v>40</v>
      </c>
      <c r="BC3850">
        <v>42</v>
      </c>
      <c r="BD3850">
        <v>67</v>
      </c>
      <c r="BE3850">
        <v>2340</v>
      </c>
      <c r="BF3850">
        <v>39845</v>
      </c>
      <c r="BG3850">
        <v>0</v>
      </c>
      <c r="BH3850">
        <v>6.03</v>
      </c>
      <c r="BI3850">
        <v>34029</v>
      </c>
      <c r="BJ3850">
        <v>3892</v>
      </c>
      <c r="BK3850">
        <v>1928</v>
      </c>
      <c r="BL3850">
        <v>2806</v>
      </c>
      <c r="BM3850">
        <v>34</v>
      </c>
      <c r="BN3850">
        <v>67</v>
      </c>
      <c r="BO3850">
        <v>0</v>
      </c>
      <c r="BP3850">
        <v>2</v>
      </c>
      <c r="BQ3850">
        <v>40</v>
      </c>
      <c r="BR3850">
        <v>42</v>
      </c>
      <c r="BS3850">
        <v>67</v>
      </c>
      <c r="BT3850">
        <v>1560</v>
      </c>
      <c r="BU3850">
        <v>4395</v>
      </c>
      <c r="BV3850">
        <v>51231</v>
      </c>
      <c r="BW3850">
        <v>4702</v>
      </c>
      <c r="BX3850">
        <v>2506</v>
      </c>
      <c r="BY3850">
        <v>34</v>
      </c>
      <c r="BZ3850">
        <v>18</v>
      </c>
      <c r="CA3850">
        <v>8</v>
      </c>
      <c r="CB3850">
        <v>2058</v>
      </c>
      <c r="CC3850">
        <v>1224</v>
      </c>
      <c r="CD3850">
        <v>178</v>
      </c>
      <c r="CE3850">
        <v>23</v>
      </c>
      <c r="CF3850">
        <v>7815</v>
      </c>
      <c r="CG3850">
        <v>5588</v>
      </c>
      <c r="CH3850" s="1">
        <v>41456</v>
      </c>
      <c r="CI3850" s="1">
        <v>41820</v>
      </c>
      <c r="CJ3850" s="31">
        <v>1</v>
      </c>
    </row>
    <row r="3851" spans="1:88" x14ac:dyDescent="0.25">
      <c r="A3851" t="s">
        <v>14677</v>
      </c>
      <c r="B3851" t="s">
        <v>15791</v>
      </c>
      <c r="C3851">
        <v>2015</v>
      </c>
      <c r="D3851" t="s">
        <v>15792</v>
      </c>
      <c r="E3851" t="s">
        <v>15793</v>
      </c>
      <c r="F3851" t="s">
        <v>5621</v>
      </c>
      <c r="G3851">
        <v>48417</v>
      </c>
      <c r="H3851">
        <v>-83.907229000000001</v>
      </c>
      <c r="I3851">
        <v>43.235993999999998</v>
      </c>
      <c r="J3851">
        <v>26</v>
      </c>
      <c r="K3851">
        <v>145</v>
      </c>
      <c r="L3851" t="s">
        <v>14799</v>
      </c>
      <c r="M3851">
        <v>195012</v>
      </c>
      <c r="N3851" t="s">
        <v>80</v>
      </c>
      <c r="O3851" t="s">
        <v>96</v>
      </c>
      <c r="P3851" t="s">
        <v>82</v>
      </c>
      <c r="Q3851" t="s">
        <v>458</v>
      </c>
      <c r="R3851">
        <v>6680</v>
      </c>
      <c r="S3851">
        <v>6677</v>
      </c>
      <c r="T3851">
        <v>1</v>
      </c>
      <c r="U3851">
        <v>0</v>
      </c>
      <c r="V3851">
        <v>0</v>
      </c>
      <c r="W3851">
        <v>0</v>
      </c>
      <c r="X3851">
        <v>0.88</v>
      </c>
      <c r="Y3851">
        <v>0.55000000000000004</v>
      </c>
      <c r="Z3851">
        <v>1.43</v>
      </c>
      <c r="AA3851">
        <v>63564</v>
      </c>
      <c r="AB3851">
        <v>1986</v>
      </c>
      <c r="AC3851">
        <v>0</v>
      </c>
      <c r="AD3851">
        <v>4255</v>
      </c>
      <c r="AE3851">
        <v>69805</v>
      </c>
      <c r="AF3851" t="s">
        <v>84</v>
      </c>
      <c r="AG3851" t="s">
        <v>84</v>
      </c>
      <c r="AH3851" t="s">
        <v>84</v>
      </c>
      <c r="AI3851">
        <v>10500</v>
      </c>
      <c r="AJ3851">
        <v>0</v>
      </c>
      <c r="AK3851">
        <v>3150</v>
      </c>
      <c r="AL3851">
        <v>13650</v>
      </c>
      <c r="AM3851" t="s">
        <v>84</v>
      </c>
      <c r="AN3851">
        <v>68150</v>
      </c>
      <c r="AO3851">
        <v>0</v>
      </c>
      <c r="AP3851">
        <v>0</v>
      </c>
      <c r="AQ3851">
        <v>0</v>
      </c>
      <c r="AR3851">
        <v>0</v>
      </c>
      <c r="AS3851">
        <v>0</v>
      </c>
      <c r="AT3851">
        <v>1000</v>
      </c>
      <c r="AU3851">
        <v>25250</v>
      </c>
      <c r="AV3851">
        <v>0</v>
      </c>
      <c r="AW3851">
        <v>975</v>
      </c>
      <c r="AX3851">
        <v>0</v>
      </c>
      <c r="AY3851">
        <v>600</v>
      </c>
      <c r="AZ3851">
        <v>0</v>
      </c>
      <c r="BA3851">
        <v>0</v>
      </c>
      <c r="BB3851">
        <v>40</v>
      </c>
      <c r="BC3851">
        <v>40</v>
      </c>
      <c r="BD3851">
        <v>25</v>
      </c>
      <c r="BE3851">
        <v>1508</v>
      </c>
      <c r="BF3851">
        <v>6745</v>
      </c>
      <c r="BG3851">
        <v>0</v>
      </c>
      <c r="BH3851">
        <v>1.43</v>
      </c>
      <c r="BI3851">
        <v>25250</v>
      </c>
      <c r="BJ3851">
        <v>0</v>
      </c>
      <c r="BK3851">
        <v>975</v>
      </c>
      <c r="BL3851">
        <v>600</v>
      </c>
      <c r="BM3851">
        <v>10</v>
      </c>
      <c r="BN3851">
        <v>25</v>
      </c>
      <c r="BO3851">
        <v>0</v>
      </c>
      <c r="BP3851">
        <v>0</v>
      </c>
      <c r="BQ3851">
        <v>40</v>
      </c>
      <c r="BR3851">
        <v>40</v>
      </c>
      <c r="BS3851">
        <v>25</v>
      </c>
      <c r="BT3851">
        <v>3150</v>
      </c>
      <c r="BU3851">
        <v>3860</v>
      </c>
      <c r="BV3851">
        <v>9428</v>
      </c>
      <c r="BW3851">
        <v>194</v>
      </c>
      <c r="BX3851">
        <v>792</v>
      </c>
      <c r="BY3851">
        <v>10</v>
      </c>
      <c r="BZ3851">
        <v>6</v>
      </c>
      <c r="CA3851">
        <v>2</v>
      </c>
      <c r="CB3851">
        <v>698</v>
      </c>
      <c r="CC3851">
        <v>490</v>
      </c>
      <c r="CD3851">
        <v>27</v>
      </c>
      <c r="CE3851">
        <v>6</v>
      </c>
      <c r="CF3851">
        <v>1226</v>
      </c>
      <c r="CG3851">
        <v>255</v>
      </c>
      <c r="CH3851" s="1">
        <v>41456</v>
      </c>
      <c r="CI3851" s="1">
        <v>41820</v>
      </c>
      <c r="CJ3851" s="31">
        <v>1</v>
      </c>
    </row>
    <row r="3852" spans="1:88" x14ac:dyDescent="0.25">
      <c r="A3852" t="s">
        <v>14677</v>
      </c>
      <c r="B3852" t="s">
        <v>15794</v>
      </c>
      <c r="C3852">
        <v>2015</v>
      </c>
      <c r="D3852" t="s">
        <v>15795</v>
      </c>
      <c r="E3852" t="s">
        <v>15796</v>
      </c>
      <c r="F3852" t="s">
        <v>15797</v>
      </c>
      <c r="G3852">
        <v>49286</v>
      </c>
      <c r="H3852">
        <v>-83.943772600000003</v>
      </c>
      <c r="I3852">
        <v>42.005665499999999</v>
      </c>
      <c r="J3852">
        <v>26</v>
      </c>
      <c r="K3852">
        <v>91</v>
      </c>
      <c r="L3852" t="s">
        <v>14889</v>
      </c>
      <c r="M3852">
        <v>99047</v>
      </c>
      <c r="N3852" t="s">
        <v>80</v>
      </c>
      <c r="O3852" t="s">
        <v>1650</v>
      </c>
      <c r="P3852" t="s">
        <v>82</v>
      </c>
      <c r="Q3852" t="s">
        <v>458</v>
      </c>
      <c r="R3852">
        <v>18134</v>
      </c>
      <c r="S3852">
        <v>18126</v>
      </c>
      <c r="T3852">
        <v>1</v>
      </c>
      <c r="U3852">
        <v>0</v>
      </c>
      <c r="V3852">
        <v>0</v>
      </c>
      <c r="W3852">
        <v>3</v>
      </c>
      <c r="X3852">
        <v>6</v>
      </c>
      <c r="Y3852">
        <v>5.45</v>
      </c>
      <c r="Z3852">
        <v>11.45</v>
      </c>
      <c r="AA3852">
        <v>787779</v>
      </c>
      <c r="AB3852">
        <v>7287</v>
      </c>
      <c r="AC3852">
        <v>0</v>
      </c>
      <c r="AD3852">
        <v>0</v>
      </c>
      <c r="AE3852">
        <v>795066</v>
      </c>
      <c r="AF3852">
        <v>375753</v>
      </c>
      <c r="AG3852">
        <v>52596</v>
      </c>
      <c r="AH3852">
        <v>428349</v>
      </c>
      <c r="AI3852">
        <v>75000</v>
      </c>
      <c r="AJ3852">
        <v>0</v>
      </c>
      <c r="AK3852">
        <v>35000</v>
      </c>
      <c r="AL3852">
        <v>110000</v>
      </c>
      <c r="AM3852">
        <v>179501</v>
      </c>
      <c r="AN3852">
        <v>717850</v>
      </c>
      <c r="AO3852">
        <v>0</v>
      </c>
      <c r="AP3852">
        <v>0</v>
      </c>
      <c r="AQ3852">
        <v>0</v>
      </c>
      <c r="AR3852">
        <v>0</v>
      </c>
      <c r="AS3852">
        <v>0</v>
      </c>
      <c r="AT3852">
        <v>7742</v>
      </c>
      <c r="AU3852">
        <v>34845</v>
      </c>
      <c r="AV3852">
        <v>0</v>
      </c>
      <c r="AW3852">
        <v>1486</v>
      </c>
      <c r="AX3852">
        <v>0</v>
      </c>
      <c r="AY3852">
        <v>1168</v>
      </c>
      <c r="AZ3852">
        <v>0</v>
      </c>
      <c r="BA3852">
        <v>0</v>
      </c>
      <c r="BB3852">
        <v>40</v>
      </c>
      <c r="BC3852">
        <v>40</v>
      </c>
      <c r="BD3852">
        <v>145</v>
      </c>
      <c r="BE3852">
        <v>2704</v>
      </c>
      <c r="BF3852">
        <v>151483</v>
      </c>
      <c r="BG3852">
        <v>0</v>
      </c>
      <c r="BH3852">
        <v>11.45</v>
      </c>
      <c r="BI3852">
        <v>34845</v>
      </c>
      <c r="BJ3852">
        <v>0</v>
      </c>
      <c r="BK3852">
        <v>1486</v>
      </c>
      <c r="BL3852">
        <v>1168</v>
      </c>
      <c r="BM3852">
        <v>177</v>
      </c>
      <c r="BN3852">
        <v>145</v>
      </c>
      <c r="BO3852">
        <v>0</v>
      </c>
      <c r="BP3852">
        <v>0</v>
      </c>
      <c r="BQ3852">
        <v>40</v>
      </c>
      <c r="BR3852">
        <v>40</v>
      </c>
      <c r="BS3852">
        <v>145</v>
      </c>
      <c r="BT3852">
        <v>9618</v>
      </c>
      <c r="BU3852">
        <v>6623</v>
      </c>
      <c r="BV3852">
        <v>100413</v>
      </c>
      <c r="BW3852">
        <v>7682</v>
      </c>
      <c r="BX3852">
        <v>5118</v>
      </c>
      <c r="BY3852">
        <v>177</v>
      </c>
      <c r="BZ3852">
        <v>61</v>
      </c>
      <c r="CA3852">
        <v>34</v>
      </c>
      <c r="CB3852">
        <v>5950</v>
      </c>
      <c r="CC3852">
        <v>1625</v>
      </c>
      <c r="CD3852">
        <v>1127</v>
      </c>
      <c r="CE3852">
        <v>20</v>
      </c>
      <c r="CF3852">
        <v>21719</v>
      </c>
      <c r="CG3852">
        <v>0</v>
      </c>
      <c r="CH3852" s="1">
        <v>41456</v>
      </c>
      <c r="CI3852" s="1">
        <v>41820</v>
      </c>
      <c r="CJ3852" s="31">
        <v>1</v>
      </c>
    </row>
    <row r="3853" spans="1:88" x14ac:dyDescent="0.25">
      <c r="A3853" t="s">
        <v>14677</v>
      </c>
      <c r="B3853" t="s">
        <v>15798</v>
      </c>
      <c r="C3853">
        <v>2015</v>
      </c>
      <c r="D3853" t="s">
        <v>15799</v>
      </c>
      <c r="E3853" t="s">
        <v>15800</v>
      </c>
      <c r="F3853" t="s">
        <v>15801</v>
      </c>
      <c r="G3853">
        <v>49092</v>
      </c>
      <c r="H3853">
        <v>-84.987490300000005</v>
      </c>
      <c r="I3853">
        <v>42.091885400000002</v>
      </c>
      <c r="J3853">
        <v>26</v>
      </c>
      <c r="K3853">
        <v>25</v>
      </c>
      <c r="L3853" t="s">
        <v>519</v>
      </c>
      <c r="M3853">
        <v>134878</v>
      </c>
      <c r="N3853" t="s">
        <v>80</v>
      </c>
      <c r="O3853" t="s">
        <v>96</v>
      </c>
      <c r="P3853" t="s">
        <v>82</v>
      </c>
      <c r="Q3853" t="s">
        <v>458</v>
      </c>
      <c r="R3853">
        <v>1873</v>
      </c>
      <c r="S3853">
        <v>1872</v>
      </c>
      <c r="T3853">
        <v>1</v>
      </c>
      <c r="U3853">
        <v>0</v>
      </c>
      <c r="V3853">
        <v>0</v>
      </c>
      <c r="W3853">
        <v>0</v>
      </c>
      <c r="X3853">
        <v>0.68</v>
      </c>
      <c r="Y3853">
        <v>0.23</v>
      </c>
      <c r="Z3853">
        <v>0.91</v>
      </c>
      <c r="AA3853">
        <v>56468</v>
      </c>
      <c r="AB3853">
        <v>935</v>
      </c>
      <c r="AC3853">
        <v>0</v>
      </c>
      <c r="AD3853">
        <v>5514</v>
      </c>
      <c r="AE3853">
        <v>62917</v>
      </c>
      <c r="AF3853" t="s">
        <v>84</v>
      </c>
      <c r="AG3853" t="s">
        <v>84</v>
      </c>
      <c r="AH3853" t="s">
        <v>84</v>
      </c>
      <c r="AI3853">
        <v>6704</v>
      </c>
      <c r="AJ3853">
        <v>142</v>
      </c>
      <c r="AK3853">
        <v>303</v>
      </c>
      <c r="AL3853">
        <v>7149</v>
      </c>
      <c r="AM3853" t="s">
        <v>84</v>
      </c>
      <c r="AN3853">
        <v>45345</v>
      </c>
      <c r="AO3853">
        <v>0</v>
      </c>
      <c r="AP3853">
        <v>0</v>
      </c>
      <c r="AQ3853">
        <v>0</v>
      </c>
      <c r="AR3853">
        <v>0</v>
      </c>
      <c r="AS3853">
        <v>0</v>
      </c>
      <c r="AT3853">
        <v>24285</v>
      </c>
      <c r="AU3853">
        <v>16229</v>
      </c>
      <c r="AV3853">
        <v>8938</v>
      </c>
      <c r="AW3853">
        <v>254</v>
      </c>
      <c r="AX3853">
        <v>2313</v>
      </c>
      <c r="AY3853">
        <v>310</v>
      </c>
      <c r="AZ3853">
        <v>0</v>
      </c>
      <c r="BA3853">
        <v>0</v>
      </c>
      <c r="BB3853">
        <v>40</v>
      </c>
      <c r="BC3853">
        <v>40</v>
      </c>
      <c r="BD3853">
        <v>1</v>
      </c>
      <c r="BE3853">
        <v>1512</v>
      </c>
      <c r="BF3853">
        <v>12477</v>
      </c>
      <c r="BG3853">
        <v>0</v>
      </c>
      <c r="BH3853">
        <v>0.91</v>
      </c>
      <c r="BI3853">
        <v>16229</v>
      </c>
      <c r="BJ3853">
        <v>8938</v>
      </c>
      <c r="BK3853">
        <v>254</v>
      </c>
      <c r="BL3853">
        <v>310</v>
      </c>
      <c r="BM3853">
        <v>53</v>
      </c>
      <c r="BN3853">
        <v>1</v>
      </c>
      <c r="BO3853">
        <v>0</v>
      </c>
      <c r="BP3853">
        <v>0</v>
      </c>
      <c r="BQ3853">
        <v>40</v>
      </c>
      <c r="BR3853">
        <v>40</v>
      </c>
      <c r="BS3853">
        <v>1</v>
      </c>
      <c r="BT3853">
        <v>720</v>
      </c>
      <c r="BU3853">
        <v>979</v>
      </c>
      <c r="BV3853">
        <v>8165</v>
      </c>
      <c r="BW3853">
        <v>109</v>
      </c>
      <c r="BX3853">
        <v>959</v>
      </c>
      <c r="BY3853">
        <v>53</v>
      </c>
      <c r="BZ3853">
        <v>24</v>
      </c>
      <c r="CA3853">
        <v>2</v>
      </c>
      <c r="CB3853">
        <v>648</v>
      </c>
      <c r="CC3853">
        <v>303</v>
      </c>
      <c r="CD3853">
        <v>8</v>
      </c>
      <c r="CE3853">
        <v>11</v>
      </c>
      <c r="CF3853">
        <v>2894</v>
      </c>
      <c r="CG3853">
        <v>1500</v>
      </c>
      <c r="CH3853" s="1">
        <v>41365</v>
      </c>
      <c r="CI3853" s="1">
        <v>41729</v>
      </c>
      <c r="CJ3853" s="31">
        <v>1</v>
      </c>
    </row>
    <row r="3854" spans="1:88" x14ac:dyDescent="0.25">
      <c r="A3854" t="s">
        <v>14677</v>
      </c>
      <c r="B3854" t="s">
        <v>15802</v>
      </c>
      <c r="C3854">
        <v>2015</v>
      </c>
      <c r="D3854" t="s">
        <v>15803</v>
      </c>
      <c r="E3854" t="s">
        <v>15804</v>
      </c>
      <c r="F3854" t="s">
        <v>15805</v>
      </c>
      <c r="G3854">
        <v>48880</v>
      </c>
      <c r="H3854">
        <v>-84.610629900000006</v>
      </c>
      <c r="I3854">
        <v>43.405078500000002</v>
      </c>
      <c r="J3854">
        <v>26</v>
      </c>
      <c r="K3854">
        <v>57</v>
      </c>
      <c r="L3854" t="s">
        <v>15210</v>
      </c>
      <c r="M3854">
        <v>41665</v>
      </c>
      <c r="N3854" t="s">
        <v>80</v>
      </c>
      <c r="O3854" t="s">
        <v>96</v>
      </c>
      <c r="P3854" t="s">
        <v>82</v>
      </c>
      <c r="Q3854" t="s">
        <v>458</v>
      </c>
      <c r="R3854">
        <v>10662</v>
      </c>
      <c r="S3854">
        <v>10657</v>
      </c>
      <c r="T3854">
        <v>1</v>
      </c>
      <c r="U3854">
        <v>0</v>
      </c>
      <c r="V3854">
        <v>0</v>
      </c>
      <c r="W3854">
        <v>1</v>
      </c>
      <c r="X3854">
        <v>2.38</v>
      </c>
      <c r="Y3854">
        <v>0.25</v>
      </c>
      <c r="Z3854">
        <v>2.63</v>
      </c>
      <c r="AA3854">
        <v>132056</v>
      </c>
      <c r="AB3854">
        <v>5936</v>
      </c>
      <c r="AC3854">
        <v>0</v>
      </c>
      <c r="AD3854">
        <v>14872</v>
      </c>
      <c r="AE3854">
        <v>152864</v>
      </c>
      <c r="AF3854">
        <v>65967</v>
      </c>
      <c r="AG3854">
        <v>14974</v>
      </c>
      <c r="AH3854">
        <v>80941</v>
      </c>
      <c r="AI3854">
        <v>9355</v>
      </c>
      <c r="AJ3854">
        <v>199</v>
      </c>
      <c r="AK3854">
        <v>1559</v>
      </c>
      <c r="AL3854">
        <v>11113</v>
      </c>
      <c r="AM3854">
        <v>26106</v>
      </c>
      <c r="AN3854">
        <v>118160</v>
      </c>
      <c r="AO3854">
        <v>0</v>
      </c>
      <c r="AP3854">
        <v>0</v>
      </c>
      <c r="AQ3854">
        <v>0</v>
      </c>
      <c r="AR3854">
        <v>0</v>
      </c>
      <c r="AS3854">
        <v>0</v>
      </c>
      <c r="AT3854">
        <v>38393</v>
      </c>
      <c r="AU3854">
        <v>30172</v>
      </c>
      <c r="AV3854">
        <v>0</v>
      </c>
      <c r="AW3854">
        <v>796</v>
      </c>
      <c r="AX3854">
        <v>0</v>
      </c>
      <c r="AY3854">
        <v>1217</v>
      </c>
      <c r="AZ3854">
        <v>0</v>
      </c>
      <c r="BA3854">
        <v>1</v>
      </c>
      <c r="BB3854">
        <v>40</v>
      </c>
      <c r="BC3854">
        <v>41</v>
      </c>
      <c r="BD3854">
        <v>48</v>
      </c>
      <c r="BE3854">
        <v>2288</v>
      </c>
      <c r="BF3854">
        <v>33000</v>
      </c>
      <c r="BG3854">
        <v>0</v>
      </c>
      <c r="BH3854">
        <v>2.63</v>
      </c>
      <c r="BI3854">
        <v>30172</v>
      </c>
      <c r="BJ3854">
        <v>0</v>
      </c>
      <c r="BK3854">
        <v>796</v>
      </c>
      <c r="BL3854">
        <v>1217</v>
      </c>
      <c r="BM3854">
        <v>95</v>
      </c>
      <c r="BN3854">
        <v>48</v>
      </c>
      <c r="BO3854">
        <v>0</v>
      </c>
      <c r="BP3854">
        <v>1</v>
      </c>
      <c r="BQ3854">
        <v>40</v>
      </c>
      <c r="BR3854">
        <v>41</v>
      </c>
      <c r="BS3854">
        <v>48</v>
      </c>
      <c r="BT3854">
        <v>5162</v>
      </c>
      <c r="BU3854">
        <v>5153</v>
      </c>
      <c r="BV3854">
        <v>26059</v>
      </c>
      <c r="BW3854">
        <v>1058</v>
      </c>
      <c r="BX3854">
        <v>640</v>
      </c>
      <c r="BY3854">
        <v>95</v>
      </c>
      <c r="BZ3854">
        <v>77</v>
      </c>
      <c r="CA3854">
        <v>4</v>
      </c>
      <c r="CB3854">
        <v>3789</v>
      </c>
      <c r="CC3854">
        <v>3544</v>
      </c>
      <c r="CD3854">
        <v>24</v>
      </c>
      <c r="CE3854">
        <v>14</v>
      </c>
      <c r="CF3854">
        <v>6956</v>
      </c>
      <c r="CG3854">
        <v>2500</v>
      </c>
      <c r="CH3854" s="1">
        <v>41456</v>
      </c>
      <c r="CI3854" s="1">
        <v>41820</v>
      </c>
      <c r="CJ3854" s="31">
        <v>1</v>
      </c>
    </row>
    <row r="3855" spans="1:88" x14ac:dyDescent="0.25">
      <c r="A3855" t="s">
        <v>14677</v>
      </c>
      <c r="B3855" t="s">
        <v>15806</v>
      </c>
      <c r="C3855">
        <v>2015</v>
      </c>
      <c r="D3855" t="s">
        <v>15807</v>
      </c>
      <c r="E3855" t="s">
        <v>15808</v>
      </c>
      <c r="F3855" t="s">
        <v>14799</v>
      </c>
      <c r="G3855">
        <v>48609</v>
      </c>
      <c r="H3855">
        <v>-84.074682100000004</v>
      </c>
      <c r="I3855">
        <v>43.4188033</v>
      </c>
      <c r="J3855">
        <v>26</v>
      </c>
      <c r="K3855">
        <v>145</v>
      </c>
      <c r="L3855" t="s">
        <v>14799</v>
      </c>
      <c r="M3855">
        <v>195012</v>
      </c>
      <c r="N3855" t="s">
        <v>80</v>
      </c>
      <c r="O3855" t="s">
        <v>96</v>
      </c>
      <c r="P3855" t="s">
        <v>82</v>
      </c>
      <c r="Q3855" t="s">
        <v>458</v>
      </c>
      <c r="R3855">
        <v>11985</v>
      </c>
      <c r="S3855">
        <v>11980</v>
      </c>
      <c r="T3855">
        <v>1</v>
      </c>
      <c r="U3855">
        <v>0</v>
      </c>
      <c r="V3855">
        <v>0</v>
      </c>
      <c r="W3855">
        <v>0</v>
      </c>
      <c r="X3855">
        <v>2</v>
      </c>
      <c r="Y3855">
        <v>3.53</v>
      </c>
      <c r="Z3855">
        <v>5.53</v>
      </c>
      <c r="AA3855">
        <v>360758</v>
      </c>
      <c r="AB3855">
        <v>5981</v>
      </c>
      <c r="AC3855">
        <v>0</v>
      </c>
      <c r="AD3855">
        <v>14857</v>
      </c>
      <c r="AE3855">
        <v>381596</v>
      </c>
      <c r="AF3855">
        <v>179149</v>
      </c>
      <c r="AG3855">
        <v>35789</v>
      </c>
      <c r="AH3855">
        <v>214938</v>
      </c>
      <c r="AI3855">
        <v>42225</v>
      </c>
      <c r="AJ3855">
        <v>2932</v>
      </c>
      <c r="AK3855">
        <v>5805</v>
      </c>
      <c r="AL3855">
        <v>50962</v>
      </c>
      <c r="AM3855">
        <v>74365</v>
      </c>
      <c r="AN3855">
        <v>340265</v>
      </c>
      <c r="AO3855">
        <v>0</v>
      </c>
      <c r="AP3855">
        <v>0</v>
      </c>
      <c r="AQ3855">
        <v>0</v>
      </c>
      <c r="AR3855">
        <v>0</v>
      </c>
      <c r="AS3855">
        <v>0</v>
      </c>
      <c r="AT3855">
        <v>0</v>
      </c>
      <c r="AU3855">
        <v>68058</v>
      </c>
      <c r="AV3855">
        <v>3973</v>
      </c>
      <c r="AW3855">
        <v>3293</v>
      </c>
      <c r="AX3855">
        <v>2093</v>
      </c>
      <c r="AY3855">
        <v>1568</v>
      </c>
      <c r="AZ3855">
        <v>0</v>
      </c>
      <c r="BA3855">
        <v>1</v>
      </c>
      <c r="BB3855">
        <v>40</v>
      </c>
      <c r="BC3855">
        <v>41</v>
      </c>
      <c r="BD3855">
        <v>174</v>
      </c>
      <c r="BE3855">
        <v>2821</v>
      </c>
      <c r="BF3855">
        <v>33200</v>
      </c>
      <c r="BG3855">
        <v>0</v>
      </c>
      <c r="BH3855">
        <v>5.53</v>
      </c>
      <c r="BI3855">
        <v>68058</v>
      </c>
      <c r="BJ3855">
        <v>3973</v>
      </c>
      <c r="BK3855">
        <v>3293</v>
      </c>
      <c r="BL3855">
        <v>1568</v>
      </c>
      <c r="BM3855">
        <v>88</v>
      </c>
      <c r="BN3855">
        <v>174</v>
      </c>
      <c r="BO3855">
        <v>0</v>
      </c>
      <c r="BP3855">
        <v>1</v>
      </c>
      <c r="BQ3855">
        <v>40</v>
      </c>
      <c r="BR3855">
        <v>41</v>
      </c>
      <c r="BS3855">
        <v>174</v>
      </c>
      <c r="BT3855">
        <v>5976</v>
      </c>
      <c r="BU3855">
        <v>13092</v>
      </c>
      <c r="BV3855">
        <v>64009</v>
      </c>
      <c r="BW3855">
        <v>454</v>
      </c>
      <c r="BX3855">
        <v>1045</v>
      </c>
      <c r="BY3855">
        <v>88</v>
      </c>
      <c r="BZ3855">
        <v>74</v>
      </c>
      <c r="CA3855">
        <v>1</v>
      </c>
      <c r="CB3855">
        <v>927</v>
      </c>
      <c r="CC3855">
        <v>710</v>
      </c>
      <c r="CD3855">
        <v>8</v>
      </c>
      <c r="CE3855">
        <v>10</v>
      </c>
      <c r="CF3855">
        <v>8317</v>
      </c>
      <c r="CG3855">
        <v>260</v>
      </c>
      <c r="CH3855" s="1">
        <v>41365</v>
      </c>
      <c r="CI3855" s="1">
        <v>41729</v>
      </c>
      <c r="CJ3855" s="31">
        <v>1</v>
      </c>
    </row>
    <row r="3856" spans="1:88" x14ac:dyDescent="0.25">
      <c r="A3856" t="s">
        <v>14677</v>
      </c>
      <c r="B3856" t="s">
        <v>15809</v>
      </c>
      <c r="C3856">
        <v>2015</v>
      </c>
      <c r="D3856" t="s">
        <v>15810</v>
      </c>
      <c r="E3856" t="s">
        <v>15811</v>
      </c>
      <c r="F3856" t="s">
        <v>15812</v>
      </c>
      <c r="G3856">
        <v>48847</v>
      </c>
      <c r="H3856">
        <v>-84.608407999999997</v>
      </c>
      <c r="I3856">
        <v>43.291643000000001</v>
      </c>
      <c r="J3856">
        <v>26</v>
      </c>
      <c r="K3856">
        <v>57</v>
      </c>
      <c r="L3856" t="s">
        <v>15210</v>
      </c>
      <c r="M3856">
        <v>41665</v>
      </c>
      <c r="N3856" t="s">
        <v>80</v>
      </c>
      <c r="O3856" t="s">
        <v>96</v>
      </c>
      <c r="P3856" t="s">
        <v>82</v>
      </c>
      <c r="Q3856" t="s">
        <v>458</v>
      </c>
      <c r="R3856">
        <v>8147</v>
      </c>
      <c r="S3856">
        <v>8143</v>
      </c>
      <c r="T3856">
        <v>1</v>
      </c>
      <c r="U3856">
        <v>0</v>
      </c>
      <c r="V3856">
        <v>0</v>
      </c>
      <c r="W3856">
        <v>0</v>
      </c>
      <c r="X3856">
        <v>2.8</v>
      </c>
      <c r="Y3856">
        <v>0.1</v>
      </c>
      <c r="Z3856">
        <v>2.9</v>
      </c>
      <c r="AA3856">
        <v>66236</v>
      </c>
      <c r="AB3856">
        <v>4488</v>
      </c>
      <c r="AC3856">
        <v>606</v>
      </c>
      <c r="AD3856">
        <v>11556</v>
      </c>
      <c r="AE3856">
        <v>82886</v>
      </c>
      <c r="AF3856">
        <v>53145</v>
      </c>
      <c r="AG3856">
        <v>4411</v>
      </c>
      <c r="AH3856">
        <v>57556</v>
      </c>
      <c r="AI3856">
        <v>11763</v>
      </c>
      <c r="AJ3856">
        <v>815</v>
      </c>
      <c r="AK3856">
        <v>2100</v>
      </c>
      <c r="AL3856">
        <v>14678</v>
      </c>
      <c r="AM3856">
        <v>28731</v>
      </c>
      <c r="AN3856">
        <v>100965</v>
      </c>
      <c r="AO3856">
        <v>0</v>
      </c>
      <c r="AP3856">
        <v>0</v>
      </c>
      <c r="AQ3856">
        <v>0</v>
      </c>
      <c r="AR3856">
        <v>52914</v>
      </c>
      <c r="AS3856">
        <v>52914</v>
      </c>
      <c r="AT3856">
        <v>12664</v>
      </c>
      <c r="AU3856">
        <v>27867</v>
      </c>
      <c r="AV3856">
        <v>2991</v>
      </c>
      <c r="AW3856">
        <v>1015</v>
      </c>
      <c r="AX3856">
        <v>1717</v>
      </c>
      <c r="AY3856">
        <v>931</v>
      </c>
      <c r="AZ3856">
        <v>0</v>
      </c>
      <c r="BA3856">
        <v>0</v>
      </c>
      <c r="BB3856">
        <v>40</v>
      </c>
      <c r="BC3856">
        <v>40</v>
      </c>
      <c r="BD3856">
        <v>40</v>
      </c>
      <c r="BE3856">
        <v>2132</v>
      </c>
      <c r="BF3856">
        <v>29347</v>
      </c>
      <c r="BG3856">
        <v>0</v>
      </c>
      <c r="BH3856">
        <v>2.9</v>
      </c>
      <c r="BI3856">
        <v>27867</v>
      </c>
      <c r="BJ3856">
        <v>2991</v>
      </c>
      <c r="BK3856">
        <v>1015</v>
      </c>
      <c r="BL3856">
        <v>931</v>
      </c>
      <c r="BM3856">
        <v>105</v>
      </c>
      <c r="BN3856">
        <v>40</v>
      </c>
      <c r="BO3856">
        <v>0</v>
      </c>
      <c r="BP3856">
        <v>0</v>
      </c>
      <c r="BQ3856">
        <v>40</v>
      </c>
      <c r="BR3856">
        <v>40</v>
      </c>
      <c r="BS3856">
        <v>40</v>
      </c>
      <c r="BT3856">
        <v>906</v>
      </c>
      <c r="BU3856">
        <v>7608</v>
      </c>
      <c r="BV3856">
        <v>27348</v>
      </c>
      <c r="BW3856">
        <v>1839</v>
      </c>
      <c r="BX3856">
        <v>1767</v>
      </c>
      <c r="BY3856">
        <v>105</v>
      </c>
      <c r="BZ3856">
        <v>80</v>
      </c>
      <c r="CA3856">
        <v>0</v>
      </c>
      <c r="CB3856">
        <v>2232</v>
      </c>
      <c r="CC3856">
        <v>2018</v>
      </c>
      <c r="CD3856">
        <v>0</v>
      </c>
      <c r="CE3856">
        <v>13</v>
      </c>
      <c r="CF3856">
        <v>5654</v>
      </c>
      <c r="CG3856">
        <v>500</v>
      </c>
      <c r="CH3856" s="1">
        <v>41456</v>
      </c>
      <c r="CI3856" s="1">
        <v>41820</v>
      </c>
      <c r="CJ3856" s="31">
        <v>1</v>
      </c>
    </row>
    <row r="3857" spans="1:88" x14ac:dyDescent="0.25">
      <c r="A3857" t="s">
        <v>14677</v>
      </c>
      <c r="B3857" t="s">
        <v>15813</v>
      </c>
      <c r="C3857">
        <v>2015</v>
      </c>
      <c r="D3857" t="s">
        <v>15814</v>
      </c>
      <c r="E3857" t="s">
        <v>15815</v>
      </c>
      <c r="F3857" t="s">
        <v>15816</v>
      </c>
      <c r="G3857">
        <v>49333</v>
      </c>
      <c r="H3857">
        <v>-85.486337000000006</v>
      </c>
      <c r="I3857">
        <v>42.7090873</v>
      </c>
      <c r="J3857">
        <v>26</v>
      </c>
      <c r="K3857">
        <v>15</v>
      </c>
      <c r="L3857" t="s">
        <v>7313</v>
      </c>
      <c r="M3857">
        <v>59281</v>
      </c>
      <c r="N3857" t="s">
        <v>80</v>
      </c>
      <c r="O3857" t="s">
        <v>2104</v>
      </c>
      <c r="P3857" t="s">
        <v>82</v>
      </c>
      <c r="Q3857" t="s">
        <v>458</v>
      </c>
      <c r="R3857">
        <v>16881</v>
      </c>
      <c r="S3857">
        <v>16874</v>
      </c>
      <c r="T3857">
        <v>1</v>
      </c>
      <c r="U3857">
        <v>0</v>
      </c>
      <c r="V3857">
        <v>0</v>
      </c>
      <c r="W3857">
        <v>1</v>
      </c>
      <c r="X3857">
        <v>1.1299999999999999</v>
      </c>
      <c r="Y3857">
        <v>0.2</v>
      </c>
      <c r="Z3857">
        <v>1.33</v>
      </c>
      <c r="AA3857">
        <v>191928</v>
      </c>
      <c r="AB3857">
        <v>9949</v>
      </c>
      <c r="AC3857">
        <v>0</v>
      </c>
      <c r="AD3857">
        <v>5666</v>
      </c>
      <c r="AE3857">
        <v>207543</v>
      </c>
      <c r="AF3857" t="s">
        <v>84</v>
      </c>
      <c r="AG3857" t="s">
        <v>84</v>
      </c>
      <c r="AH3857" t="s">
        <v>84</v>
      </c>
      <c r="AI3857">
        <v>1576</v>
      </c>
      <c r="AJ3857">
        <v>16009</v>
      </c>
      <c r="AK3857">
        <v>36</v>
      </c>
      <c r="AL3857">
        <v>17621</v>
      </c>
      <c r="AM3857" t="s">
        <v>84</v>
      </c>
      <c r="AN3857">
        <v>143502</v>
      </c>
      <c r="AO3857">
        <v>0</v>
      </c>
      <c r="AP3857">
        <v>0</v>
      </c>
      <c r="AQ3857">
        <v>0</v>
      </c>
      <c r="AR3857">
        <v>0</v>
      </c>
      <c r="AS3857">
        <v>0</v>
      </c>
      <c r="AT3857">
        <v>0</v>
      </c>
      <c r="AU3857">
        <v>29149</v>
      </c>
      <c r="AV3857">
        <v>3892</v>
      </c>
      <c r="AW3857">
        <v>678</v>
      </c>
      <c r="AX3857">
        <v>1818</v>
      </c>
      <c r="AY3857">
        <v>870</v>
      </c>
      <c r="AZ3857">
        <v>0</v>
      </c>
      <c r="BA3857">
        <v>0</v>
      </c>
      <c r="BB3857">
        <v>40</v>
      </c>
      <c r="BC3857">
        <v>40</v>
      </c>
      <c r="BD3857">
        <v>34</v>
      </c>
      <c r="BE3857">
        <v>2335</v>
      </c>
      <c r="BF3857">
        <v>9333</v>
      </c>
      <c r="BG3857">
        <v>0</v>
      </c>
      <c r="BH3857">
        <v>1.33</v>
      </c>
      <c r="BI3857">
        <v>29149</v>
      </c>
      <c r="BJ3857">
        <v>3892</v>
      </c>
      <c r="BK3857">
        <v>678</v>
      </c>
      <c r="BL3857">
        <v>870</v>
      </c>
      <c r="BM3857">
        <v>44</v>
      </c>
      <c r="BN3857">
        <v>34</v>
      </c>
      <c r="BO3857">
        <v>0</v>
      </c>
      <c r="BP3857">
        <v>0</v>
      </c>
      <c r="BQ3857">
        <v>40</v>
      </c>
      <c r="BR3857">
        <v>40</v>
      </c>
      <c r="BS3857">
        <v>34</v>
      </c>
      <c r="BT3857">
        <v>1040</v>
      </c>
      <c r="BU3857">
        <v>4301</v>
      </c>
      <c r="BV3857">
        <v>38531</v>
      </c>
      <c r="BW3857">
        <v>4383</v>
      </c>
      <c r="BX3857">
        <v>5493</v>
      </c>
      <c r="BY3857">
        <v>44</v>
      </c>
      <c r="BZ3857">
        <v>34</v>
      </c>
      <c r="CA3857">
        <v>0</v>
      </c>
      <c r="CB3857">
        <v>967</v>
      </c>
      <c r="CC3857">
        <v>817</v>
      </c>
      <c r="CD3857">
        <v>0</v>
      </c>
      <c r="CE3857">
        <v>44</v>
      </c>
      <c r="CF3857">
        <v>2736</v>
      </c>
      <c r="CG3857">
        <v>520</v>
      </c>
      <c r="CH3857" s="1">
        <v>41456</v>
      </c>
      <c r="CI3857" s="1">
        <v>41820</v>
      </c>
      <c r="CJ3857" s="31">
        <v>1</v>
      </c>
    </row>
    <row r="3858" spans="1:88" x14ac:dyDescent="0.25">
      <c r="A3858" t="s">
        <v>14677</v>
      </c>
      <c r="B3858" t="s">
        <v>15817</v>
      </c>
      <c r="C3858">
        <v>2015</v>
      </c>
      <c r="D3858" t="s">
        <v>15818</v>
      </c>
      <c r="E3858" t="s">
        <v>15819</v>
      </c>
      <c r="F3858" t="s">
        <v>15820</v>
      </c>
      <c r="G3858">
        <v>49128</v>
      </c>
      <c r="H3858">
        <v>-86.6104591</v>
      </c>
      <c r="I3858">
        <v>41.800855200000001</v>
      </c>
      <c r="J3858">
        <v>26</v>
      </c>
      <c r="K3858">
        <v>21</v>
      </c>
      <c r="L3858" t="s">
        <v>14747</v>
      </c>
      <c r="M3858">
        <v>155233</v>
      </c>
      <c r="N3858" t="s">
        <v>80</v>
      </c>
      <c r="O3858" t="s">
        <v>96</v>
      </c>
      <c r="P3858" t="s">
        <v>82</v>
      </c>
      <c r="Q3858" t="s">
        <v>458</v>
      </c>
      <c r="R3858">
        <v>5092</v>
      </c>
      <c r="S3858">
        <v>5090</v>
      </c>
      <c r="T3858">
        <v>1</v>
      </c>
      <c r="U3858">
        <v>0</v>
      </c>
      <c r="V3858">
        <v>0</v>
      </c>
      <c r="W3858">
        <v>0</v>
      </c>
      <c r="X3858">
        <v>0.75</v>
      </c>
      <c r="Y3858">
        <v>0.7</v>
      </c>
      <c r="Z3858">
        <v>1.45</v>
      </c>
      <c r="AA3858">
        <v>176826</v>
      </c>
      <c r="AB3858">
        <v>2541</v>
      </c>
      <c r="AC3858">
        <v>0</v>
      </c>
      <c r="AD3858">
        <v>4177</v>
      </c>
      <c r="AE3858">
        <v>183544</v>
      </c>
      <c r="AF3858" t="s">
        <v>84</v>
      </c>
      <c r="AG3858" t="s">
        <v>84</v>
      </c>
      <c r="AH3858" t="s">
        <v>84</v>
      </c>
      <c r="AI3858">
        <v>24242</v>
      </c>
      <c r="AJ3858">
        <v>2000</v>
      </c>
      <c r="AK3858">
        <v>2940</v>
      </c>
      <c r="AL3858">
        <v>29182</v>
      </c>
      <c r="AM3858" t="s">
        <v>84</v>
      </c>
      <c r="AN3858">
        <v>121707</v>
      </c>
      <c r="AO3858">
        <v>0</v>
      </c>
      <c r="AP3858">
        <v>0</v>
      </c>
      <c r="AQ3858">
        <v>0</v>
      </c>
      <c r="AR3858">
        <v>0</v>
      </c>
      <c r="AS3858">
        <v>0</v>
      </c>
      <c r="AT3858">
        <v>3604</v>
      </c>
      <c r="AU3858">
        <v>25371</v>
      </c>
      <c r="AV3858">
        <v>1580</v>
      </c>
      <c r="AW3858">
        <v>727</v>
      </c>
      <c r="AX3858">
        <v>283</v>
      </c>
      <c r="AY3858">
        <v>1265</v>
      </c>
      <c r="AZ3858">
        <v>0</v>
      </c>
      <c r="BA3858">
        <v>1</v>
      </c>
      <c r="BB3858">
        <v>40</v>
      </c>
      <c r="BC3858">
        <v>41</v>
      </c>
      <c r="BD3858">
        <v>74</v>
      </c>
      <c r="BE3858">
        <v>1664</v>
      </c>
      <c r="BF3858">
        <v>4100</v>
      </c>
      <c r="BG3858">
        <v>0</v>
      </c>
      <c r="BH3858">
        <v>1.45</v>
      </c>
      <c r="BI3858">
        <v>25371</v>
      </c>
      <c r="BJ3858">
        <v>1580</v>
      </c>
      <c r="BK3858">
        <v>727</v>
      </c>
      <c r="BL3858">
        <v>1265</v>
      </c>
      <c r="BM3858">
        <v>50</v>
      </c>
      <c r="BN3858">
        <v>74</v>
      </c>
      <c r="BO3858">
        <v>0</v>
      </c>
      <c r="BP3858">
        <v>1</v>
      </c>
      <c r="BQ3858">
        <v>40</v>
      </c>
      <c r="BR3858">
        <v>41</v>
      </c>
      <c r="BS3858">
        <v>74</v>
      </c>
      <c r="BT3858">
        <v>988</v>
      </c>
      <c r="BU3858">
        <v>1700</v>
      </c>
      <c r="BV3858">
        <v>16780</v>
      </c>
      <c r="BW3858">
        <v>44</v>
      </c>
      <c r="BX3858">
        <v>37</v>
      </c>
      <c r="BY3858">
        <v>50</v>
      </c>
      <c r="BZ3858">
        <v>47</v>
      </c>
      <c r="CA3858">
        <v>0</v>
      </c>
      <c r="CB3858">
        <v>135</v>
      </c>
      <c r="CC3858">
        <v>115</v>
      </c>
      <c r="CD3858">
        <v>0</v>
      </c>
      <c r="CE3858">
        <v>13</v>
      </c>
      <c r="CF3858">
        <v>2184</v>
      </c>
      <c r="CG3858">
        <v>4680</v>
      </c>
      <c r="CH3858" s="1">
        <v>41365</v>
      </c>
      <c r="CI3858" s="1">
        <v>41729</v>
      </c>
      <c r="CJ3858" s="31">
        <v>1</v>
      </c>
    </row>
    <row r="3859" spans="1:88" x14ac:dyDescent="0.25">
      <c r="A3859" t="s">
        <v>14677</v>
      </c>
      <c r="B3859" t="s">
        <v>15821</v>
      </c>
      <c r="C3859">
        <v>2015</v>
      </c>
      <c r="D3859" t="s">
        <v>15822</v>
      </c>
      <c r="E3859" t="s">
        <v>15823</v>
      </c>
      <c r="F3859" t="s">
        <v>15824</v>
      </c>
      <c r="G3859">
        <v>49093</v>
      </c>
      <c r="H3859">
        <v>-85.643384699999999</v>
      </c>
      <c r="I3859">
        <v>41.9425235</v>
      </c>
      <c r="J3859">
        <v>26</v>
      </c>
      <c r="K3859">
        <v>149</v>
      </c>
      <c r="L3859" t="s">
        <v>12058</v>
      </c>
      <c r="M3859">
        <v>60946</v>
      </c>
      <c r="N3859" t="s">
        <v>80</v>
      </c>
      <c r="O3859" t="s">
        <v>96</v>
      </c>
      <c r="P3859" t="s">
        <v>82</v>
      </c>
      <c r="Q3859" t="s">
        <v>458</v>
      </c>
      <c r="R3859">
        <v>14253</v>
      </c>
      <c r="S3859">
        <v>14247</v>
      </c>
      <c r="T3859">
        <v>1</v>
      </c>
      <c r="U3859">
        <v>0</v>
      </c>
      <c r="V3859">
        <v>0</v>
      </c>
      <c r="W3859">
        <v>1</v>
      </c>
      <c r="X3859">
        <v>2.4500000000000002</v>
      </c>
      <c r="Y3859">
        <v>5.75</v>
      </c>
      <c r="Z3859">
        <v>8.1999999999999993</v>
      </c>
      <c r="AA3859">
        <v>486694</v>
      </c>
      <c r="AB3859">
        <v>7723</v>
      </c>
      <c r="AC3859">
        <v>0</v>
      </c>
      <c r="AD3859">
        <v>45499</v>
      </c>
      <c r="AE3859">
        <v>539916</v>
      </c>
      <c r="AF3859">
        <v>196964</v>
      </c>
      <c r="AG3859">
        <v>30829</v>
      </c>
      <c r="AH3859">
        <v>227793</v>
      </c>
      <c r="AI3859">
        <v>71094</v>
      </c>
      <c r="AJ3859">
        <v>5200</v>
      </c>
      <c r="AK3859">
        <v>5304</v>
      </c>
      <c r="AL3859">
        <v>81598</v>
      </c>
      <c r="AM3859">
        <v>173284</v>
      </c>
      <c r="AN3859">
        <v>482675</v>
      </c>
      <c r="AO3859">
        <v>0</v>
      </c>
      <c r="AP3859">
        <v>0</v>
      </c>
      <c r="AQ3859">
        <v>0</v>
      </c>
      <c r="AR3859">
        <v>0</v>
      </c>
      <c r="AS3859">
        <v>0</v>
      </c>
      <c r="AT3859">
        <v>26951</v>
      </c>
      <c r="AU3859">
        <v>43981</v>
      </c>
      <c r="AV3859">
        <v>6074</v>
      </c>
      <c r="AW3859">
        <v>1803</v>
      </c>
      <c r="AX3859">
        <v>1173</v>
      </c>
      <c r="AY3859">
        <v>1794</v>
      </c>
      <c r="AZ3859">
        <v>69</v>
      </c>
      <c r="BA3859">
        <v>3</v>
      </c>
      <c r="BB3859">
        <v>40</v>
      </c>
      <c r="BC3859">
        <v>43</v>
      </c>
      <c r="BD3859">
        <v>151</v>
      </c>
      <c r="BE3859">
        <v>3507</v>
      </c>
      <c r="BF3859">
        <v>119140</v>
      </c>
      <c r="BG3859">
        <v>0</v>
      </c>
      <c r="BH3859">
        <v>8.1999999999999993</v>
      </c>
      <c r="BI3859">
        <v>43981</v>
      </c>
      <c r="BJ3859">
        <v>6074</v>
      </c>
      <c r="BK3859">
        <v>1803</v>
      </c>
      <c r="BL3859">
        <v>1794</v>
      </c>
      <c r="BM3859">
        <v>344</v>
      </c>
      <c r="BN3859">
        <v>151</v>
      </c>
      <c r="BO3859">
        <v>69</v>
      </c>
      <c r="BP3859">
        <v>3</v>
      </c>
      <c r="BQ3859">
        <v>40</v>
      </c>
      <c r="BR3859">
        <v>43</v>
      </c>
      <c r="BS3859">
        <v>151</v>
      </c>
      <c r="BT3859">
        <v>7532</v>
      </c>
      <c r="BU3859">
        <v>8307</v>
      </c>
      <c r="BV3859">
        <v>80237</v>
      </c>
      <c r="BW3859">
        <v>8387</v>
      </c>
      <c r="BX3859">
        <v>6219</v>
      </c>
      <c r="BY3859">
        <v>344</v>
      </c>
      <c r="BZ3859">
        <v>112</v>
      </c>
      <c r="CA3859">
        <v>122</v>
      </c>
      <c r="CB3859">
        <v>5399</v>
      </c>
      <c r="CC3859">
        <v>2339</v>
      </c>
      <c r="CD3859">
        <v>1555</v>
      </c>
      <c r="CE3859">
        <v>19</v>
      </c>
      <c r="CF3859">
        <v>18986</v>
      </c>
      <c r="CG3859">
        <v>5000</v>
      </c>
      <c r="CH3859" s="1">
        <v>41456</v>
      </c>
      <c r="CI3859" s="1">
        <v>41820</v>
      </c>
      <c r="CJ3859" s="31">
        <v>1</v>
      </c>
    </row>
    <row r="3860" spans="1:88" x14ac:dyDescent="0.25">
      <c r="A3860" t="s">
        <v>14677</v>
      </c>
      <c r="B3860" t="s">
        <v>15825</v>
      </c>
      <c r="C3860">
        <v>2015</v>
      </c>
      <c r="D3860" t="s">
        <v>15826</v>
      </c>
      <c r="E3860" t="s">
        <v>15827</v>
      </c>
      <c r="F3860" t="s">
        <v>15828</v>
      </c>
      <c r="G3860">
        <v>49791</v>
      </c>
      <c r="H3860">
        <v>-84.591569000000007</v>
      </c>
      <c r="I3860">
        <v>45.484673999999998</v>
      </c>
      <c r="J3860">
        <v>26</v>
      </c>
      <c r="K3860">
        <v>31</v>
      </c>
      <c r="L3860" t="s">
        <v>14882</v>
      </c>
      <c r="M3860">
        <v>25675</v>
      </c>
      <c r="N3860" t="s">
        <v>80</v>
      </c>
      <c r="O3860" t="s">
        <v>96</v>
      </c>
      <c r="P3860" t="s">
        <v>82</v>
      </c>
      <c r="Q3860" t="s">
        <v>458</v>
      </c>
      <c r="R3860">
        <v>1652</v>
      </c>
      <c r="S3860">
        <v>1651</v>
      </c>
      <c r="T3860">
        <v>1</v>
      </c>
      <c r="U3860">
        <v>0</v>
      </c>
      <c r="V3860">
        <v>0</v>
      </c>
      <c r="W3860">
        <v>0</v>
      </c>
      <c r="X3860">
        <v>0.63</v>
      </c>
      <c r="Y3860">
        <v>0.33</v>
      </c>
      <c r="Z3860">
        <v>0.96</v>
      </c>
      <c r="AA3860">
        <v>55636</v>
      </c>
      <c r="AB3860">
        <v>655</v>
      </c>
      <c r="AC3860">
        <v>0</v>
      </c>
      <c r="AD3860">
        <v>0</v>
      </c>
      <c r="AE3860">
        <v>56291</v>
      </c>
      <c r="AF3860" t="s">
        <v>84</v>
      </c>
      <c r="AG3860" t="s">
        <v>84</v>
      </c>
      <c r="AH3860" t="s">
        <v>84</v>
      </c>
      <c r="AI3860">
        <v>3463</v>
      </c>
      <c r="AJ3860">
        <v>1500</v>
      </c>
      <c r="AK3860">
        <v>0</v>
      </c>
      <c r="AL3860">
        <v>4963</v>
      </c>
      <c r="AM3860" t="s">
        <v>84</v>
      </c>
      <c r="AN3860">
        <v>31044</v>
      </c>
      <c r="AO3860">
        <v>0</v>
      </c>
      <c r="AP3860">
        <v>0</v>
      </c>
      <c r="AQ3860">
        <v>0</v>
      </c>
      <c r="AR3860">
        <v>2000</v>
      </c>
      <c r="AS3860">
        <v>2000</v>
      </c>
      <c r="AT3860">
        <v>8652</v>
      </c>
      <c r="AU3860">
        <v>9875</v>
      </c>
      <c r="AV3860">
        <v>17000</v>
      </c>
      <c r="AW3860">
        <v>210</v>
      </c>
      <c r="AX3860">
        <v>0</v>
      </c>
      <c r="AY3860">
        <v>155</v>
      </c>
      <c r="AZ3860">
        <v>215</v>
      </c>
      <c r="BA3860">
        <v>0</v>
      </c>
      <c r="BB3860">
        <v>40</v>
      </c>
      <c r="BC3860">
        <v>40</v>
      </c>
      <c r="BD3860">
        <v>31</v>
      </c>
      <c r="BE3860">
        <v>1664</v>
      </c>
      <c r="BF3860">
        <v>3200</v>
      </c>
      <c r="BG3860">
        <v>0</v>
      </c>
      <c r="BH3860">
        <v>0.96</v>
      </c>
      <c r="BI3860">
        <v>9875</v>
      </c>
      <c r="BJ3860">
        <v>17000</v>
      </c>
      <c r="BK3860">
        <v>210</v>
      </c>
      <c r="BL3860">
        <v>155</v>
      </c>
      <c r="BM3860">
        <v>9</v>
      </c>
      <c r="BN3860">
        <v>31</v>
      </c>
      <c r="BO3860">
        <v>215</v>
      </c>
      <c r="BP3860">
        <v>0</v>
      </c>
      <c r="BQ3860">
        <v>40</v>
      </c>
      <c r="BR3860">
        <v>40</v>
      </c>
      <c r="BS3860">
        <v>31</v>
      </c>
      <c r="BT3860">
        <v>325</v>
      </c>
      <c r="BU3860">
        <v>600</v>
      </c>
      <c r="BV3860">
        <v>14425</v>
      </c>
      <c r="BW3860">
        <v>15</v>
      </c>
      <c r="BX3860">
        <v>40</v>
      </c>
      <c r="BY3860">
        <v>9</v>
      </c>
      <c r="BZ3860">
        <v>9</v>
      </c>
      <c r="CA3860">
        <v>0</v>
      </c>
      <c r="CB3860">
        <v>375</v>
      </c>
      <c r="CC3860">
        <v>375</v>
      </c>
      <c r="CD3860">
        <v>0</v>
      </c>
      <c r="CE3860">
        <v>5</v>
      </c>
      <c r="CF3860">
        <v>1500</v>
      </c>
      <c r="CG3860">
        <v>775</v>
      </c>
      <c r="CH3860" s="1">
        <v>41365</v>
      </c>
      <c r="CI3860" s="1">
        <v>41729</v>
      </c>
      <c r="CJ3860" s="31">
        <v>1</v>
      </c>
    </row>
    <row r="3861" spans="1:88" x14ac:dyDescent="0.25">
      <c r="A3861" t="s">
        <v>14677</v>
      </c>
      <c r="B3861" t="s">
        <v>15829</v>
      </c>
      <c r="C3861">
        <v>2015</v>
      </c>
      <c r="D3861" t="s">
        <v>15830</v>
      </c>
      <c r="E3861" t="s">
        <v>15831</v>
      </c>
      <c r="F3861" t="s">
        <v>15567</v>
      </c>
      <c r="G3861">
        <v>49686</v>
      </c>
      <c r="H3861">
        <v>-85.607653400000004</v>
      </c>
      <c r="I3861">
        <v>44.757497899999997</v>
      </c>
      <c r="J3861">
        <v>26</v>
      </c>
      <c r="K3861">
        <v>55</v>
      </c>
      <c r="L3861" t="s">
        <v>15042</v>
      </c>
      <c r="M3861">
        <v>90782</v>
      </c>
      <c r="N3861" t="s">
        <v>80</v>
      </c>
      <c r="O3861" t="s">
        <v>1650</v>
      </c>
      <c r="P3861" t="s">
        <v>90</v>
      </c>
      <c r="Q3861" t="s">
        <v>458</v>
      </c>
      <c r="R3861">
        <v>97396</v>
      </c>
      <c r="S3861">
        <v>97354</v>
      </c>
      <c r="T3861">
        <v>1</v>
      </c>
      <c r="U3861">
        <v>2</v>
      </c>
      <c r="V3861">
        <v>0</v>
      </c>
      <c r="W3861">
        <v>7.5</v>
      </c>
      <c r="X3861">
        <v>8.5</v>
      </c>
      <c r="Y3861">
        <v>40.98</v>
      </c>
      <c r="Z3861">
        <v>49.48</v>
      </c>
      <c r="AA3861">
        <v>4293306</v>
      </c>
      <c r="AB3861">
        <v>89678</v>
      </c>
      <c r="AC3861">
        <v>0</v>
      </c>
      <c r="AD3861">
        <v>253367</v>
      </c>
      <c r="AE3861">
        <v>4636351</v>
      </c>
      <c r="AF3861">
        <v>2088306</v>
      </c>
      <c r="AG3861">
        <v>743765</v>
      </c>
      <c r="AH3861">
        <v>2832071</v>
      </c>
      <c r="AI3861">
        <v>257412</v>
      </c>
      <c r="AJ3861">
        <v>125603</v>
      </c>
      <c r="AK3861">
        <v>85622</v>
      </c>
      <c r="AL3861">
        <v>468637</v>
      </c>
      <c r="AM3861">
        <v>1203945</v>
      </c>
      <c r="AN3861">
        <v>4504653</v>
      </c>
      <c r="AO3861">
        <v>0</v>
      </c>
      <c r="AP3861">
        <v>0</v>
      </c>
      <c r="AQ3861">
        <v>0</v>
      </c>
      <c r="AR3861">
        <v>0</v>
      </c>
      <c r="AS3861">
        <v>0</v>
      </c>
      <c r="AT3861">
        <v>19312</v>
      </c>
      <c r="AU3861">
        <v>241940</v>
      </c>
      <c r="AV3861">
        <v>32194</v>
      </c>
      <c r="AW3861">
        <v>46234</v>
      </c>
      <c r="AX3861">
        <v>9302</v>
      </c>
      <c r="AY3861">
        <v>18895</v>
      </c>
      <c r="AZ3861">
        <v>0</v>
      </c>
      <c r="BA3861">
        <v>20</v>
      </c>
      <c r="BB3861">
        <v>40</v>
      </c>
      <c r="BC3861">
        <v>60</v>
      </c>
      <c r="BD3861">
        <v>274</v>
      </c>
      <c r="BE3861">
        <v>8144</v>
      </c>
      <c r="BF3861">
        <v>641321</v>
      </c>
      <c r="BG3861">
        <v>0</v>
      </c>
      <c r="BH3861">
        <v>49.48</v>
      </c>
      <c r="BI3861">
        <v>241940</v>
      </c>
      <c r="BJ3861">
        <v>32194</v>
      </c>
      <c r="BK3861">
        <v>46234</v>
      </c>
      <c r="BL3861">
        <v>18895</v>
      </c>
      <c r="BM3861">
        <v>1043</v>
      </c>
      <c r="BN3861">
        <v>274</v>
      </c>
      <c r="BO3861">
        <v>0</v>
      </c>
      <c r="BP3861">
        <v>20</v>
      </c>
      <c r="BQ3861">
        <v>40</v>
      </c>
      <c r="BR3861">
        <v>60</v>
      </c>
      <c r="BS3861">
        <v>274</v>
      </c>
      <c r="BT3861">
        <v>94395</v>
      </c>
      <c r="BU3861">
        <v>63942</v>
      </c>
      <c r="BV3861">
        <v>1227948</v>
      </c>
      <c r="BW3861">
        <v>11320</v>
      </c>
      <c r="BX3861">
        <v>24308</v>
      </c>
      <c r="BY3861">
        <v>1043</v>
      </c>
      <c r="BZ3861">
        <v>561</v>
      </c>
      <c r="CA3861">
        <v>229</v>
      </c>
      <c r="CB3861">
        <v>30569</v>
      </c>
      <c r="CC3861">
        <v>21416</v>
      </c>
      <c r="CD3861">
        <v>3147</v>
      </c>
      <c r="CE3861">
        <v>87</v>
      </c>
      <c r="CF3861">
        <v>74699</v>
      </c>
      <c r="CG3861">
        <v>99888</v>
      </c>
      <c r="CH3861" s="1">
        <v>41275</v>
      </c>
      <c r="CI3861" s="1">
        <v>41639</v>
      </c>
      <c r="CJ3861" s="31">
        <v>1</v>
      </c>
    </row>
    <row r="3862" spans="1:88" x14ac:dyDescent="0.25">
      <c r="A3862" t="s">
        <v>14677</v>
      </c>
      <c r="B3862" t="s">
        <v>15832</v>
      </c>
      <c r="C3862">
        <v>2015</v>
      </c>
      <c r="D3862" t="s">
        <v>564</v>
      </c>
      <c r="E3862" t="s">
        <v>15833</v>
      </c>
      <c r="F3862" t="s">
        <v>566</v>
      </c>
      <c r="G3862">
        <v>48084</v>
      </c>
      <c r="H3862">
        <v>-83.154371999999995</v>
      </c>
      <c r="I3862">
        <v>42.562379900000003</v>
      </c>
      <c r="J3862">
        <v>26</v>
      </c>
      <c r="K3862">
        <v>125</v>
      </c>
      <c r="L3862" t="s">
        <v>2330</v>
      </c>
      <c r="M3862">
        <v>1237868</v>
      </c>
      <c r="N3862" t="s">
        <v>80</v>
      </c>
      <c r="O3862" t="s">
        <v>96</v>
      </c>
      <c r="P3862" t="s">
        <v>82</v>
      </c>
      <c r="Q3862" t="s">
        <v>458</v>
      </c>
      <c r="R3862">
        <v>80980</v>
      </c>
      <c r="S3862">
        <v>80945</v>
      </c>
      <c r="T3862">
        <v>1</v>
      </c>
      <c r="U3862">
        <v>0</v>
      </c>
      <c r="V3862">
        <v>0</v>
      </c>
      <c r="W3862">
        <v>13</v>
      </c>
      <c r="X3862">
        <v>13</v>
      </c>
      <c r="Y3862">
        <v>53.5</v>
      </c>
      <c r="Z3862">
        <v>66.5</v>
      </c>
      <c r="AA3862">
        <v>3072000</v>
      </c>
      <c r="AB3862">
        <v>15000</v>
      </c>
      <c r="AC3862">
        <v>0</v>
      </c>
      <c r="AD3862">
        <v>174990</v>
      </c>
      <c r="AE3862">
        <v>3261990</v>
      </c>
      <c r="AF3862">
        <v>1422080</v>
      </c>
      <c r="AG3862">
        <v>396770</v>
      </c>
      <c r="AH3862">
        <v>1818850</v>
      </c>
      <c r="AI3862">
        <v>248000</v>
      </c>
      <c r="AJ3862">
        <v>202000</v>
      </c>
      <c r="AK3862">
        <v>130000</v>
      </c>
      <c r="AL3862">
        <v>580000</v>
      </c>
      <c r="AM3862">
        <v>863140</v>
      </c>
      <c r="AN3862">
        <v>3261990</v>
      </c>
      <c r="AO3862">
        <v>622000</v>
      </c>
      <c r="AP3862">
        <v>0</v>
      </c>
      <c r="AQ3862">
        <v>0</v>
      </c>
      <c r="AR3862">
        <v>0</v>
      </c>
      <c r="AS3862">
        <v>622000</v>
      </c>
      <c r="AT3862">
        <v>622000</v>
      </c>
      <c r="AU3862">
        <v>237461</v>
      </c>
      <c r="AV3862">
        <v>12667</v>
      </c>
      <c r="AW3862">
        <v>13964</v>
      </c>
      <c r="AX3862">
        <v>6194</v>
      </c>
      <c r="AY3862">
        <v>32142</v>
      </c>
      <c r="AZ3862">
        <v>0</v>
      </c>
      <c r="BA3862">
        <v>32</v>
      </c>
      <c r="BB3862">
        <v>40</v>
      </c>
      <c r="BC3862">
        <v>72</v>
      </c>
      <c r="BD3862">
        <v>232</v>
      </c>
      <c r="BE3862">
        <v>2860</v>
      </c>
      <c r="BF3862">
        <v>480382</v>
      </c>
      <c r="BG3862">
        <v>0</v>
      </c>
      <c r="BH3862">
        <v>66.5</v>
      </c>
      <c r="BI3862">
        <v>237461</v>
      </c>
      <c r="BJ3862">
        <v>12667</v>
      </c>
      <c r="BK3862">
        <v>13964</v>
      </c>
      <c r="BL3862">
        <v>32142</v>
      </c>
      <c r="BM3862">
        <v>550</v>
      </c>
      <c r="BN3862">
        <v>232</v>
      </c>
      <c r="BO3862">
        <v>0</v>
      </c>
      <c r="BP3862">
        <v>32</v>
      </c>
      <c r="BQ3862">
        <v>40</v>
      </c>
      <c r="BR3862">
        <v>72</v>
      </c>
      <c r="BS3862">
        <v>232</v>
      </c>
      <c r="BT3862">
        <v>61048</v>
      </c>
      <c r="BU3862">
        <v>46403</v>
      </c>
      <c r="BV3862">
        <v>1308587</v>
      </c>
      <c r="BW3862">
        <v>10044</v>
      </c>
      <c r="BX3862">
        <v>9467</v>
      </c>
      <c r="BY3862">
        <v>550</v>
      </c>
      <c r="BZ3862">
        <v>339</v>
      </c>
      <c r="CA3862">
        <v>44</v>
      </c>
      <c r="CB3862">
        <v>20428</v>
      </c>
      <c r="CC3862">
        <v>14505</v>
      </c>
      <c r="CD3862">
        <v>1775</v>
      </c>
      <c r="CE3862">
        <v>40</v>
      </c>
      <c r="CF3862">
        <v>50522</v>
      </c>
      <c r="CG3862">
        <v>38794</v>
      </c>
      <c r="CH3862" s="1">
        <v>41456</v>
      </c>
      <c r="CI3862" s="1">
        <v>41820</v>
      </c>
      <c r="CJ3862" s="31">
        <v>1</v>
      </c>
    </row>
    <row r="3863" spans="1:88" x14ac:dyDescent="0.25">
      <c r="A3863" t="s">
        <v>14677</v>
      </c>
      <c r="B3863" t="s">
        <v>15834</v>
      </c>
      <c r="C3863">
        <v>2015</v>
      </c>
      <c r="D3863" t="s">
        <v>15835</v>
      </c>
      <c r="E3863" t="s">
        <v>15836</v>
      </c>
      <c r="F3863" t="s">
        <v>9155</v>
      </c>
      <c r="G3863">
        <v>48317</v>
      </c>
      <c r="H3863">
        <v>-83.0366918</v>
      </c>
      <c r="I3863">
        <v>42.625964000000003</v>
      </c>
      <c r="J3863">
        <v>26</v>
      </c>
      <c r="K3863">
        <v>99</v>
      </c>
      <c r="L3863" t="s">
        <v>8313</v>
      </c>
      <c r="M3863">
        <v>860112</v>
      </c>
      <c r="N3863" t="s">
        <v>80</v>
      </c>
      <c r="O3863" t="s">
        <v>96</v>
      </c>
      <c r="P3863" t="s">
        <v>82</v>
      </c>
      <c r="Q3863" t="s">
        <v>458</v>
      </c>
      <c r="R3863">
        <v>4757</v>
      </c>
      <c r="S3863">
        <v>4755</v>
      </c>
      <c r="T3863">
        <v>1</v>
      </c>
      <c r="U3863">
        <v>0</v>
      </c>
      <c r="V3863">
        <v>0</v>
      </c>
      <c r="W3863">
        <v>0</v>
      </c>
      <c r="X3863">
        <v>2</v>
      </c>
      <c r="Y3863">
        <v>0.63</v>
      </c>
      <c r="Z3863">
        <v>2.63</v>
      </c>
      <c r="AA3863">
        <v>140008</v>
      </c>
      <c r="AB3863">
        <v>3992</v>
      </c>
      <c r="AC3863">
        <v>0</v>
      </c>
      <c r="AD3863">
        <v>15225</v>
      </c>
      <c r="AE3863">
        <v>159225</v>
      </c>
      <c r="AF3863">
        <v>90527</v>
      </c>
      <c r="AG3863">
        <v>55872</v>
      </c>
      <c r="AH3863">
        <v>146399</v>
      </c>
      <c r="AI3863">
        <v>8471</v>
      </c>
      <c r="AJ3863">
        <v>2000</v>
      </c>
      <c r="AK3863">
        <v>3317</v>
      </c>
      <c r="AL3863">
        <v>13788</v>
      </c>
      <c r="AM3863">
        <v>26494</v>
      </c>
      <c r="AN3863">
        <v>186681</v>
      </c>
      <c r="AO3863">
        <v>0</v>
      </c>
      <c r="AP3863">
        <v>0</v>
      </c>
      <c r="AQ3863">
        <v>0</v>
      </c>
      <c r="AR3863">
        <v>0</v>
      </c>
      <c r="AS3863">
        <v>0</v>
      </c>
      <c r="AT3863">
        <v>2671</v>
      </c>
      <c r="AU3863">
        <v>19811</v>
      </c>
      <c r="AV3863">
        <v>4085</v>
      </c>
      <c r="AW3863">
        <v>615</v>
      </c>
      <c r="AX3863">
        <v>1284</v>
      </c>
      <c r="AY3863">
        <v>2999</v>
      </c>
      <c r="AZ3863">
        <v>0</v>
      </c>
      <c r="BA3863">
        <v>1</v>
      </c>
      <c r="BB3863">
        <v>40</v>
      </c>
      <c r="BC3863">
        <v>41</v>
      </c>
      <c r="BD3863">
        <v>32</v>
      </c>
      <c r="BE3863">
        <v>1690</v>
      </c>
      <c r="BF3863">
        <v>41502</v>
      </c>
      <c r="BG3863">
        <v>0</v>
      </c>
      <c r="BH3863">
        <v>2.63</v>
      </c>
      <c r="BI3863">
        <v>19811</v>
      </c>
      <c r="BJ3863">
        <v>4085</v>
      </c>
      <c r="BK3863">
        <v>615</v>
      </c>
      <c r="BL3863">
        <v>2999</v>
      </c>
      <c r="BM3863">
        <v>24</v>
      </c>
      <c r="BN3863">
        <v>32</v>
      </c>
      <c r="BO3863">
        <v>0</v>
      </c>
      <c r="BP3863">
        <v>1</v>
      </c>
      <c r="BQ3863">
        <v>40</v>
      </c>
      <c r="BR3863">
        <v>41</v>
      </c>
      <c r="BS3863">
        <v>32</v>
      </c>
      <c r="BT3863">
        <v>3900</v>
      </c>
      <c r="BU3863">
        <v>2074</v>
      </c>
      <c r="BV3863">
        <v>40750</v>
      </c>
      <c r="BW3863">
        <v>6332</v>
      </c>
      <c r="BX3863">
        <v>6398</v>
      </c>
      <c r="BY3863">
        <v>24</v>
      </c>
      <c r="BZ3863">
        <v>6</v>
      </c>
      <c r="CA3863">
        <v>1</v>
      </c>
      <c r="CB3863">
        <v>472</v>
      </c>
      <c r="CC3863">
        <v>160</v>
      </c>
      <c r="CD3863">
        <v>12</v>
      </c>
      <c r="CE3863">
        <v>5</v>
      </c>
      <c r="CF3863">
        <v>3892</v>
      </c>
      <c r="CG3863">
        <v>1000</v>
      </c>
      <c r="CH3863" s="1">
        <v>41456</v>
      </c>
      <c r="CI3863" s="1">
        <v>41820</v>
      </c>
      <c r="CJ3863" s="31">
        <v>1</v>
      </c>
    </row>
    <row r="3864" spans="1:88" x14ac:dyDescent="0.25">
      <c r="A3864" t="s">
        <v>14677</v>
      </c>
      <c r="B3864" t="s">
        <v>15837</v>
      </c>
      <c r="C3864">
        <v>2015</v>
      </c>
      <c r="D3864" t="s">
        <v>15838</v>
      </c>
      <c r="E3864" t="s">
        <v>15839</v>
      </c>
      <c r="F3864" t="s">
        <v>737</v>
      </c>
      <c r="G3864">
        <v>49045</v>
      </c>
      <c r="H3864">
        <v>-85.975232899999995</v>
      </c>
      <c r="I3864">
        <v>42.109635400000002</v>
      </c>
      <c r="J3864">
        <v>26</v>
      </c>
      <c r="K3864">
        <v>159</v>
      </c>
      <c r="L3864" t="s">
        <v>1560</v>
      </c>
      <c r="M3864">
        <v>75199</v>
      </c>
      <c r="N3864" t="s">
        <v>80</v>
      </c>
      <c r="O3864" t="s">
        <v>1650</v>
      </c>
      <c r="P3864" t="s">
        <v>90</v>
      </c>
      <c r="Q3864" t="s">
        <v>458</v>
      </c>
      <c r="R3864">
        <v>44265</v>
      </c>
      <c r="S3864">
        <v>44246</v>
      </c>
      <c r="T3864">
        <v>1</v>
      </c>
      <c r="U3864">
        <v>6</v>
      </c>
      <c r="V3864">
        <v>0</v>
      </c>
      <c r="W3864">
        <v>5.15</v>
      </c>
      <c r="X3864">
        <v>11.65</v>
      </c>
      <c r="Y3864">
        <v>15.9</v>
      </c>
      <c r="Z3864">
        <v>27.55</v>
      </c>
      <c r="AA3864">
        <v>1623933</v>
      </c>
      <c r="AB3864">
        <v>21575</v>
      </c>
      <c r="AC3864">
        <v>0</v>
      </c>
      <c r="AD3864">
        <v>171594</v>
      </c>
      <c r="AE3864">
        <v>1817102</v>
      </c>
      <c r="AF3864">
        <v>926845</v>
      </c>
      <c r="AG3864">
        <v>207050</v>
      </c>
      <c r="AH3864">
        <v>1133895</v>
      </c>
      <c r="AI3864">
        <v>137619</v>
      </c>
      <c r="AJ3864">
        <v>5950</v>
      </c>
      <c r="AK3864">
        <v>40826</v>
      </c>
      <c r="AL3864">
        <v>184395</v>
      </c>
      <c r="AM3864">
        <v>341280</v>
      </c>
      <c r="AN3864">
        <v>1659570</v>
      </c>
      <c r="AO3864">
        <v>0</v>
      </c>
      <c r="AP3864">
        <v>0</v>
      </c>
      <c r="AQ3864">
        <v>0</v>
      </c>
      <c r="AR3864">
        <v>0</v>
      </c>
      <c r="AS3864">
        <v>0</v>
      </c>
      <c r="AT3864">
        <v>29245</v>
      </c>
      <c r="AU3864">
        <v>204622</v>
      </c>
      <c r="AV3864">
        <v>9142</v>
      </c>
      <c r="AW3864">
        <v>3121</v>
      </c>
      <c r="AX3864">
        <v>0</v>
      </c>
      <c r="AY3864">
        <v>11633</v>
      </c>
      <c r="AZ3864">
        <v>0</v>
      </c>
      <c r="BA3864">
        <v>3</v>
      </c>
      <c r="BB3864">
        <v>40</v>
      </c>
      <c r="BC3864">
        <v>43</v>
      </c>
      <c r="BD3864">
        <v>416</v>
      </c>
      <c r="BE3864">
        <v>14534</v>
      </c>
      <c r="BF3864">
        <v>196768</v>
      </c>
      <c r="BG3864">
        <v>0</v>
      </c>
      <c r="BH3864">
        <v>27.55</v>
      </c>
      <c r="BI3864">
        <v>204622</v>
      </c>
      <c r="BJ3864">
        <v>9142</v>
      </c>
      <c r="BK3864">
        <v>3121</v>
      </c>
      <c r="BL3864">
        <v>11633</v>
      </c>
      <c r="BM3864">
        <v>403</v>
      </c>
      <c r="BN3864">
        <v>416</v>
      </c>
      <c r="BO3864">
        <v>0</v>
      </c>
      <c r="BP3864">
        <v>3</v>
      </c>
      <c r="BQ3864">
        <v>40</v>
      </c>
      <c r="BR3864">
        <v>43</v>
      </c>
      <c r="BS3864">
        <v>416</v>
      </c>
      <c r="BT3864">
        <v>25200</v>
      </c>
      <c r="BU3864">
        <v>18326</v>
      </c>
      <c r="BV3864">
        <v>313641</v>
      </c>
      <c r="BW3864">
        <v>14831</v>
      </c>
      <c r="BX3864">
        <v>13076</v>
      </c>
      <c r="BY3864">
        <v>403</v>
      </c>
      <c r="BZ3864">
        <v>244</v>
      </c>
      <c r="CA3864">
        <v>39</v>
      </c>
      <c r="CB3864">
        <v>8622</v>
      </c>
      <c r="CC3864">
        <v>5879</v>
      </c>
      <c r="CD3864">
        <v>1128</v>
      </c>
      <c r="CE3864">
        <v>66</v>
      </c>
      <c r="CF3864">
        <v>30784</v>
      </c>
      <c r="CG3864">
        <v>6594</v>
      </c>
      <c r="CH3864" s="1">
        <v>41275</v>
      </c>
      <c r="CI3864" s="1">
        <v>41639</v>
      </c>
      <c r="CJ3864" s="31">
        <v>1</v>
      </c>
    </row>
    <row r="3865" spans="1:88" x14ac:dyDescent="0.25">
      <c r="A3865" t="s">
        <v>14677</v>
      </c>
      <c r="B3865" t="s">
        <v>15840</v>
      </c>
      <c r="C3865">
        <v>2015</v>
      </c>
      <c r="D3865" t="s">
        <v>15841</v>
      </c>
      <c r="E3865" t="s">
        <v>15842</v>
      </c>
      <c r="F3865" t="s">
        <v>15843</v>
      </c>
      <c r="G3865">
        <v>49096</v>
      </c>
      <c r="H3865">
        <v>-85.024362600000003</v>
      </c>
      <c r="I3865">
        <v>42.627457100000001</v>
      </c>
      <c r="J3865">
        <v>26</v>
      </c>
      <c r="K3865">
        <v>45</v>
      </c>
      <c r="L3865" t="s">
        <v>14738</v>
      </c>
      <c r="M3865">
        <v>108579</v>
      </c>
      <c r="N3865" t="s">
        <v>80</v>
      </c>
      <c r="O3865" t="s">
        <v>96</v>
      </c>
      <c r="P3865" t="s">
        <v>82</v>
      </c>
      <c r="Q3865" t="s">
        <v>458</v>
      </c>
      <c r="R3865">
        <v>3895</v>
      </c>
      <c r="S3865">
        <v>3893</v>
      </c>
      <c r="T3865">
        <v>1</v>
      </c>
      <c r="U3865">
        <v>0</v>
      </c>
      <c r="V3865">
        <v>0</v>
      </c>
      <c r="W3865">
        <v>0</v>
      </c>
      <c r="X3865">
        <v>1.68</v>
      </c>
      <c r="Y3865">
        <v>0</v>
      </c>
      <c r="Z3865">
        <v>1.68</v>
      </c>
      <c r="AA3865">
        <v>78972</v>
      </c>
      <c r="AB3865">
        <v>2111</v>
      </c>
      <c r="AC3865">
        <v>0</v>
      </c>
      <c r="AD3865">
        <v>3581</v>
      </c>
      <c r="AE3865">
        <v>84664</v>
      </c>
      <c r="AF3865" t="s">
        <v>84</v>
      </c>
      <c r="AG3865" t="s">
        <v>84</v>
      </c>
      <c r="AH3865" t="s">
        <v>84</v>
      </c>
      <c r="AI3865">
        <v>7768</v>
      </c>
      <c r="AJ3865">
        <v>0</v>
      </c>
      <c r="AK3865">
        <v>2775</v>
      </c>
      <c r="AL3865">
        <v>10543</v>
      </c>
      <c r="AM3865" t="s">
        <v>84</v>
      </c>
      <c r="AN3865">
        <v>73601</v>
      </c>
      <c r="AO3865">
        <v>0</v>
      </c>
      <c r="AP3865">
        <v>0</v>
      </c>
      <c r="AQ3865">
        <v>0</v>
      </c>
      <c r="AR3865">
        <v>0</v>
      </c>
      <c r="AS3865">
        <v>0</v>
      </c>
      <c r="AT3865">
        <v>700</v>
      </c>
      <c r="AU3865">
        <v>20530</v>
      </c>
      <c r="AV3865">
        <v>0</v>
      </c>
      <c r="AW3865">
        <v>32</v>
      </c>
      <c r="AX3865">
        <v>0</v>
      </c>
      <c r="AY3865">
        <v>1798</v>
      </c>
      <c r="AZ3865">
        <v>0</v>
      </c>
      <c r="BA3865">
        <v>0</v>
      </c>
      <c r="BB3865">
        <v>40</v>
      </c>
      <c r="BC3865">
        <v>40</v>
      </c>
      <c r="BD3865">
        <v>42</v>
      </c>
      <c r="BE3865">
        <v>1664</v>
      </c>
      <c r="BF3865">
        <v>21100</v>
      </c>
      <c r="BG3865">
        <v>0</v>
      </c>
      <c r="BH3865">
        <v>1.68</v>
      </c>
      <c r="BI3865">
        <v>20530</v>
      </c>
      <c r="BJ3865">
        <v>0</v>
      </c>
      <c r="BK3865">
        <v>32</v>
      </c>
      <c r="BL3865">
        <v>1798</v>
      </c>
      <c r="BM3865">
        <v>70</v>
      </c>
      <c r="BN3865">
        <v>42</v>
      </c>
      <c r="BO3865">
        <v>0</v>
      </c>
      <c r="BP3865">
        <v>0</v>
      </c>
      <c r="BQ3865">
        <v>40</v>
      </c>
      <c r="BR3865">
        <v>40</v>
      </c>
      <c r="BS3865">
        <v>42</v>
      </c>
      <c r="BT3865">
        <v>2110</v>
      </c>
      <c r="BU3865">
        <v>2919</v>
      </c>
      <c r="BV3865">
        <v>16080</v>
      </c>
      <c r="BW3865">
        <v>950</v>
      </c>
      <c r="BX3865">
        <v>1122</v>
      </c>
      <c r="BY3865">
        <v>70</v>
      </c>
      <c r="BZ3865">
        <v>66</v>
      </c>
      <c r="CA3865">
        <v>0</v>
      </c>
      <c r="CB3865">
        <v>1607</v>
      </c>
      <c r="CC3865">
        <v>1341</v>
      </c>
      <c r="CD3865">
        <v>0</v>
      </c>
      <c r="CE3865">
        <v>11</v>
      </c>
      <c r="CF3865">
        <v>1560</v>
      </c>
      <c r="CG3865">
        <v>4321</v>
      </c>
      <c r="CH3865" s="1">
        <v>41365</v>
      </c>
      <c r="CI3865" s="1">
        <v>41729</v>
      </c>
      <c r="CJ3865" s="31">
        <v>1</v>
      </c>
    </row>
    <row r="3866" spans="1:88" x14ac:dyDescent="0.25">
      <c r="A3866" t="s">
        <v>14677</v>
      </c>
      <c r="B3866" t="s">
        <v>15844</v>
      </c>
      <c r="C3866">
        <v>2015</v>
      </c>
      <c r="D3866" t="s">
        <v>15845</v>
      </c>
      <c r="E3866" t="s">
        <v>9763</v>
      </c>
      <c r="F3866" t="s">
        <v>722</v>
      </c>
      <c r="G3866">
        <v>48476</v>
      </c>
      <c r="H3866">
        <v>-84.032468899999998</v>
      </c>
      <c r="I3866">
        <v>42.939235500000002</v>
      </c>
      <c r="J3866">
        <v>26</v>
      </c>
      <c r="K3866">
        <v>155</v>
      </c>
      <c r="L3866" t="s">
        <v>15298</v>
      </c>
      <c r="M3866">
        <v>68933</v>
      </c>
      <c r="N3866" t="s">
        <v>80</v>
      </c>
      <c r="O3866" t="s">
        <v>1650</v>
      </c>
      <c r="P3866" t="s">
        <v>82</v>
      </c>
      <c r="Q3866" t="s">
        <v>458</v>
      </c>
      <c r="R3866">
        <v>4614</v>
      </c>
      <c r="S3866">
        <v>4612</v>
      </c>
      <c r="T3866">
        <v>1</v>
      </c>
      <c r="U3866">
        <v>0</v>
      </c>
      <c r="V3866">
        <v>0</v>
      </c>
      <c r="W3866">
        <v>0</v>
      </c>
      <c r="X3866">
        <v>1</v>
      </c>
      <c r="Y3866">
        <v>0.83</v>
      </c>
      <c r="Z3866">
        <v>1.83</v>
      </c>
      <c r="AA3866">
        <v>68962</v>
      </c>
      <c r="AB3866">
        <v>4750</v>
      </c>
      <c r="AC3866">
        <v>1347</v>
      </c>
      <c r="AD3866">
        <v>5422</v>
      </c>
      <c r="AE3866">
        <v>80481</v>
      </c>
      <c r="AF3866" t="s">
        <v>84</v>
      </c>
      <c r="AG3866" t="s">
        <v>84</v>
      </c>
      <c r="AH3866" t="s">
        <v>84</v>
      </c>
      <c r="AI3866">
        <v>5327</v>
      </c>
      <c r="AJ3866">
        <v>2015</v>
      </c>
      <c r="AK3866">
        <v>663</v>
      </c>
      <c r="AL3866">
        <v>8005</v>
      </c>
      <c r="AM3866" t="s">
        <v>84</v>
      </c>
      <c r="AN3866">
        <v>77208</v>
      </c>
      <c r="AO3866">
        <v>0</v>
      </c>
      <c r="AP3866">
        <v>0</v>
      </c>
      <c r="AQ3866">
        <v>0</v>
      </c>
      <c r="AR3866">
        <v>0</v>
      </c>
      <c r="AS3866">
        <v>0</v>
      </c>
      <c r="AT3866">
        <v>670</v>
      </c>
      <c r="AU3866">
        <v>16727</v>
      </c>
      <c r="AV3866">
        <v>5520</v>
      </c>
      <c r="AW3866">
        <v>330</v>
      </c>
      <c r="AX3866">
        <v>550</v>
      </c>
      <c r="AY3866">
        <v>414</v>
      </c>
      <c r="AZ3866">
        <v>0</v>
      </c>
      <c r="BA3866">
        <v>0</v>
      </c>
      <c r="BB3866">
        <v>40</v>
      </c>
      <c r="BC3866">
        <v>40</v>
      </c>
      <c r="BD3866">
        <v>19</v>
      </c>
      <c r="BE3866">
        <v>2340</v>
      </c>
      <c r="BF3866">
        <v>4016</v>
      </c>
      <c r="BG3866">
        <v>0</v>
      </c>
      <c r="BH3866">
        <v>1.83</v>
      </c>
      <c r="BI3866">
        <v>16727</v>
      </c>
      <c r="BJ3866">
        <v>5520</v>
      </c>
      <c r="BK3866">
        <v>330</v>
      </c>
      <c r="BL3866">
        <v>414</v>
      </c>
      <c r="BM3866">
        <v>57</v>
      </c>
      <c r="BN3866">
        <v>19</v>
      </c>
      <c r="BO3866">
        <v>0</v>
      </c>
      <c r="BP3866">
        <v>0</v>
      </c>
      <c r="BQ3866">
        <v>40</v>
      </c>
      <c r="BR3866">
        <v>40</v>
      </c>
      <c r="BS3866">
        <v>19</v>
      </c>
      <c r="BT3866">
        <v>650</v>
      </c>
      <c r="BU3866">
        <v>1053</v>
      </c>
      <c r="BV3866">
        <v>15980</v>
      </c>
      <c r="BW3866">
        <v>1156</v>
      </c>
      <c r="BX3866">
        <v>1085</v>
      </c>
      <c r="BY3866">
        <v>57</v>
      </c>
      <c r="BZ3866">
        <v>25</v>
      </c>
      <c r="CA3866">
        <v>11</v>
      </c>
      <c r="CB3866">
        <v>1668</v>
      </c>
      <c r="CC3866">
        <v>1290</v>
      </c>
      <c r="CD3866">
        <v>167</v>
      </c>
      <c r="CE3866">
        <v>12</v>
      </c>
      <c r="CF3866">
        <v>1954</v>
      </c>
      <c r="CG3866">
        <v>1147</v>
      </c>
      <c r="CH3866" s="1">
        <v>41275</v>
      </c>
      <c r="CI3866" s="1">
        <v>41639</v>
      </c>
      <c r="CJ3866" s="31">
        <v>1</v>
      </c>
    </row>
    <row r="3867" spans="1:88" x14ac:dyDescent="0.25">
      <c r="A3867" t="s">
        <v>14677</v>
      </c>
      <c r="B3867" t="s">
        <v>15846</v>
      </c>
      <c r="C3867">
        <v>2015</v>
      </c>
      <c r="D3867" t="s">
        <v>15847</v>
      </c>
      <c r="E3867" t="s">
        <v>15848</v>
      </c>
      <c r="F3867" t="s">
        <v>5499</v>
      </c>
      <c r="G3867">
        <v>48858</v>
      </c>
      <c r="H3867">
        <v>-84.775390000000002</v>
      </c>
      <c r="I3867">
        <v>43.602564899999997</v>
      </c>
      <c r="J3867">
        <v>26</v>
      </c>
      <c r="K3867">
        <v>73</v>
      </c>
      <c r="L3867" t="s">
        <v>15849</v>
      </c>
      <c r="M3867">
        <v>70616</v>
      </c>
      <c r="N3867" t="s">
        <v>80</v>
      </c>
      <c r="O3867" t="s">
        <v>1650</v>
      </c>
      <c r="P3867" t="s">
        <v>90</v>
      </c>
      <c r="Q3867" t="s">
        <v>458</v>
      </c>
      <c r="R3867">
        <v>51640</v>
      </c>
      <c r="S3867">
        <v>51618</v>
      </c>
      <c r="T3867">
        <v>1</v>
      </c>
      <c r="U3867">
        <v>4</v>
      </c>
      <c r="V3867">
        <v>0</v>
      </c>
      <c r="W3867">
        <v>6</v>
      </c>
      <c r="X3867">
        <v>12.7</v>
      </c>
      <c r="Y3867">
        <v>13.4</v>
      </c>
      <c r="Z3867">
        <v>26.1</v>
      </c>
      <c r="AA3867">
        <v>2064375</v>
      </c>
      <c r="AB3867">
        <v>25770</v>
      </c>
      <c r="AC3867">
        <v>0</v>
      </c>
      <c r="AD3867">
        <v>160756</v>
      </c>
      <c r="AE3867">
        <v>2250901</v>
      </c>
      <c r="AF3867">
        <v>942305</v>
      </c>
      <c r="AG3867">
        <v>204339</v>
      </c>
      <c r="AH3867">
        <v>1146644</v>
      </c>
      <c r="AI3867">
        <v>123197</v>
      </c>
      <c r="AJ3867">
        <v>40919</v>
      </c>
      <c r="AK3867">
        <v>39103</v>
      </c>
      <c r="AL3867">
        <v>203219</v>
      </c>
      <c r="AM3867">
        <v>770372</v>
      </c>
      <c r="AN3867">
        <v>2120235</v>
      </c>
      <c r="AO3867">
        <v>0</v>
      </c>
      <c r="AP3867">
        <v>0</v>
      </c>
      <c r="AQ3867">
        <v>0</v>
      </c>
      <c r="AR3867">
        <v>0</v>
      </c>
      <c r="AS3867">
        <v>0</v>
      </c>
      <c r="AT3867">
        <v>82305</v>
      </c>
      <c r="AU3867">
        <v>128346</v>
      </c>
      <c r="AV3867">
        <v>5616</v>
      </c>
      <c r="AW3867">
        <v>8408</v>
      </c>
      <c r="AX3867">
        <v>606</v>
      </c>
      <c r="AY3867">
        <v>9179</v>
      </c>
      <c r="AZ3867">
        <v>0</v>
      </c>
      <c r="BA3867">
        <v>13</v>
      </c>
      <c r="BB3867">
        <v>40</v>
      </c>
      <c r="BC3867">
        <v>53</v>
      </c>
      <c r="BD3867">
        <v>280</v>
      </c>
      <c r="BE3867">
        <v>10552</v>
      </c>
      <c r="BF3867">
        <v>271401</v>
      </c>
      <c r="BG3867">
        <v>0</v>
      </c>
      <c r="BH3867">
        <v>26.1</v>
      </c>
      <c r="BI3867">
        <v>128346</v>
      </c>
      <c r="BJ3867">
        <v>5616</v>
      </c>
      <c r="BK3867">
        <v>8408</v>
      </c>
      <c r="BL3867">
        <v>9179</v>
      </c>
      <c r="BM3867">
        <v>1203</v>
      </c>
      <c r="BN3867">
        <v>280</v>
      </c>
      <c r="BO3867">
        <v>0</v>
      </c>
      <c r="BP3867">
        <v>13</v>
      </c>
      <c r="BQ3867">
        <v>40</v>
      </c>
      <c r="BR3867">
        <v>53</v>
      </c>
      <c r="BS3867">
        <v>280</v>
      </c>
      <c r="BT3867">
        <v>36888</v>
      </c>
      <c r="BU3867">
        <v>35346</v>
      </c>
      <c r="BV3867">
        <v>312635</v>
      </c>
      <c r="BW3867">
        <v>16016</v>
      </c>
      <c r="BX3867">
        <v>14152</v>
      </c>
      <c r="BY3867">
        <v>1203</v>
      </c>
      <c r="BZ3867">
        <v>884</v>
      </c>
      <c r="CA3867">
        <v>70</v>
      </c>
      <c r="CB3867">
        <v>30540</v>
      </c>
      <c r="CC3867">
        <v>19717</v>
      </c>
      <c r="CD3867">
        <v>1062</v>
      </c>
      <c r="CE3867">
        <v>117</v>
      </c>
      <c r="CF3867">
        <v>75023</v>
      </c>
      <c r="CG3867">
        <v>38532</v>
      </c>
      <c r="CH3867" s="1">
        <v>41275</v>
      </c>
      <c r="CI3867" s="1">
        <v>41639</v>
      </c>
      <c r="CJ3867" s="31">
        <v>1</v>
      </c>
    </row>
    <row r="3868" spans="1:88" x14ac:dyDescent="0.25">
      <c r="A3868" t="s">
        <v>14677</v>
      </c>
      <c r="B3868" t="s">
        <v>15850</v>
      </c>
      <c r="C3868">
        <v>2015</v>
      </c>
      <c r="D3868" t="s">
        <v>15851</v>
      </c>
      <c r="E3868" t="s">
        <v>15852</v>
      </c>
      <c r="F3868" t="s">
        <v>15853</v>
      </c>
      <c r="G3868">
        <v>49097</v>
      </c>
      <c r="H3868">
        <v>-85.533860300000001</v>
      </c>
      <c r="I3868">
        <v>42.118582699999997</v>
      </c>
      <c r="J3868">
        <v>26</v>
      </c>
      <c r="K3868">
        <v>77</v>
      </c>
      <c r="L3868" t="s">
        <v>14700</v>
      </c>
      <c r="M3868">
        <v>258818</v>
      </c>
      <c r="N3868" t="s">
        <v>80</v>
      </c>
      <c r="O3868" t="s">
        <v>1650</v>
      </c>
      <c r="P3868" t="s">
        <v>82</v>
      </c>
      <c r="Q3868" t="s">
        <v>458</v>
      </c>
      <c r="R3868">
        <v>12238</v>
      </c>
      <c r="S3868">
        <v>12233</v>
      </c>
      <c r="T3868">
        <v>1</v>
      </c>
      <c r="U3868">
        <v>0</v>
      </c>
      <c r="V3868">
        <v>0</v>
      </c>
      <c r="W3868">
        <v>2.5</v>
      </c>
      <c r="X3868">
        <v>3.05</v>
      </c>
      <c r="Y3868">
        <v>2.6</v>
      </c>
      <c r="Z3868">
        <v>5.65</v>
      </c>
      <c r="AA3868">
        <v>317275</v>
      </c>
      <c r="AB3868">
        <v>8010</v>
      </c>
      <c r="AC3868">
        <v>1384</v>
      </c>
      <c r="AD3868">
        <v>25936</v>
      </c>
      <c r="AE3868">
        <v>352605</v>
      </c>
      <c r="AF3868">
        <v>170863</v>
      </c>
      <c r="AG3868">
        <v>30099</v>
      </c>
      <c r="AH3868">
        <v>200962</v>
      </c>
      <c r="AI3868">
        <v>18583</v>
      </c>
      <c r="AJ3868">
        <v>2000</v>
      </c>
      <c r="AK3868">
        <v>8880</v>
      </c>
      <c r="AL3868">
        <v>29463</v>
      </c>
      <c r="AM3868">
        <v>138545</v>
      </c>
      <c r="AN3868">
        <v>368970</v>
      </c>
      <c r="AO3868">
        <v>0</v>
      </c>
      <c r="AP3868">
        <v>0</v>
      </c>
      <c r="AQ3868">
        <v>0</v>
      </c>
      <c r="AR3868">
        <v>0</v>
      </c>
      <c r="AS3868">
        <v>0</v>
      </c>
      <c r="AT3868">
        <v>0</v>
      </c>
      <c r="AU3868">
        <v>31128</v>
      </c>
      <c r="AV3868">
        <v>2613</v>
      </c>
      <c r="AW3868">
        <v>1863</v>
      </c>
      <c r="AX3868">
        <v>2613</v>
      </c>
      <c r="AY3868">
        <v>3806</v>
      </c>
      <c r="AZ3868">
        <v>0</v>
      </c>
      <c r="BA3868">
        <v>0</v>
      </c>
      <c r="BB3868">
        <v>40</v>
      </c>
      <c r="BC3868">
        <v>40</v>
      </c>
      <c r="BD3868">
        <v>56</v>
      </c>
      <c r="BE3868">
        <v>2995</v>
      </c>
      <c r="BF3868">
        <v>63234</v>
      </c>
      <c r="BG3868">
        <v>0</v>
      </c>
      <c r="BH3868">
        <v>5.65</v>
      </c>
      <c r="BI3868">
        <v>31128</v>
      </c>
      <c r="BJ3868">
        <v>2613</v>
      </c>
      <c r="BK3868">
        <v>1863</v>
      </c>
      <c r="BL3868">
        <v>3806</v>
      </c>
      <c r="BM3868">
        <v>249</v>
      </c>
      <c r="BN3868">
        <v>56</v>
      </c>
      <c r="BO3868">
        <v>0</v>
      </c>
      <c r="BP3868">
        <v>0</v>
      </c>
      <c r="BQ3868">
        <v>40</v>
      </c>
      <c r="BR3868">
        <v>40</v>
      </c>
      <c r="BS3868">
        <v>56</v>
      </c>
      <c r="BT3868">
        <v>235</v>
      </c>
      <c r="BU3868">
        <v>5336</v>
      </c>
      <c r="BV3868">
        <v>70209</v>
      </c>
      <c r="BW3868">
        <v>43</v>
      </c>
      <c r="BX3868">
        <v>1292</v>
      </c>
      <c r="BY3868">
        <v>249</v>
      </c>
      <c r="BZ3868">
        <v>158</v>
      </c>
      <c r="CA3868">
        <v>40</v>
      </c>
      <c r="CB3868">
        <v>5173</v>
      </c>
      <c r="CC3868">
        <v>4493</v>
      </c>
      <c r="CD3868">
        <v>321</v>
      </c>
      <c r="CE3868">
        <v>10</v>
      </c>
      <c r="CF3868">
        <v>10728</v>
      </c>
      <c r="CG3868">
        <v>1916</v>
      </c>
      <c r="CH3868" s="1">
        <v>41334</v>
      </c>
      <c r="CI3868" s="1">
        <v>41698</v>
      </c>
      <c r="CJ3868" s="31">
        <v>1</v>
      </c>
    </row>
    <row r="3869" spans="1:88" x14ac:dyDescent="0.25">
      <c r="A3869" t="s">
        <v>14677</v>
      </c>
      <c r="B3869" t="s">
        <v>15854</v>
      </c>
      <c r="C3869">
        <v>2015</v>
      </c>
      <c r="D3869" t="s">
        <v>10651</v>
      </c>
      <c r="E3869" t="s">
        <v>15855</v>
      </c>
      <c r="F3869" t="s">
        <v>10653</v>
      </c>
      <c r="G3869">
        <v>49968</v>
      </c>
      <c r="H3869">
        <v>-89.942386200000001</v>
      </c>
      <c r="I3869">
        <v>46.474739200000002</v>
      </c>
      <c r="J3869">
        <v>26</v>
      </c>
      <c r="K3869">
        <v>53</v>
      </c>
      <c r="L3869" t="s">
        <v>14765</v>
      </c>
      <c r="M3869">
        <v>15737</v>
      </c>
      <c r="N3869" t="s">
        <v>80</v>
      </c>
      <c r="O3869" t="s">
        <v>96</v>
      </c>
      <c r="P3869" t="s">
        <v>82</v>
      </c>
      <c r="Q3869" t="s">
        <v>458</v>
      </c>
      <c r="R3869">
        <v>2156</v>
      </c>
      <c r="S3869">
        <v>2155</v>
      </c>
      <c r="T3869">
        <v>1</v>
      </c>
      <c r="U3869">
        <v>0</v>
      </c>
      <c r="V3869">
        <v>0</v>
      </c>
      <c r="W3869">
        <v>0</v>
      </c>
      <c r="X3869">
        <v>0.9</v>
      </c>
      <c r="Y3869">
        <v>0.15</v>
      </c>
      <c r="Z3869">
        <v>1.05</v>
      </c>
      <c r="AA3869">
        <v>76475</v>
      </c>
      <c r="AB3869">
        <v>1168</v>
      </c>
      <c r="AC3869">
        <v>1547</v>
      </c>
      <c r="AD3869">
        <v>2623</v>
      </c>
      <c r="AE3869">
        <v>81813</v>
      </c>
      <c r="AF3869" t="s">
        <v>84</v>
      </c>
      <c r="AG3869" t="s">
        <v>84</v>
      </c>
      <c r="AH3869" t="s">
        <v>84</v>
      </c>
      <c r="AI3869">
        <v>6072</v>
      </c>
      <c r="AJ3869">
        <v>300</v>
      </c>
      <c r="AK3869">
        <v>491</v>
      </c>
      <c r="AL3869">
        <v>6863</v>
      </c>
      <c r="AM3869" t="s">
        <v>84</v>
      </c>
      <c r="AN3869">
        <v>73455</v>
      </c>
      <c r="AO3869">
        <v>0</v>
      </c>
      <c r="AP3869">
        <v>0</v>
      </c>
      <c r="AQ3869">
        <v>0</v>
      </c>
      <c r="AR3869">
        <v>0</v>
      </c>
      <c r="AS3869">
        <v>0</v>
      </c>
      <c r="AT3869">
        <v>0</v>
      </c>
      <c r="AU3869">
        <v>15096</v>
      </c>
      <c r="AV3869">
        <v>2622</v>
      </c>
      <c r="AW3869">
        <v>98</v>
      </c>
      <c r="AX3869">
        <v>1983</v>
      </c>
      <c r="AY3869">
        <v>704</v>
      </c>
      <c r="AZ3869">
        <v>0</v>
      </c>
      <c r="BA3869">
        <v>1</v>
      </c>
      <c r="BB3869">
        <v>40</v>
      </c>
      <c r="BC3869">
        <v>41</v>
      </c>
      <c r="BD3869">
        <v>16</v>
      </c>
      <c r="BE3869">
        <v>1605</v>
      </c>
      <c r="BF3869">
        <v>6552</v>
      </c>
      <c r="BG3869">
        <v>0</v>
      </c>
      <c r="BH3869">
        <v>1.05</v>
      </c>
      <c r="BI3869">
        <v>15096</v>
      </c>
      <c r="BJ3869">
        <v>2622</v>
      </c>
      <c r="BK3869">
        <v>98</v>
      </c>
      <c r="BL3869">
        <v>704</v>
      </c>
      <c r="BM3869">
        <v>29</v>
      </c>
      <c r="BN3869">
        <v>16</v>
      </c>
      <c r="BO3869">
        <v>0</v>
      </c>
      <c r="BP3869">
        <v>1</v>
      </c>
      <c r="BQ3869">
        <v>40</v>
      </c>
      <c r="BR3869">
        <v>41</v>
      </c>
      <c r="BS3869">
        <v>16</v>
      </c>
      <c r="BT3869">
        <v>120</v>
      </c>
      <c r="BU3869">
        <v>568</v>
      </c>
      <c r="BV3869">
        <v>13261</v>
      </c>
      <c r="BW3869">
        <v>769</v>
      </c>
      <c r="BX3869">
        <v>477</v>
      </c>
      <c r="BY3869">
        <v>29</v>
      </c>
      <c r="BZ3869">
        <v>24</v>
      </c>
      <c r="CA3869">
        <v>0</v>
      </c>
      <c r="CB3869">
        <v>358</v>
      </c>
      <c r="CC3869">
        <v>327</v>
      </c>
      <c r="CD3869">
        <v>0</v>
      </c>
      <c r="CE3869">
        <v>7</v>
      </c>
      <c r="CF3869">
        <v>2288</v>
      </c>
      <c r="CG3869">
        <v>336</v>
      </c>
      <c r="CH3869" s="1">
        <v>41456</v>
      </c>
      <c r="CI3869" s="1">
        <v>41820</v>
      </c>
      <c r="CJ3869" s="31">
        <v>1</v>
      </c>
    </row>
    <row r="3870" spans="1:88" x14ac:dyDescent="0.25">
      <c r="A3870" t="s">
        <v>14677</v>
      </c>
      <c r="B3870" t="s">
        <v>15856</v>
      </c>
      <c r="C3870">
        <v>2015</v>
      </c>
      <c r="D3870" t="s">
        <v>15857</v>
      </c>
      <c r="E3870" t="s">
        <v>9771</v>
      </c>
      <c r="F3870" t="s">
        <v>15858</v>
      </c>
      <c r="G3870">
        <v>49288</v>
      </c>
      <c r="H3870">
        <v>-84.418880999999999</v>
      </c>
      <c r="I3870">
        <v>41.728167999999997</v>
      </c>
      <c r="J3870">
        <v>26</v>
      </c>
      <c r="K3870">
        <v>59</v>
      </c>
      <c r="L3870" t="s">
        <v>8464</v>
      </c>
      <c r="M3870">
        <v>45830</v>
      </c>
      <c r="N3870" t="s">
        <v>80</v>
      </c>
      <c r="O3870" t="s">
        <v>1650</v>
      </c>
      <c r="P3870" t="s">
        <v>82</v>
      </c>
      <c r="Q3870" t="s">
        <v>458</v>
      </c>
      <c r="R3870">
        <v>2475</v>
      </c>
      <c r="S3870">
        <v>2474</v>
      </c>
      <c r="T3870">
        <v>1</v>
      </c>
      <c r="U3870">
        <v>0</v>
      </c>
      <c r="V3870">
        <v>0</v>
      </c>
      <c r="W3870">
        <v>0</v>
      </c>
      <c r="X3870">
        <v>0.88</v>
      </c>
      <c r="Y3870">
        <v>0.7</v>
      </c>
      <c r="Z3870">
        <v>1.58</v>
      </c>
      <c r="AA3870">
        <v>40768</v>
      </c>
      <c r="AB3870">
        <v>1341</v>
      </c>
      <c r="AC3870">
        <v>964</v>
      </c>
      <c r="AD3870">
        <v>6927</v>
      </c>
      <c r="AE3870">
        <v>50000</v>
      </c>
      <c r="AF3870" t="s">
        <v>84</v>
      </c>
      <c r="AG3870" t="s">
        <v>84</v>
      </c>
      <c r="AH3870" t="s">
        <v>84</v>
      </c>
      <c r="AI3870">
        <v>5577</v>
      </c>
      <c r="AJ3870">
        <v>0</v>
      </c>
      <c r="AK3870">
        <v>186</v>
      </c>
      <c r="AL3870">
        <v>5763</v>
      </c>
      <c r="AM3870" t="s">
        <v>84</v>
      </c>
      <c r="AN3870">
        <v>63531</v>
      </c>
      <c r="AO3870">
        <v>1458</v>
      </c>
      <c r="AP3870">
        <v>0</v>
      </c>
      <c r="AQ3870">
        <v>0</v>
      </c>
      <c r="AR3870">
        <v>0</v>
      </c>
      <c r="AS3870">
        <v>1458</v>
      </c>
      <c r="AT3870">
        <v>4321</v>
      </c>
      <c r="AU3870">
        <v>17572</v>
      </c>
      <c r="AV3870">
        <v>8938</v>
      </c>
      <c r="AW3870">
        <v>241</v>
      </c>
      <c r="AX3870">
        <v>2313</v>
      </c>
      <c r="AY3870">
        <v>1258</v>
      </c>
      <c r="AZ3870">
        <v>0</v>
      </c>
      <c r="BA3870">
        <v>0</v>
      </c>
      <c r="BB3870">
        <v>40</v>
      </c>
      <c r="BC3870">
        <v>40</v>
      </c>
      <c r="BD3870">
        <v>5</v>
      </c>
      <c r="BE3870">
        <v>1586</v>
      </c>
      <c r="BF3870">
        <v>8756</v>
      </c>
      <c r="BG3870">
        <v>0</v>
      </c>
      <c r="BH3870">
        <v>1.58</v>
      </c>
      <c r="BI3870">
        <v>17572</v>
      </c>
      <c r="BJ3870">
        <v>8938</v>
      </c>
      <c r="BK3870">
        <v>241</v>
      </c>
      <c r="BL3870">
        <v>1258</v>
      </c>
      <c r="BM3870">
        <v>130</v>
      </c>
      <c r="BN3870">
        <v>5</v>
      </c>
      <c r="BO3870">
        <v>0</v>
      </c>
      <c r="BP3870">
        <v>0</v>
      </c>
      <c r="BQ3870">
        <v>40</v>
      </c>
      <c r="BR3870">
        <v>40</v>
      </c>
      <c r="BS3870">
        <v>5</v>
      </c>
      <c r="BT3870">
        <v>1350</v>
      </c>
      <c r="BU3870">
        <v>584</v>
      </c>
      <c r="BV3870">
        <v>11356</v>
      </c>
      <c r="BW3870">
        <v>930</v>
      </c>
      <c r="BX3870">
        <v>1111</v>
      </c>
      <c r="BY3870">
        <v>130</v>
      </c>
      <c r="BZ3870">
        <v>100</v>
      </c>
      <c r="CA3870">
        <v>7</v>
      </c>
      <c r="CB3870">
        <v>1457</v>
      </c>
      <c r="CC3870">
        <v>1217</v>
      </c>
      <c r="CD3870">
        <v>34</v>
      </c>
      <c r="CE3870">
        <v>12</v>
      </c>
      <c r="CF3870">
        <v>3339</v>
      </c>
      <c r="CG3870">
        <v>132</v>
      </c>
      <c r="CH3870" s="1">
        <v>41487</v>
      </c>
      <c r="CI3870" s="1">
        <v>41851</v>
      </c>
      <c r="CJ3870" s="31">
        <v>1</v>
      </c>
    </row>
    <row r="3871" spans="1:88" x14ac:dyDescent="0.25">
      <c r="A3871" t="s">
        <v>14677</v>
      </c>
      <c r="B3871" t="s">
        <v>15859</v>
      </c>
      <c r="C3871">
        <v>2015</v>
      </c>
      <c r="D3871" t="s">
        <v>15860</v>
      </c>
      <c r="E3871" t="s">
        <v>15861</v>
      </c>
      <c r="F3871" t="s">
        <v>15862</v>
      </c>
      <c r="G3871">
        <v>49459</v>
      </c>
      <c r="H3871">
        <v>-86.121657999999996</v>
      </c>
      <c r="I3871">
        <v>43.715116500000001</v>
      </c>
      <c r="J3871">
        <v>26</v>
      </c>
      <c r="K3871">
        <v>127</v>
      </c>
      <c r="L3871" t="s">
        <v>15160</v>
      </c>
      <c r="M3871">
        <v>26221</v>
      </c>
      <c r="N3871" t="s">
        <v>80</v>
      </c>
      <c r="O3871" t="s">
        <v>2104</v>
      </c>
      <c r="P3871" t="s">
        <v>82</v>
      </c>
      <c r="Q3871" t="s">
        <v>458</v>
      </c>
      <c r="R3871">
        <v>1968</v>
      </c>
      <c r="S3871">
        <v>1967</v>
      </c>
      <c r="T3871">
        <v>1</v>
      </c>
      <c r="U3871">
        <v>0</v>
      </c>
      <c r="V3871">
        <v>0</v>
      </c>
      <c r="W3871">
        <v>0.38</v>
      </c>
      <c r="X3871">
        <v>0.38</v>
      </c>
      <c r="Y3871">
        <v>0</v>
      </c>
      <c r="Z3871">
        <v>0.38</v>
      </c>
      <c r="AA3871">
        <v>17008</v>
      </c>
      <c r="AB3871">
        <v>1159</v>
      </c>
      <c r="AC3871">
        <v>0</v>
      </c>
      <c r="AD3871">
        <v>3856</v>
      </c>
      <c r="AE3871">
        <v>22023</v>
      </c>
      <c r="AF3871" t="s">
        <v>84</v>
      </c>
      <c r="AG3871" t="s">
        <v>84</v>
      </c>
      <c r="AH3871" t="s">
        <v>84</v>
      </c>
      <c r="AI3871">
        <v>1527</v>
      </c>
      <c r="AJ3871">
        <v>0</v>
      </c>
      <c r="AK3871">
        <v>224</v>
      </c>
      <c r="AL3871">
        <v>1751</v>
      </c>
      <c r="AM3871" t="s">
        <v>84</v>
      </c>
      <c r="AN3871">
        <v>22023</v>
      </c>
      <c r="AO3871">
        <v>0</v>
      </c>
      <c r="AP3871">
        <v>0</v>
      </c>
      <c r="AQ3871">
        <v>0</v>
      </c>
      <c r="AR3871">
        <v>0</v>
      </c>
      <c r="AS3871">
        <v>0</v>
      </c>
      <c r="AT3871">
        <v>0</v>
      </c>
      <c r="AU3871">
        <v>14950</v>
      </c>
      <c r="AV3871">
        <v>0</v>
      </c>
      <c r="AW3871">
        <v>49</v>
      </c>
      <c r="AX3871">
        <v>0</v>
      </c>
      <c r="AY3871">
        <v>424</v>
      </c>
      <c r="AZ3871">
        <v>0</v>
      </c>
      <c r="BA3871">
        <v>0</v>
      </c>
      <c r="BB3871">
        <v>40</v>
      </c>
      <c r="BC3871">
        <v>40</v>
      </c>
      <c r="BD3871">
        <v>8</v>
      </c>
      <c r="BE3871">
        <v>887</v>
      </c>
      <c r="BF3871">
        <v>1293</v>
      </c>
      <c r="BG3871">
        <v>0</v>
      </c>
      <c r="BH3871">
        <v>0.38</v>
      </c>
      <c r="BI3871">
        <v>14950</v>
      </c>
      <c r="BJ3871">
        <v>0</v>
      </c>
      <c r="BK3871">
        <v>49</v>
      </c>
      <c r="BL3871">
        <v>424</v>
      </c>
      <c r="BM3871">
        <v>1</v>
      </c>
      <c r="BN3871">
        <v>8</v>
      </c>
      <c r="BO3871">
        <v>0</v>
      </c>
      <c r="BP3871">
        <v>0</v>
      </c>
      <c r="BQ3871">
        <v>40</v>
      </c>
      <c r="BR3871">
        <v>40</v>
      </c>
      <c r="BS3871">
        <v>8</v>
      </c>
      <c r="BT3871">
        <v>7</v>
      </c>
      <c r="BU3871">
        <v>16</v>
      </c>
      <c r="BV3871">
        <v>6870</v>
      </c>
      <c r="BW3871">
        <v>0</v>
      </c>
      <c r="BX3871">
        <v>52</v>
      </c>
      <c r="BY3871">
        <v>1</v>
      </c>
      <c r="BZ3871">
        <v>1</v>
      </c>
      <c r="CA3871">
        <v>0</v>
      </c>
      <c r="CB3871">
        <v>28</v>
      </c>
      <c r="CC3871">
        <v>28</v>
      </c>
      <c r="CD3871">
        <v>0</v>
      </c>
      <c r="CE3871">
        <v>10</v>
      </c>
      <c r="CF3871">
        <v>454</v>
      </c>
      <c r="CG3871">
        <v>0</v>
      </c>
      <c r="CH3871" s="1">
        <v>41456</v>
      </c>
      <c r="CI3871" s="1">
        <v>41820</v>
      </c>
      <c r="CJ3871" s="31">
        <v>1</v>
      </c>
    </row>
    <row r="3872" spans="1:88" x14ac:dyDescent="0.25">
      <c r="A3872" t="s">
        <v>14677</v>
      </c>
      <c r="B3872" t="s">
        <v>15863</v>
      </c>
      <c r="C3872">
        <v>2015</v>
      </c>
      <c r="D3872" t="s">
        <v>15864</v>
      </c>
      <c r="E3872" t="s">
        <v>15865</v>
      </c>
      <c r="F3872" t="s">
        <v>15866</v>
      </c>
      <c r="G3872">
        <v>48390</v>
      </c>
      <c r="H3872">
        <v>-83.472222000000002</v>
      </c>
      <c r="I3872">
        <v>42.538933</v>
      </c>
      <c r="J3872">
        <v>26</v>
      </c>
      <c r="K3872">
        <v>125</v>
      </c>
      <c r="L3872" t="s">
        <v>2330</v>
      </c>
      <c r="M3872">
        <v>1237868</v>
      </c>
      <c r="N3872" t="s">
        <v>80</v>
      </c>
      <c r="O3872" t="s">
        <v>96</v>
      </c>
      <c r="P3872" t="s">
        <v>82</v>
      </c>
      <c r="Q3872" t="s">
        <v>458</v>
      </c>
      <c r="R3872">
        <v>6999</v>
      </c>
      <c r="S3872">
        <v>6996</v>
      </c>
      <c r="T3872">
        <v>1</v>
      </c>
      <c r="U3872">
        <v>0</v>
      </c>
      <c r="V3872">
        <v>0</v>
      </c>
      <c r="W3872">
        <v>1</v>
      </c>
      <c r="X3872">
        <v>1</v>
      </c>
      <c r="Y3872">
        <v>3.13</v>
      </c>
      <c r="Z3872">
        <v>4.13</v>
      </c>
      <c r="AA3872">
        <v>300572</v>
      </c>
      <c r="AB3872">
        <v>1748</v>
      </c>
      <c r="AC3872">
        <v>0</v>
      </c>
      <c r="AD3872">
        <v>5434</v>
      </c>
      <c r="AE3872">
        <v>307754</v>
      </c>
      <c r="AF3872">
        <v>135777</v>
      </c>
      <c r="AG3872">
        <v>39950</v>
      </c>
      <c r="AH3872">
        <v>175727</v>
      </c>
      <c r="AI3872">
        <v>17880</v>
      </c>
      <c r="AJ3872">
        <v>2200</v>
      </c>
      <c r="AK3872">
        <v>4809</v>
      </c>
      <c r="AL3872">
        <v>24889</v>
      </c>
      <c r="AM3872">
        <v>84480</v>
      </c>
      <c r="AN3872">
        <v>285096</v>
      </c>
      <c r="AO3872">
        <v>0</v>
      </c>
      <c r="AP3872">
        <v>0</v>
      </c>
      <c r="AQ3872">
        <v>0</v>
      </c>
      <c r="AR3872">
        <v>0</v>
      </c>
      <c r="AS3872">
        <v>0</v>
      </c>
      <c r="AT3872">
        <v>0</v>
      </c>
      <c r="AU3872">
        <v>31710</v>
      </c>
      <c r="AV3872">
        <v>19604</v>
      </c>
      <c r="AW3872">
        <v>1628</v>
      </c>
      <c r="AX3872">
        <v>4689</v>
      </c>
      <c r="AY3872">
        <v>1887</v>
      </c>
      <c r="AZ3872">
        <v>0</v>
      </c>
      <c r="BA3872">
        <v>0</v>
      </c>
      <c r="BB3872">
        <v>40</v>
      </c>
      <c r="BC3872">
        <v>40</v>
      </c>
      <c r="BD3872">
        <v>65</v>
      </c>
      <c r="BE3872">
        <v>2795</v>
      </c>
      <c r="BF3872">
        <v>29637</v>
      </c>
      <c r="BG3872">
        <v>0</v>
      </c>
      <c r="BH3872">
        <v>4.13</v>
      </c>
      <c r="BI3872">
        <v>31710</v>
      </c>
      <c r="BJ3872">
        <v>19604</v>
      </c>
      <c r="BK3872">
        <v>1628</v>
      </c>
      <c r="BL3872">
        <v>1887</v>
      </c>
      <c r="BM3872">
        <v>29</v>
      </c>
      <c r="BN3872">
        <v>65</v>
      </c>
      <c r="BO3872">
        <v>0</v>
      </c>
      <c r="BP3872">
        <v>0</v>
      </c>
      <c r="BQ3872">
        <v>40</v>
      </c>
      <c r="BR3872">
        <v>40</v>
      </c>
      <c r="BS3872">
        <v>65</v>
      </c>
      <c r="BT3872">
        <v>1880</v>
      </c>
      <c r="BU3872">
        <v>3396</v>
      </c>
      <c r="BV3872">
        <v>37812</v>
      </c>
      <c r="BW3872">
        <v>3808</v>
      </c>
      <c r="BX3872">
        <v>6826</v>
      </c>
      <c r="BY3872">
        <v>29</v>
      </c>
      <c r="BZ3872">
        <v>16</v>
      </c>
      <c r="CA3872">
        <v>0</v>
      </c>
      <c r="CB3872">
        <v>432</v>
      </c>
      <c r="CC3872">
        <v>200</v>
      </c>
      <c r="CD3872">
        <v>0</v>
      </c>
      <c r="CE3872">
        <v>10</v>
      </c>
      <c r="CF3872">
        <v>11125</v>
      </c>
      <c r="CG3872">
        <v>2803</v>
      </c>
      <c r="CH3872" s="1">
        <v>41456</v>
      </c>
      <c r="CI3872" s="1">
        <v>41820</v>
      </c>
      <c r="CJ3872" s="31">
        <v>1</v>
      </c>
    </row>
    <row r="3873" spans="1:88" x14ac:dyDescent="0.25">
      <c r="A3873" t="s">
        <v>14677</v>
      </c>
      <c r="B3873" t="s">
        <v>15867</v>
      </c>
      <c r="C3873">
        <v>2015</v>
      </c>
      <c r="D3873" t="s">
        <v>15868</v>
      </c>
      <c r="E3873" t="s">
        <v>15869</v>
      </c>
      <c r="F3873" t="s">
        <v>6415</v>
      </c>
      <c r="G3873">
        <v>49336</v>
      </c>
      <c r="H3873">
        <v>-85.443491699999996</v>
      </c>
      <c r="I3873">
        <v>43.5438391</v>
      </c>
      <c r="J3873">
        <v>26</v>
      </c>
      <c r="K3873">
        <v>107</v>
      </c>
      <c r="L3873" t="s">
        <v>14716</v>
      </c>
      <c r="M3873">
        <v>43186</v>
      </c>
      <c r="N3873" t="s">
        <v>80</v>
      </c>
      <c r="O3873" t="s">
        <v>2104</v>
      </c>
      <c r="P3873" t="s">
        <v>82</v>
      </c>
      <c r="Q3873" t="s">
        <v>458</v>
      </c>
      <c r="R3873">
        <v>9514</v>
      </c>
      <c r="S3873">
        <v>9510</v>
      </c>
      <c r="T3873">
        <v>1</v>
      </c>
      <c r="U3873">
        <v>0</v>
      </c>
      <c r="V3873">
        <v>0</v>
      </c>
      <c r="W3873">
        <v>0</v>
      </c>
      <c r="X3873">
        <v>1</v>
      </c>
      <c r="Y3873">
        <v>1</v>
      </c>
      <c r="Z3873">
        <v>2</v>
      </c>
      <c r="AA3873">
        <v>57028</v>
      </c>
      <c r="AB3873">
        <v>5155</v>
      </c>
      <c r="AC3873">
        <v>0</v>
      </c>
      <c r="AD3873">
        <v>28039</v>
      </c>
      <c r="AE3873">
        <v>90222</v>
      </c>
      <c r="AF3873" t="s">
        <v>84</v>
      </c>
      <c r="AG3873" t="s">
        <v>84</v>
      </c>
      <c r="AH3873" t="s">
        <v>84</v>
      </c>
      <c r="AI3873">
        <v>6185</v>
      </c>
      <c r="AJ3873">
        <v>0</v>
      </c>
      <c r="AK3873">
        <v>855</v>
      </c>
      <c r="AL3873">
        <v>7040</v>
      </c>
      <c r="AM3873" t="s">
        <v>84</v>
      </c>
      <c r="AN3873">
        <v>70323</v>
      </c>
      <c r="AO3873">
        <v>0</v>
      </c>
      <c r="AP3873">
        <v>0</v>
      </c>
      <c r="AQ3873">
        <v>0</v>
      </c>
      <c r="AR3873">
        <v>5000</v>
      </c>
      <c r="AS3873">
        <v>5000</v>
      </c>
      <c r="AT3873">
        <v>795</v>
      </c>
      <c r="AU3873">
        <v>35628</v>
      </c>
      <c r="AV3873">
        <v>0</v>
      </c>
      <c r="AW3873">
        <v>683</v>
      </c>
      <c r="AX3873">
        <v>0</v>
      </c>
      <c r="AY3873">
        <v>3280</v>
      </c>
      <c r="AZ3873">
        <v>0</v>
      </c>
      <c r="BA3873">
        <v>0</v>
      </c>
      <c r="BB3873">
        <v>40</v>
      </c>
      <c r="BC3873">
        <v>40</v>
      </c>
      <c r="BD3873">
        <v>1</v>
      </c>
      <c r="BE3873">
        <v>1856</v>
      </c>
      <c r="BF3873">
        <v>13368</v>
      </c>
      <c r="BG3873">
        <v>0</v>
      </c>
      <c r="BH3873">
        <v>2</v>
      </c>
      <c r="BI3873">
        <v>35628</v>
      </c>
      <c r="BJ3873">
        <v>0</v>
      </c>
      <c r="BK3873">
        <v>683</v>
      </c>
      <c r="BL3873">
        <v>3280</v>
      </c>
      <c r="BM3873">
        <v>26</v>
      </c>
      <c r="BN3873">
        <v>1</v>
      </c>
      <c r="BO3873">
        <v>0</v>
      </c>
      <c r="BP3873">
        <v>0</v>
      </c>
      <c r="BQ3873">
        <v>40</v>
      </c>
      <c r="BR3873">
        <v>40</v>
      </c>
      <c r="BS3873">
        <v>1</v>
      </c>
      <c r="BT3873">
        <v>6623</v>
      </c>
      <c r="BU3873">
        <v>11868</v>
      </c>
      <c r="BV3873">
        <v>24935</v>
      </c>
      <c r="BW3873">
        <v>14</v>
      </c>
      <c r="BX3873">
        <v>130</v>
      </c>
      <c r="BY3873">
        <v>26</v>
      </c>
      <c r="BZ3873">
        <v>8</v>
      </c>
      <c r="CA3873">
        <v>6</v>
      </c>
      <c r="CB3873">
        <v>565</v>
      </c>
      <c r="CC3873">
        <v>145</v>
      </c>
      <c r="CD3873">
        <v>120</v>
      </c>
      <c r="CE3873">
        <v>6</v>
      </c>
      <c r="CF3873">
        <v>7864</v>
      </c>
      <c r="CG3873">
        <v>512</v>
      </c>
      <c r="CH3873" s="1">
        <v>41456</v>
      </c>
      <c r="CI3873" s="1">
        <v>41820</v>
      </c>
      <c r="CJ3873" s="31">
        <v>1</v>
      </c>
    </row>
    <row r="3874" spans="1:88" x14ac:dyDescent="0.25">
      <c r="A3874" t="s">
        <v>14677</v>
      </c>
      <c r="B3874" t="s">
        <v>15870</v>
      </c>
      <c r="C3874">
        <v>2015</v>
      </c>
      <c r="D3874" t="s">
        <v>15871</v>
      </c>
      <c r="E3874" t="s">
        <v>15872</v>
      </c>
      <c r="F3874" t="s">
        <v>15873</v>
      </c>
      <c r="G3874">
        <v>49456</v>
      </c>
      <c r="H3874">
        <v>-86.195592000000005</v>
      </c>
      <c r="I3874">
        <v>43.075626</v>
      </c>
      <c r="J3874">
        <v>26</v>
      </c>
      <c r="K3874">
        <v>139</v>
      </c>
      <c r="L3874" t="s">
        <v>8684</v>
      </c>
      <c r="M3874">
        <v>276292</v>
      </c>
      <c r="N3874" t="s">
        <v>80</v>
      </c>
      <c r="O3874" t="s">
        <v>1650</v>
      </c>
      <c r="P3874" t="s">
        <v>82</v>
      </c>
      <c r="Q3874" t="s">
        <v>458</v>
      </c>
      <c r="R3874">
        <v>14300</v>
      </c>
      <c r="S3874">
        <v>14294</v>
      </c>
      <c r="T3874">
        <v>1</v>
      </c>
      <c r="U3874">
        <v>0</v>
      </c>
      <c r="V3874">
        <v>0</v>
      </c>
      <c r="W3874">
        <v>3</v>
      </c>
      <c r="X3874">
        <v>7.04</v>
      </c>
      <c r="Y3874">
        <v>10.44</v>
      </c>
      <c r="Z3874">
        <v>17.48</v>
      </c>
      <c r="AA3874">
        <v>1247889</v>
      </c>
      <c r="AB3874">
        <v>8580</v>
      </c>
      <c r="AC3874">
        <v>0</v>
      </c>
      <c r="AD3874">
        <v>14438</v>
      </c>
      <c r="AE3874">
        <v>1270907</v>
      </c>
      <c r="AF3874">
        <v>560345</v>
      </c>
      <c r="AG3874">
        <v>170976</v>
      </c>
      <c r="AH3874">
        <v>731321</v>
      </c>
      <c r="AI3874">
        <v>66514</v>
      </c>
      <c r="AJ3874">
        <v>33679</v>
      </c>
      <c r="AK3874">
        <v>17549</v>
      </c>
      <c r="AL3874">
        <v>117742</v>
      </c>
      <c r="AM3874">
        <v>295855</v>
      </c>
      <c r="AN3874">
        <v>1144918</v>
      </c>
      <c r="AO3874">
        <v>1146</v>
      </c>
      <c r="AP3874">
        <v>0</v>
      </c>
      <c r="AQ3874">
        <v>0</v>
      </c>
      <c r="AR3874">
        <v>0</v>
      </c>
      <c r="AS3874">
        <v>1146</v>
      </c>
      <c r="AT3874">
        <v>26557</v>
      </c>
      <c r="AU3874">
        <v>82891</v>
      </c>
      <c r="AV3874">
        <v>18659</v>
      </c>
      <c r="AW3874">
        <v>8680</v>
      </c>
      <c r="AX3874">
        <v>12709</v>
      </c>
      <c r="AY3874">
        <v>8183</v>
      </c>
      <c r="AZ3874">
        <v>0</v>
      </c>
      <c r="BA3874">
        <v>8</v>
      </c>
      <c r="BB3874">
        <v>40</v>
      </c>
      <c r="BC3874">
        <v>48</v>
      </c>
      <c r="BD3874">
        <v>140</v>
      </c>
      <c r="BE3874">
        <v>3077</v>
      </c>
      <c r="BF3874">
        <v>181403</v>
      </c>
      <c r="BG3874">
        <v>0</v>
      </c>
      <c r="BH3874">
        <v>17.48</v>
      </c>
      <c r="BI3874">
        <v>82891</v>
      </c>
      <c r="BJ3874">
        <v>18659</v>
      </c>
      <c r="BK3874">
        <v>8680</v>
      </c>
      <c r="BL3874">
        <v>8183</v>
      </c>
      <c r="BM3874">
        <v>546</v>
      </c>
      <c r="BN3874">
        <v>140</v>
      </c>
      <c r="BO3874">
        <v>0</v>
      </c>
      <c r="BP3874">
        <v>8</v>
      </c>
      <c r="BQ3874">
        <v>40</v>
      </c>
      <c r="BR3874">
        <v>48</v>
      </c>
      <c r="BS3874">
        <v>140</v>
      </c>
      <c r="BT3874">
        <v>20654</v>
      </c>
      <c r="BU3874">
        <v>7309</v>
      </c>
      <c r="BV3874">
        <v>217087</v>
      </c>
      <c r="BW3874">
        <v>11140</v>
      </c>
      <c r="BX3874">
        <v>5857</v>
      </c>
      <c r="BY3874">
        <v>546</v>
      </c>
      <c r="BZ3874">
        <v>315</v>
      </c>
      <c r="CA3874">
        <v>29</v>
      </c>
      <c r="CB3874">
        <v>15838</v>
      </c>
      <c r="CC3874">
        <v>11421</v>
      </c>
      <c r="CD3874">
        <v>708</v>
      </c>
      <c r="CE3874">
        <v>49</v>
      </c>
      <c r="CF3874">
        <v>20109</v>
      </c>
      <c r="CG3874">
        <v>5600</v>
      </c>
      <c r="CH3874" s="1">
        <v>41275</v>
      </c>
      <c r="CI3874" s="1">
        <v>41639</v>
      </c>
      <c r="CJ3874" s="31">
        <v>1</v>
      </c>
    </row>
    <row r="3875" spans="1:88" x14ac:dyDescent="0.25">
      <c r="A3875" t="s">
        <v>14677</v>
      </c>
      <c r="B3875" t="s">
        <v>15874</v>
      </c>
      <c r="C3875">
        <v>2015</v>
      </c>
      <c r="D3875" t="s">
        <v>3837</v>
      </c>
      <c r="E3875" t="s">
        <v>15875</v>
      </c>
      <c r="F3875" t="s">
        <v>3839</v>
      </c>
      <c r="G3875">
        <v>48093</v>
      </c>
      <c r="H3875">
        <v>-83.025280600000002</v>
      </c>
      <c r="I3875">
        <v>42.511222600000004</v>
      </c>
      <c r="J3875">
        <v>26</v>
      </c>
      <c r="K3875">
        <v>99</v>
      </c>
      <c r="L3875" t="s">
        <v>8313</v>
      </c>
      <c r="M3875">
        <v>860112</v>
      </c>
      <c r="N3875" t="s">
        <v>80</v>
      </c>
      <c r="O3875" t="s">
        <v>96</v>
      </c>
      <c r="P3875" t="s">
        <v>90</v>
      </c>
      <c r="Q3875" t="s">
        <v>458</v>
      </c>
      <c r="R3875">
        <v>134056</v>
      </c>
      <c r="S3875">
        <v>133998</v>
      </c>
      <c r="T3875">
        <v>1</v>
      </c>
      <c r="U3875">
        <v>3</v>
      </c>
      <c r="V3875">
        <v>0</v>
      </c>
      <c r="W3875">
        <v>14.25</v>
      </c>
      <c r="X3875">
        <v>14.25</v>
      </c>
      <c r="Y3875">
        <v>25.15</v>
      </c>
      <c r="Z3875">
        <v>39.4</v>
      </c>
      <c r="AA3875">
        <v>4317617</v>
      </c>
      <c r="AB3875">
        <v>79011</v>
      </c>
      <c r="AC3875">
        <v>0</v>
      </c>
      <c r="AD3875">
        <v>112615</v>
      </c>
      <c r="AE3875">
        <v>4509243</v>
      </c>
      <c r="AF3875">
        <v>1395156</v>
      </c>
      <c r="AG3875">
        <v>1061960</v>
      </c>
      <c r="AH3875">
        <v>2457116</v>
      </c>
      <c r="AI3875">
        <v>299546</v>
      </c>
      <c r="AJ3875">
        <v>25171</v>
      </c>
      <c r="AK3875">
        <v>47341</v>
      </c>
      <c r="AL3875">
        <v>372058</v>
      </c>
      <c r="AM3875">
        <v>1018020</v>
      </c>
      <c r="AN3875">
        <v>3847194</v>
      </c>
      <c r="AO3875">
        <v>0</v>
      </c>
      <c r="AP3875">
        <v>0</v>
      </c>
      <c r="AQ3875">
        <v>0</v>
      </c>
      <c r="AR3875">
        <v>0</v>
      </c>
      <c r="AS3875">
        <v>0</v>
      </c>
      <c r="AT3875">
        <v>56401</v>
      </c>
      <c r="AU3875">
        <v>230738</v>
      </c>
      <c r="AV3875">
        <v>43775</v>
      </c>
      <c r="AW3875">
        <v>26128</v>
      </c>
      <c r="AX3875">
        <v>17544</v>
      </c>
      <c r="AY3875">
        <v>20991</v>
      </c>
      <c r="AZ3875">
        <v>0</v>
      </c>
      <c r="BA3875">
        <v>5</v>
      </c>
      <c r="BB3875">
        <v>40</v>
      </c>
      <c r="BC3875">
        <v>45</v>
      </c>
      <c r="BD3875">
        <v>537</v>
      </c>
      <c r="BE3875">
        <v>9857</v>
      </c>
      <c r="BF3875">
        <v>347214</v>
      </c>
      <c r="BG3875">
        <v>0</v>
      </c>
      <c r="BH3875">
        <v>39.4</v>
      </c>
      <c r="BI3875">
        <v>230738</v>
      </c>
      <c r="BJ3875">
        <v>43775</v>
      </c>
      <c r="BK3875">
        <v>26128</v>
      </c>
      <c r="BL3875">
        <v>20991</v>
      </c>
      <c r="BM3875">
        <v>589</v>
      </c>
      <c r="BN3875">
        <v>537</v>
      </c>
      <c r="BO3875">
        <v>0</v>
      </c>
      <c r="BP3875">
        <v>5</v>
      </c>
      <c r="BQ3875">
        <v>40</v>
      </c>
      <c r="BR3875">
        <v>45</v>
      </c>
      <c r="BS3875">
        <v>537</v>
      </c>
      <c r="BT3875">
        <v>53776</v>
      </c>
      <c r="BU3875">
        <v>62475</v>
      </c>
      <c r="BV3875">
        <v>568805</v>
      </c>
      <c r="BW3875">
        <v>70602</v>
      </c>
      <c r="BX3875">
        <v>49410</v>
      </c>
      <c r="BY3875">
        <v>589</v>
      </c>
      <c r="BZ3875">
        <v>192</v>
      </c>
      <c r="CA3875">
        <v>122</v>
      </c>
      <c r="CB3875">
        <v>13706</v>
      </c>
      <c r="CC3875">
        <v>5471</v>
      </c>
      <c r="CD3875">
        <v>1288</v>
      </c>
      <c r="CE3875">
        <v>109</v>
      </c>
      <c r="CF3875">
        <v>129210</v>
      </c>
      <c r="CG3875">
        <v>14692</v>
      </c>
      <c r="CH3875" s="1">
        <v>41456</v>
      </c>
      <c r="CI3875" s="1">
        <v>41820</v>
      </c>
      <c r="CJ3875" s="31">
        <v>1</v>
      </c>
    </row>
    <row r="3876" spans="1:88" x14ac:dyDescent="0.25">
      <c r="A3876" t="s">
        <v>14677</v>
      </c>
      <c r="B3876" t="s">
        <v>15876</v>
      </c>
      <c r="C3876">
        <v>2015</v>
      </c>
      <c r="D3876" t="s">
        <v>15877</v>
      </c>
      <c r="E3876" t="s">
        <v>15878</v>
      </c>
      <c r="F3876" t="s">
        <v>3850</v>
      </c>
      <c r="G3876">
        <v>48329</v>
      </c>
      <c r="H3876">
        <v>-83.390453199999996</v>
      </c>
      <c r="I3876">
        <v>42.669926799999999</v>
      </c>
      <c r="J3876">
        <v>26</v>
      </c>
      <c r="K3876">
        <v>125</v>
      </c>
      <c r="L3876" t="s">
        <v>2330</v>
      </c>
      <c r="M3876">
        <v>1237868</v>
      </c>
      <c r="N3876" t="s">
        <v>80</v>
      </c>
      <c r="O3876" t="s">
        <v>96</v>
      </c>
      <c r="P3876" t="s">
        <v>82</v>
      </c>
      <c r="Q3876" t="s">
        <v>458</v>
      </c>
      <c r="R3876">
        <v>71997</v>
      </c>
      <c r="S3876">
        <v>71966</v>
      </c>
      <c r="T3876">
        <v>1</v>
      </c>
      <c r="U3876">
        <v>0</v>
      </c>
      <c r="V3876">
        <v>0</v>
      </c>
      <c r="W3876">
        <v>11</v>
      </c>
      <c r="X3876">
        <v>11</v>
      </c>
      <c r="Y3876">
        <v>11.1</v>
      </c>
      <c r="Z3876">
        <v>22.1</v>
      </c>
      <c r="AA3876">
        <v>1851385</v>
      </c>
      <c r="AB3876">
        <v>35930</v>
      </c>
      <c r="AC3876">
        <v>0</v>
      </c>
      <c r="AD3876">
        <v>66865</v>
      </c>
      <c r="AE3876">
        <v>1954180</v>
      </c>
      <c r="AF3876">
        <v>969849</v>
      </c>
      <c r="AG3876">
        <v>311371</v>
      </c>
      <c r="AH3876">
        <v>1281220</v>
      </c>
      <c r="AI3876">
        <v>72130</v>
      </c>
      <c r="AJ3876">
        <v>52600</v>
      </c>
      <c r="AK3876">
        <v>8685</v>
      </c>
      <c r="AL3876">
        <v>133415</v>
      </c>
      <c r="AM3876">
        <v>389492</v>
      </c>
      <c r="AN3876">
        <v>1804127</v>
      </c>
      <c r="AO3876">
        <v>0</v>
      </c>
      <c r="AP3876">
        <v>0</v>
      </c>
      <c r="AQ3876">
        <v>0</v>
      </c>
      <c r="AR3876">
        <v>0</v>
      </c>
      <c r="AS3876">
        <v>0</v>
      </c>
      <c r="AT3876">
        <v>31242</v>
      </c>
      <c r="AU3876">
        <v>135960</v>
      </c>
      <c r="AV3876">
        <v>10137</v>
      </c>
      <c r="AW3876">
        <v>6840</v>
      </c>
      <c r="AX3876">
        <v>7530</v>
      </c>
      <c r="AY3876">
        <v>4487</v>
      </c>
      <c r="AZ3876">
        <v>0</v>
      </c>
      <c r="BA3876">
        <v>8</v>
      </c>
      <c r="BB3876">
        <v>40</v>
      </c>
      <c r="BC3876">
        <v>48</v>
      </c>
      <c r="BD3876">
        <v>198</v>
      </c>
      <c r="BE3876">
        <v>2901</v>
      </c>
      <c r="BF3876">
        <v>381823</v>
      </c>
      <c r="BG3876">
        <v>0</v>
      </c>
      <c r="BH3876">
        <v>22.1</v>
      </c>
      <c r="BI3876">
        <v>135960</v>
      </c>
      <c r="BJ3876">
        <v>10137</v>
      </c>
      <c r="BK3876">
        <v>6840</v>
      </c>
      <c r="BL3876">
        <v>4487</v>
      </c>
      <c r="BM3876">
        <v>412</v>
      </c>
      <c r="BN3876">
        <v>198</v>
      </c>
      <c r="BO3876">
        <v>0</v>
      </c>
      <c r="BP3876">
        <v>8</v>
      </c>
      <c r="BQ3876">
        <v>40</v>
      </c>
      <c r="BR3876">
        <v>48</v>
      </c>
      <c r="BS3876">
        <v>198</v>
      </c>
      <c r="BT3876">
        <v>31218</v>
      </c>
      <c r="BU3876">
        <v>36237</v>
      </c>
      <c r="BV3876">
        <v>340889</v>
      </c>
      <c r="BW3876">
        <v>32481</v>
      </c>
      <c r="BX3876">
        <v>54090</v>
      </c>
      <c r="BY3876">
        <v>412</v>
      </c>
      <c r="BZ3876">
        <v>281</v>
      </c>
      <c r="CA3876">
        <v>5</v>
      </c>
      <c r="CB3876">
        <v>6797</v>
      </c>
      <c r="CC3876">
        <v>5083</v>
      </c>
      <c r="CD3876">
        <v>99</v>
      </c>
      <c r="CE3876">
        <v>49</v>
      </c>
      <c r="CF3876">
        <v>88762</v>
      </c>
      <c r="CG3876">
        <v>11326</v>
      </c>
      <c r="CH3876" s="1">
        <v>41275</v>
      </c>
      <c r="CI3876" s="1">
        <v>41639</v>
      </c>
      <c r="CJ3876" s="31">
        <v>1</v>
      </c>
    </row>
    <row r="3877" spans="1:88" x14ac:dyDescent="0.25">
      <c r="A3877" t="s">
        <v>14677</v>
      </c>
      <c r="B3877" t="s">
        <v>15879</v>
      </c>
      <c r="C3877">
        <v>2015</v>
      </c>
      <c r="D3877" t="s">
        <v>15880</v>
      </c>
      <c r="E3877" t="s">
        <v>15881</v>
      </c>
      <c r="F3877" t="s">
        <v>15882</v>
      </c>
      <c r="G3877">
        <v>48435</v>
      </c>
      <c r="H3877">
        <v>-83.373100399999998</v>
      </c>
      <c r="I3877">
        <v>43.2805216</v>
      </c>
      <c r="J3877">
        <v>26</v>
      </c>
      <c r="K3877">
        <v>157</v>
      </c>
      <c r="L3877" t="s">
        <v>9139</v>
      </c>
      <c r="M3877">
        <v>54000</v>
      </c>
      <c r="N3877" t="s">
        <v>80</v>
      </c>
      <c r="O3877" t="s">
        <v>96</v>
      </c>
      <c r="P3877" t="s">
        <v>82</v>
      </c>
      <c r="Q3877" t="s">
        <v>458</v>
      </c>
      <c r="R3877">
        <v>2202</v>
      </c>
      <c r="S3877">
        <v>2201</v>
      </c>
      <c r="T3877">
        <v>1</v>
      </c>
      <c r="U3877">
        <v>0</v>
      </c>
      <c r="V3877">
        <v>0</v>
      </c>
      <c r="W3877">
        <v>0</v>
      </c>
      <c r="X3877">
        <v>0.48</v>
      </c>
      <c r="Y3877">
        <v>0</v>
      </c>
      <c r="Z3877">
        <v>0.48</v>
      </c>
      <c r="AA3877">
        <v>12887</v>
      </c>
      <c r="AB3877">
        <v>550</v>
      </c>
      <c r="AC3877">
        <v>0</v>
      </c>
      <c r="AD3877">
        <v>407</v>
      </c>
      <c r="AE3877">
        <v>13844</v>
      </c>
      <c r="AF3877" t="s">
        <v>84</v>
      </c>
      <c r="AG3877" t="s">
        <v>84</v>
      </c>
      <c r="AH3877" t="s">
        <v>84</v>
      </c>
      <c r="AI3877">
        <v>1617</v>
      </c>
      <c r="AJ3877">
        <v>669</v>
      </c>
      <c r="AK3877">
        <v>0</v>
      </c>
      <c r="AL3877">
        <v>2286</v>
      </c>
      <c r="AM3877" t="s">
        <v>84</v>
      </c>
      <c r="AN3877">
        <v>14968</v>
      </c>
      <c r="AO3877">
        <v>0</v>
      </c>
      <c r="AP3877">
        <v>0</v>
      </c>
      <c r="AQ3877">
        <v>0</v>
      </c>
      <c r="AR3877">
        <v>0</v>
      </c>
      <c r="AS3877">
        <v>0</v>
      </c>
      <c r="AT3877">
        <v>0</v>
      </c>
      <c r="AU3877">
        <v>9418</v>
      </c>
      <c r="AV3877">
        <v>0</v>
      </c>
      <c r="AW3877">
        <v>114</v>
      </c>
      <c r="AX3877">
        <v>0</v>
      </c>
      <c r="AY3877">
        <v>0</v>
      </c>
      <c r="AZ3877">
        <v>0</v>
      </c>
      <c r="BA3877">
        <v>0</v>
      </c>
      <c r="BB3877">
        <v>40</v>
      </c>
      <c r="BC3877">
        <v>40</v>
      </c>
      <c r="BD3877">
        <v>1</v>
      </c>
      <c r="BE3877">
        <v>945</v>
      </c>
      <c r="BF3877">
        <v>1178</v>
      </c>
      <c r="BG3877">
        <v>0</v>
      </c>
      <c r="BH3877">
        <v>0.48</v>
      </c>
      <c r="BI3877">
        <v>9418</v>
      </c>
      <c r="BJ3877">
        <v>0</v>
      </c>
      <c r="BK3877">
        <v>114</v>
      </c>
      <c r="BL3877">
        <v>0</v>
      </c>
      <c r="BM3877">
        <v>8</v>
      </c>
      <c r="BN3877">
        <v>1</v>
      </c>
      <c r="BO3877">
        <v>0</v>
      </c>
      <c r="BP3877">
        <v>0</v>
      </c>
      <c r="BQ3877">
        <v>40</v>
      </c>
      <c r="BR3877">
        <v>40</v>
      </c>
      <c r="BS3877">
        <v>1</v>
      </c>
      <c r="BT3877">
        <v>168</v>
      </c>
      <c r="BU3877">
        <v>273</v>
      </c>
      <c r="BV3877">
        <v>1488</v>
      </c>
      <c r="BW3877">
        <v>8</v>
      </c>
      <c r="BX3877">
        <v>90</v>
      </c>
      <c r="BY3877">
        <v>8</v>
      </c>
      <c r="BZ3877">
        <v>4</v>
      </c>
      <c r="CA3877">
        <v>0</v>
      </c>
      <c r="CB3877">
        <v>55</v>
      </c>
      <c r="CC3877">
        <v>35</v>
      </c>
      <c r="CD3877">
        <v>0</v>
      </c>
      <c r="CE3877">
        <v>2</v>
      </c>
      <c r="CF3877">
        <v>101</v>
      </c>
      <c r="CG3877">
        <v>0</v>
      </c>
      <c r="CH3877" s="1">
        <v>41365</v>
      </c>
      <c r="CI3877" s="1">
        <v>41729</v>
      </c>
      <c r="CJ3877" s="31">
        <v>1</v>
      </c>
    </row>
    <row r="3878" spans="1:88" x14ac:dyDescent="0.25">
      <c r="A3878" t="s">
        <v>14677</v>
      </c>
      <c r="B3878" t="s">
        <v>15883</v>
      </c>
      <c r="C3878">
        <v>2015</v>
      </c>
      <c r="D3878" t="s">
        <v>15884</v>
      </c>
      <c r="E3878" t="s">
        <v>15885</v>
      </c>
      <c r="F3878" t="s">
        <v>15886</v>
      </c>
      <c r="G3878">
        <v>49098</v>
      </c>
      <c r="H3878">
        <v>-86.259589300000002</v>
      </c>
      <c r="I3878">
        <v>42.190562300000003</v>
      </c>
      <c r="J3878">
        <v>26</v>
      </c>
      <c r="K3878">
        <v>21</v>
      </c>
      <c r="L3878" t="s">
        <v>14747</v>
      </c>
      <c r="M3878">
        <v>155233</v>
      </c>
      <c r="N3878" t="s">
        <v>80</v>
      </c>
      <c r="O3878" t="s">
        <v>1650</v>
      </c>
      <c r="P3878" t="s">
        <v>82</v>
      </c>
      <c r="Q3878" t="s">
        <v>458</v>
      </c>
      <c r="R3878">
        <v>4837</v>
      </c>
      <c r="S3878">
        <v>4835</v>
      </c>
      <c r="T3878">
        <v>1</v>
      </c>
      <c r="U3878">
        <v>0</v>
      </c>
      <c r="V3878">
        <v>0</v>
      </c>
      <c r="W3878">
        <v>0</v>
      </c>
      <c r="X3878">
        <v>0.75</v>
      </c>
      <c r="Y3878">
        <v>2.5499999999999998</v>
      </c>
      <c r="Z3878">
        <v>3.3</v>
      </c>
      <c r="AA3878">
        <v>123126</v>
      </c>
      <c r="AB3878">
        <v>2621</v>
      </c>
      <c r="AC3878">
        <v>0</v>
      </c>
      <c r="AD3878">
        <v>8560</v>
      </c>
      <c r="AE3878">
        <v>134307</v>
      </c>
      <c r="AF3878">
        <v>84646</v>
      </c>
      <c r="AG3878">
        <v>10000</v>
      </c>
      <c r="AH3878">
        <v>94646</v>
      </c>
      <c r="AI3878">
        <v>16197</v>
      </c>
      <c r="AJ3878">
        <v>4000</v>
      </c>
      <c r="AK3878">
        <v>1516</v>
      </c>
      <c r="AL3878">
        <v>21713</v>
      </c>
      <c r="AM3878">
        <v>23060</v>
      </c>
      <c r="AN3878">
        <v>139419</v>
      </c>
      <c r="AO3878">
        <v>0</v>
      </c>
      <c r="AP3878">
        <v>0</v>
      </c>
      <c r="AQ3878">
        <v>0</v>
      </c>
      <c r="AR3878">
        <v>0</v>
      </c>
      <c r="AS3878">
        <v>0</v>
      </c>
      <c r="AT3878">
        <v>2000</v>
      </c>
      <c r="AU3878">
        <v>26307</v>
      </c>
      <c r="AV3878">
        <v>6074</v>
      </c>
      <c r="AW3878">
        <v>676</v>
      </c>
      <c r="AX3878">
        <v>1176</v>
      </c>
      <c r="AY3878">
        <v>1813</v>
      </c>
      <c r="AZ3878">
        <v>0</v>
      </c>
      <c r="BA3878">
        <v>0</v>
      </c>
      <c r="BB3878">
        <v>40</v>
      </c>
      <c r="BC3878">
        <v>40</v>
      </c>
      <c r="BD3878">
        <v>52</v>
      </c>
      <c r="BE3878">
        <v>2340</v>
      </c>
      <c r="BF3878">
        <v>31234</v>
      </c>
      <c r="BG3878">
        <v>0</v>
      </c>
      <c r="BH3878">
        <v>3.3</v>
      </c>
      <c r="BI3878">
        <v>26307</v>
      </c>
      <c r="BJ3878">
        <v>6074</v>
      </c>
      <c r="BK3878">
        <v>676</v>
      </c>
      <c r="BL3878">
        <v>1813</v>
      </c>
      <c r="BM3878">
        <v>74</v>
      </c>
      <c r="BN3878">
        <v>52</v>
      </c>
      <c r="BO3878">
        <v>0</v>
      </c>
      <c r="BP3878">
        <v>0</v>
      </c>
      <c r="BQ3878">
        <v>40</v>
      </c>
      <c r="BR3878">
        <v>40</v>
      </c>
      <c r="BS3878">
        <v>52</v>
      </c>
      <c r="BT3878">
        <v>122</v>
      </c>
      <c r="BU3878">
        <v>1265</v>
      </c>
      <c r="BV3878">
        <v>18132</v>
      </c>
      <c r="BW3878">
        <v>139</v>
      </c>
      <c r="BX3878">
        <v>478</v>
      </c>
      <c r="BY3878">
        <v>74</v>
      </c>
      <c r="BZ3878">
        <v>61</v>
      </c>
      <c r="CA3878">
        <v>0</v>
      </c>
      <c r="CB3878">
        <v>1885</v>
      </c>
      <c r="CC3878">
        <v>1782</v>
      </c>
      <c r="CD3878">
        <v>0</v>
      </c>
      <c r="CE3878">
        <v>12</v>
      </c>
      <c r="CF3878">
        <v>8527</v>
      </c>
      <c r="CG3878">
        <v>3024</v>
      </c>
      <c r="CH3878" s="1">
        <v>41456</v>
      </c>
      <c r="CI3878" s="1">
        <v>41820</v>
      </c>
      <c r="CJ3878" s="31">
        <v>1</v>
      </c>
    </row>
    <row r="3879" spans="1:88" x14ac:dyDescent="0.25">
      <c r="A3879" t="s">
        <v>14677</v>
      </c>
      <c r="B3879" t="s">
        <v>15887</v>
      </c>
      <c r="C3879">
        <v>2015</v>
      </c>
      <c r="D3879" t="s">
        <v>12002</v>
      </c>
      <c r="E3879" t="s">
        <v>15888</v>
      </c>
      <c r="F3879" t="s">
        <v>15889</v>
      </c>
      <c r="G3879">
        <v>48186</v>
      </c>
      <c r="H3879">
        <v>-83.340462000000002</v>
      </c>
      <c r="I3879">
        <v>42.286484000000002</v>
      </c>
      <c r="J3879">
        <v>26</v>
      </c>
      <c r="K3879">
        <v>163</v>
      </c>
      <c r="L3879" t="s">
        <v>4492</v>
      </c>
      <c r="M3879">
        <v>1764804</v>
      </c>
      <c r="N3879" t="s">
        <v>80</v>
      </c>
      <c r="O3879" t="s">
        <v>89</v>
      </c>
      <c r="P3879" t="s">
        <v>90</v>
      </c>
      <c r="Q3879" t="s">
        <v>458</v>
      </c>
      <c r="R3879">
        <v>230343</v>
      </c>
      <c r="S3879">
        <v>230243</v>
      </c>
      <c r="T3879">
        <v>1</v>
      </c>
      <c r="U3879">
        <v>7</v>
      </c>
      <c r="V3879">
        <v>0</v>
      </c>
      <c r="W3879">
        <v>13.4</v>
      </c>
      <c r="X3879">
        <v>13.4</v>
      </c>
      <c r="Y3879">
        <v>25.73</v>
      </c>
      <c r="Z3879">
        <v>39.130000000000003</v>
      </c>
      <c r="AA3879">
        <v>3300196</v>
      </c>
      <c r="AB3879">
        <v>137617</v>
      </c>
      <c r="AC3879">
        <v>46632</v>
      </c>
      <c r="AD3879">
        <v>137556</v>
      </c>
      <c r="AE3879">
        <v>3622001</v>
      </c>
      <c r="AF3879">
        <v>1308558</v>
      </c>
      <c r="AG3879">
        <v>746014</v>
      </c>
      <c r="AH3879">
        <v>2054572</v>
      </c>
      <c r="AI3879">
        <v>224245</v>
      </c>
      <c r="AJ3879">
        <v>55966</v>
      </c>
      <c r="AK3879">
        <v>39578</v>
      </c>
      <c r="AL3879">
        <v>319789</v>
      </c>
      <c r="AM3879">
        <v>1173879</v>
      </c>
      <c r="AN3879">
        <v>3548240</v>
      </c>
      <c r="AO3879">
        <v>14900</v>
      </c>
      <c r="AP3879">
        <v>1</v>
      </c>
      <c r="AQ3879">
        <v>1</v>
      </c>
      <c r="AR3879">
        <v>5973</v>
      </c>
      <c r="AS3879">
        <v>20875</v>
      </c>
      <c r="AT3879">
        <v>9290</v>
      </c>
      <c r="AU3879">
        <v>454456</v>
      </c>
      <c r="AV3879">
        <v>32280</v>
      </c>
      <c r="AW3879">
        <v>18071</v>
      </c>
      <c r="AX3879">
        <v>9717</v>
      </c>
      <c r="AY3879">
        <v>23675</v>
      </c>
      <c r="AZ3879">
        <v>0</v>
      </c>
      <c r="BA3879">
        <v>99</v>
      </c>
      <c r="BB3879">
        <v>40</v>
      </c>
      <c r="BC3879">
        <v>139</v>
      </c>
      <c r="BD3879">
        <v>490</v>
      </c>
      <c r="BE3879">
        <v>16936</v>
      </c>
      <c r="BF3879">
        <v>598242</v>
      </c>
      <c r="BG3879">
        <v>0</v>
      </c>
      <c r="BH3879">
        <v>39.130000000000003</v>
      </c>
      <c r="BI3879">
        <v>454456</v>
      </c>
      <c r="BJ3879">
        <v>32280</v>
      </c>
      <c r="BK3879">
        <v>18071</v>
      </c>
      <c r="BL3879">
        <v>23675</v>
      </c>
      <c r="BM3879">
        <v>800</v>
      </c>
      <c r="BN3879">
        <v>490</v>
      </c>
      <c r="BO3879">
        <v>0</v>
      </c>
      <c r="BP3879">
        <v>99</v>
      </c>
      <c r="BQ3879">
        <v>40</v>
      </c>
      <c r="BR3879">
        <v>139</v>
      </c>
      <c r="BS3879">
        <v>490</v>
      </c>
      <c r="BT3879">
        <v>131973</v>
      </c>
      <c r="BU3879">
        <v>80143</v>
      </c>
      <c r="BV3879">
        <v>545756</v>
      </c>
      <c r="BW3879">
        <v>31408</v>
      </c>
      <c r="BX3879">
        <v>50371</v>
      </c>
      <c r="BY3879">
        <v>800</v>
      </c>
      <c r="BZ3879">
        <v>409</v>
      </c>
      <c r="CA3879">
        <v>47</v>
      </c>
      <c r="CB3879">
        <v>14378</v>
      </c>
      <c r="CC3879">
        <v>10404</v>
      </c>
      <c r="CD3879">
        <v>487</v>
      </c>
      <c r="CE3879">
        <v>137</v>
      </c>
      <c r="CF3879">
        <v>127440</v>
      </c>
      <c r="CG3879">
        <v>73046</v>
      </c>
      <c r="CH3879" s="1">
        <v>41548</v>
      </c>
      <c r="CI3879" s="1">
        <v>41912</v>
      </c>
      <c r="CJ3879" s="31">
        <v>1</v>
      </c>
    </row>
    <row r="3880" spans="1:88" x14ac:dyDescent="0.25">
      <c r="A3880" t="s">
        <v>14677</v>
      </c>
      <c r="B3880" t="s">
        <v>15894</v>
      </c>
      <c r="C3880">
        <v>2015</v>
      </c>
      <c r="D3880" t="s">
        <v>15895</v>
      </c>
      <c r="E3880" t="s">
        <v>15896</v>
      </c>
      <c r="F3880" t="s">
        <v>6396</v>
      </c>
      <c r="G3880">
        <v>48661</v>
      </c>
      <c r="H3880">
        <v>-84.239802499999996</v>
      </c>
      <c r="I3880">
        <v>44.276624699999999</v>
      </c>
      <c r="J3880">
        <v>26</v>
      </c>
      <c r="K3880">
        <v>129</v>
      </c>
      <c r="L3880" t="s">
        <v>15520</v>
      </c>
      <c r="M3880">
        <v>21039</v>
      </c>
      <c r="N3880" t="s">
        <v>80</v>
      </c>
      <c r="O3880" t="s">
        <v>1650</v>
      </c>
      <c r="P3880" t="s">
        <v>82</v>
      </c>
      <c r="Q3880" t="s">
        <v>458</v>
      </c>
      <c r="R3880">
        <v>10251</v>
      </c>
      <c r="S3880">
        <v>10247</v>
      </c>
      <c r="T3880">
        <v>1</v>
      </c>
      <c r="U3880">
        <v>0</v>
      </c>
      <c r="V3880">
        <v>0</v>
      </c>
      <c r="W3880">
        <v>1</v>
      </c>
      <c r="X3880">
        <v>1</v>
      </c>
      <c r="Y3880">
        <v>3.28</v>
      </c>
      <c r="Z3880">
        <v>4.28</v>
      </c>
      <c r="AA3880">
        <v>270133</v>
      </c>
      <c r="AB3880">
        <v>5555</v>
      </c>
      <c r="AC3880">
        <v>0</v>
      </c>
      <c r="AD3880">
        <v>36283</v>
      </c>
      <c r="AE3880">
        <v>311971</v>
      </c>
      <c r="AF3880">
        <v>121690</v>
      </c>
      <c r="AG3880">
        <v>39255</v>
      </c>
      <c r="AH3880">
        <v>160945</v>
      </c>
      <c r="AI3880">
        <v>20211</v>
      </c>
      <c r="AJ3880">
        <v>1620</v>
      </c>
      <c r="AK3880">
        <v>2820</v>
      </c>
      <c r="AL3880">
        <v>24651</v>
      </c>
      <c r="AM3880">
        <v>94578</v>
      </c>
      <c r="AN3880">
        <v>280174</v>
      </c>
      <c r="AO3880">
        <v>0</v>
      </c>
      <c r="AP3880">
        <v>0</v>
      </c>
      <c r="AQ3880">
        <v>0</v>
      </c>
      <c r="AR3880">
        <v>0</v>
      </c>
      <c r="AS3880">
        <v>0</v>
      </c>
      <c r="AT3880">
        <v>0</v>
      </c>
      <c r="AU3880">
        <v>30638</v>
      </c>
      <c r="AV3880">
        <v>3798</v>
      </c>
      <c r="AW3880">
        <v>1439</v>
      </c>
      <c r="AX3880">
        <v>2064</v>
      </c>
      <c r="AY3880">
        <v>775</v>
      </c>
      <c r="AZ3880">
        <v>0</v>
      </c>
      <c r="BA3880">
        <v>0</v>
      </c>
      <c r="BB3880">
        <v>40</v>
      </c>
      <c r="BC3880">
        <v>40</v>
      </c>
      <c r="BD3880">
        <v>55</v>
      </c>
      <c r="BE3880">
        <v>2236</v>
      </c>
      <c r="BF3880">
        <v>44000</v>
      </c>
      <c r="BG3880">
        <v>0</v>
      </c>
      <c r="BH3880">
        <v>4.28</v>
      </c>
      <c r="BI3880">
        <v>30638</v>
      </c>
      <c r="BJ3880">
        <v>3798</v>
      </c>
      <c r="BK3880">
        <v>1439</v>
      </c>
      <c r="BL3880">
        <v>775</v>
      </c>
      <c r="BM3880">
        <v>215</v>
      </c>
      <c r="BN3880">
        <v>55</v>
      </c>
      <c r="BO3880">
        <v>0</v>
      </c>
      <c r="BP3880">
        <v>0</v>
      </c>
      <c r="BQ3880">
        <v>40</v>
      </c>
      <c r="BR3880">
        <v>40</v>
      </c>
      <c r="BS3880">
        <v>55</v>
      </c>
      <c r="BT3880">
        <v>9776</v>
      </c>
      <c r="BU3880">
        <v>6738</v>
      </c>
      <c r="BV3880">
        <v>61217</v>
      </c>
      <c r="BW3880">
        <v>4352</v>
      </c>
      <c r="BX3880">
        <v>4987</v>
      </c>
      <c r="BY3880">
        <v>215</v>
      </c>
      <c r="BZ3880">
        <v>84</v>
      </c>
      <c r="CA3880">
        <v>8</v>
      </c>
      <c r="CB3880">
        <v>5877</v>
      </c>
      <c r="CC3880">
        <v>1897</v>
      </c>
      <c r="CD3880">
        <v>180</v>
      </c>
      <c r="CE3880">
        <v>14</v>
      </c>
      <c r="CF3880">
        <v>16216</v>
      </c>
      <c r="CG3880">
        <v>2772</v>
      </c>
      <c r="CH3880" s="1">
        <v>41456</v>
      </c>
      <c r="CI3880" s="1">
        <v>41820</v>
      </c>
      <c r="CJ3880" s="31">
        <v>1</v>
      </c>
    </row>
    <row r="3881" spans="1:88" x14ac:dyDescent="0.25">
      <c r="A3881" t="s">
        <v>14677</v>
      </c>
      <c r="B3881" t="s">
        <v>15897</v>
      </c>
      <c r="C3881">
        <v>2015</v>
      </c>
      <c r="D3881" t="s">
        <v>15898</v>
      </c>
      <c r="E3881" t="s">
        <v>15899</v>
      </c>
      <c r="F3881" t="s">
        <v>15900</v>
      </c>
      <c r="G3881">
        <v>49935</v>
      </c>
      <c r="H3881">
        <v>-88.637364599999998</v>
      </c>
      <c r="I3881">
        <v>46.091479</v>
      </c>
      <c r="J3881">
        <v>26</v>
      </c>
      <c r="K3881">
        <v>71</v>
      </c>
      <c r="L3881" t="s">
        <v>14933</v>
      </c>
      <c r="M3881">
        <v>11387</v>
      </c>
      <c r="N3881" t="s">
        <v>80</v>
      </c>
      <c r="O3881" t="s">
        <v>1650</v>
      </c>
      <c r="P3881" t="s">
        <v>82</v>
      </c>
      <c r="Q3881" t="s">
        <v>458</v>
      </c>
      <c r="R3881">
        <v>7370</v>
      </c>
      <c r="S3881">
        <v>7367</v>
      </c>
      <c r="T3881">
        <v>1</v>
      </c>
      <c r="U3881">
        <v>0</v>
      </c>
      <c r="V3881">
        <v>0</v>
      </c>
      <c r="W3881">
        <v>0</v>
      </c>
      <c r="X3881">
        <v>1</v>
      </c>
      <c r="Y3881">
        <v>5.58</v>
      </c>
      <c r="Z3881">
        <v>6.58</v>
      </c>
      <c r="AA3881">
        <v>431295</v>
      </c>
      <c r="AB3881">
        <v>3994</v>
      </c>
      <c r="AC3881">
        <v>0</v>
      </c>
      <c r="AD3881">
        <v>10363</v>
      </c>
      <c r="AE3881">
        <v>445652</v>
      </c>
      <c r="AF3881">
        <v>167800</v>
      </c>
      <c r="AG3881">
        <v>97000</v>
      </c>
      <c r="AH3881">
        <v>264800</v>
      </c>
      <c r="AI3881">
        <v>39200</v>
      </c>
      <c r="AJ3881">
        <v>3075</v>
      </c>
      <c r="AK3881">
        <v>8555</v>
      </c>
      <c r="AL3881">
        <v>50830</v>
      </c>
      <c r="AM3881">
        <v>129865</v>
      </c>
      <c r="AN3881">
        <v>445495</v>
      </c>
      <c r="AO3881">
        <v>0</v>
      </c>
      <c r="AP3881">
        <v>0</v>
      </c>
      <c r="AQ3881">
        <v>0</v>
      </c>
      <c r="AR3881">
        <v>4472</v>
      </c>
      <c r="AS3881">
        <v>4472</v>
      </c>
      <c r="AT3881">
        <v>11512</v>
      </c>
      <c r="AU3881">
        <v>60067</v>
      </c>
      <c r="AV3881">
        <v>3209</v>
      </c>
      <c r="AW3881">
        <v>2614</v>
      </c>
      <c r="AX3881">
        <v>2063</v>
      </c>
      <c r="AY3881">
        <v>2542</v>
      </c>
      <c r="AZ3881">
        <v>0</v>
      </c>
      <c r="BA3881">
        <v>4</v>
      </c>
      <c r="BB3881">
        <v>40</v>
      </c>
      <c r="BC3881">
        <v>44</v>
      </c>
      <c r="BD3881">
        <v>130</v>
      </c>
      <c r="BE3881">
        <v>2518</v>
      </c>
      <c r="BF3881">
        <v>56398</v>
      </c>
      <c r="BG3881">
        <v>0</v>
      </c>
      <c r="BH3881">
        <v>6.58</v>
      </c>
      <c r="BI3881">
        <v>60067</v>
      </c>
      <c r="BJ3881">
        <v>3209</v>
      </c>
      <c r="BK3881">
        <v>2614</v>
      </c>
      <c r="BL3881">
        <v>2542</v>
      </c>
      <c r="BM3881">
        <v>232</v>
      </c>
      <c r="BN3881">
        <v>130</v>
      </c>
      <c r="BO3881">
        <v>0</v>
      </c>
      <c r="BP3881">
        <v>4</v>
      </c>
      <c r="BQ3881">
        <v>40</v>
      </c>
      <c r="BR3881">
        <v>44</v>
      </c>
      <c r="BS3881">
        <v>130</v>
      </c>
      <c r="BT3881">
        <v>20080</v>
      </c>
      <c r="BU3881">
        <v>4818</v>
      </c>
      <c r="BV3881">
        <v>70159</v>
      </c>
      <c r="BW3881">
        <v>5159</v>
      </c>
      <c r="BX3881">
        <v>2665</v>
      </c>
      <c r="BY3881">
        <v>232</v>
      </c>
      <c r="BZ3881">
        <v>130</v>
      </c>
      <c r="CA3881">
        <v>3</v>
      </c>
      <c r="CB3881">
        <v>4390</v>
      </c>
      <c r="CC3881">
        <v>3923</v>
      </c>
      <c r="CD3881">
        <v>6</v>
      </c>
      <c r="CE3881">
        <v>31</v>
      </c>
      <c r="CF3881">
        <v>11901</v>
      </c>
      <c r="CG3881">
        <v>1925</v>
      </c>
      <c r="CH3881" s="1">
        <v>41456</v>
      </c>
      <c r="CI3881" s="1">
        <v>41820</v>
      </c>
      <c r="CJ3881" s="31">
        <v>1</v>
      </c>
    </row>
    <row r="3882" spans="1:88" x14ac:dyDescent="0.25">
      <c r="A3882" t="s">
        <v>14677</v>
      </c>
      <c r="B3882" t="s">
        <v>15901</v>
      </c>
      <c r="C3882">
        <v>2015</v>
      </c>
      <c r="D3882" t="s">
        <v>15902</v>
      </c>
      <c r="E3882" t="s">
        <v>15903</v>
      </c>
      <c r="F3882" t="s">
        <v>15904</v>
      </c>
      <c r="G3882">
        <v>49340</v>
      </c>
      <c r="H3882">
        <v>-85.147170500000001</v>
      </c>
      <c r="I3882">
        <v>43.597591299999998</v>
      </c>
      <c r="J3882">
        <v>26</v>
      </c>
      <c r="K3882">
        <v>107</v>
      </c>
      <c r="L3882" t="s">
        <v>14716</v>
      </c>
      <c r="M3882">
        <v>43186</v>
      </c>
      <c r="N3882" t="s">
        <v>80</v>
      </c>
      <c r="O3882" t="s">
        <v>96</v>
      </c>
      <c r="P3882" t="s">
        <v>82</v>
      </c>
      <c r="Q3882" t="s">
        <v>458</v>
      </c>
      <c r="R3882">
        <v>2913</v>
      </c>
      <c r="S3882">
        <v>2912</v>
      </c>
      <c r="T3882">
        <v>1</v>
      </c>
      <c r="U3882">
        <v>0</v>
      </c>
      <c r="V3882">
        <v>0</v>
      </c>
      <c r="W3882">
        <v>0</v>
      </c>
      <c r="X3882">
        <v>1.55</v>
      </c>
      <c r="Y3882">
        <v>0</v>
      </c>
      <c r="Z3882">
        <v>1.55</v>
      </c>
      <c r="AA3882">
        <v>45793</v>
      </c>
      <c r="AB3882">
        <v>1578</v>
      </c>
      <c r="AC3882">
        <v>0</v>
      </c>
      <c r="AD3882">
        <v>5422</v>
      </c>
      <c r="AE3882">
        <v>52793</v>
      </c>
      <c r="AF3882" t="s">
        <v>84</v>
      </c>
      <c r="AG3882" t="s">
        <v>84</v>
      </c>
      <c r="AH3882" t="s">
        <v>84</v>
      </c>
      <c r="AI3882">
        <v>10263</v>
      </c>
      <c r="AJ3882">
        <v>0</v>
      </c>
      <c r="AK3882">
        <v>0</v>
      </c>
      <c r="AL3882">
        <v>10263</v>
      </c>
      <c r="AM3882" t="s">
        <v>84</v>
      </c>
      <c r="AN3882">
        <v>58450</v>
      </c>
      <c r="AO3882">
        <v>0</v>
      </c>
      <c r="AP3882">
        <v>0</v>
      </c>
      <c r="AQ3882">
        <v>0</v>
      </c>
      <c r="AR3882">
        <v>0</v>
      </c>
      <c r="AS3882">
        <v>0</v>
      </c>
      <c r="AT3882">
        <v>0</v>
      </c>
      <c r="AU3882">
        <v>16787</v>
      </c>
      <c r="AV3882">
        <v>0</v>
      </c>
      <c r="AW3882">
        <v>645</v>
      </c>
      <c r="AX3882">
        <v>0</v>
      </c>
      <c r="AY3882">
        <v>366</v>
      </c>
      <c r="AZ3882">
        <v>0</v>
      </c>
      <c r="BA3882">
        <v>0</v>
      </c>
      <c r="BB3882">
        <v>40</v>
      </c>
      <c r="BC3882">
        <v>40</v>
      </c>
      <c r="BD3882">
        <v>4</v>
      </c>
      <c r="BE3882">
        <v>1592</v>
      </c>
      <c r="BF3882">
        <v>6018</v>
      </c>
      <c r="BG3882">
        <v>0</v>
      </c>
      <c r="BH3882">
        <v>1.55</v>
      </c>
      <c r="BI3882">
        <v>16787</v>
      </c>
      <c r="BJ3882">
        <v>0</v>
      </c>
      <c r="BK3882">
        <v>645</v>
      </c>
      <c r="BL3882">
        <v>366</v>
      </c>
      <c r="BM3882">
        <v>7</v>
      </c>
      <c r="BN3882">
        <v>4</v>
      </c>
      <c r="BO3882">
        <v>0</v>
      </c>
      <c r="BP3882">
        <v>0</v>
      </c>
      <c r="BQ3882">
        <v>40</v>
      </c>
      <c r="BR3882">
        <v>40</v>
      </c>
      <c r="BS3882">
        <v>4</v>
      </c>
      <c r="BT3882">
        <v>361</v>
      </c>
      <c r="BU3882">
        <v>2453</v>
      </c>
      <c r="BV3882">
        <v>4547</v>
      </c>
      <c r="BW3882">
        <v>2</v>
      </c>
      <c r="BX3882">
        <v>161</v>
      </c>
      <c r="BY3882">
        <v>7</v>
      </c>
      <c r="BZ3882">
        <v>7</v>
      </c>
      <c r="CA3882">
        <v>0</v>
      </c>
      <c r="CB3882">
        <v>126</v>
      </c>
      <c r="CC3882">
        <v>126</v>
      </c>
      <c r="CD3882">
        <v>0</v>
      </c>
      <c r="CE3882">
        <v>5</v>
      </c>
      <c r="CF3882">
        <v>1820</v>
      </c>
      <c r="CG3882">
        <v>291</v>
      </c>
      <c r="CH3882" s="1">
        <v>41456</v>
      </c>
      <c r="CI3882" s="1">
        <v>41820</v>
      </c>
      <c r="CJ3882" s="31">
        <v>1</v>
      </c>
    </row>
    <row r="3883" spans="1:88" x14ac:dyDescent="0.25">
      <c r="A3883" t="s">
        <v>14677</v>
      </c>
      <c r="B3883" t="s">
        <v>15905</v>
      </c>
      <c r="C3883">
        <v>2015</v>
      </c>
      <c r="D3883" t="s">
        <v>15906</v>
      </c>
      <c r="E3883" t="s">
        <v>15907</v>
      </c>
      <c r="F3883" t="s">
        <v>15908</v>
      </c>
      <c r="G3883">
        <v>48383</v>
      </c>
      <c r="H3883">
        <v>-83.512028999999998</v>
      </c>
      <c r="I3883">
        <v>42.649272000000003</v>
      </c>
      <c r="J3883">
        <v>26</v>
      </c>
      <c r="K3883">
        <v>125</v>
      </c>
      <c r="L3883" t="s">
        <v>2330</v>
      </c>
      <c r="M3883">
        <v>1237868</v>
      </c>
      <c r="N3883" t="s">
        <v>80</v>
      </c>
      <c r="O3883" t="s">
        <v>96</v>
      </c>
      <c r="P3883" t="s">
        <v>82</v>
      </c>
      <c r="Q3883" t="s">
        <v>458</v>
      </c>
      <c r="R3883">
        <v>30019</v>
      </c>
      <c r="S3883">
        <v>30006</v>
      </c>
      <c r="T3883">
        <v>1</v>
      </c>
      <c r="U3883">
        <v>0</v>
      </c>
      <c r="V3883">
        <v>0</v>
      </c>
      <c r="W3883">
        <v>5</v>
      </c>
      <c r="X3883">
        <v>7</v>
      </c>
      <c r="Y3883">
        <v>5.95</v>
      </c>
      <c r="Z3883">
        <v>12.95</v>
      </c>
      <c r="AA3883">
        <v>1032910</v>
      </c>
      <c r="AB3883">
        <v>14981</v>
      </c>
      <c r="AC3883">
        <v>0</v>
      </c>
      <c r="AD3883">
        <v>36479</v>
      </c>
      <c r="AE3883">
        <v>1084370</v>
      </c>
      <c r="AF3883">
        <v>556366</v>
      </c>
      <c r="AG3883">
        <v>116425</v>
      </c>
      <c r="AH3883">
        <v>672791</v>
      </c>
      <c r="AI3883">
        <v>88049</v>
      </c>
      <c r="AJ3883">
        <v>5000</v>
      </c>
      <c r="AK3883">
        <v>24200</v>
      </c>
      <c r="AL3883">
        <v>117249</v>
      </c>
      <c r="AM3883">
        <v>222896</v>
      </c>
      <c r="AN3883">
        <v>1012936</v>
      </c>
      <c r="AO3883">
        <v>0</v>
      </c>
      <c r="AP3883">
        <v>0</v>
      </c>
      <c r="AQ3883">
        <v>0</v>
      </c>
      <c r="AR3883">
        <v>0</v>
      </c>
      <c r="AS3883">
        <v>0</v>
      </c>
      <c r="AT3883">
        <v>13849</v>
      </c>
      <c r="AU3883">
        <v>50915</v>
      </c>
      <c r="AV3883">
        <v>12664</v>
      </c>
      <c r="AW3883">
        <v>2446</v>
      </c>
      <c r="AX3883">
        <v>6500</v>
      </c>
      <c r="AY3883">
        <v>3354</v>
      </c>
      <c r="AZ3883">
        <v>0</v>
      </c>
      <c r="BA3883">
        <v>6</v>
      </c>
      <c r="BB3883">
        <v>40</v>
      </c>
      <c r="BC3883">
        <v>46</v>
      </c>
      <c r="BD3883">
        <v>110</v>
      </c>
      <c r="BE3883">
        <v>2808</v>
      </c>
      <c r="BF3883">
        <v>86581</v>
      </c>
      <c r="BG3883">
        <v>0</v>
      </c>
      <c r="BH3883">
        <v>12.95</v>
      </c>
      <c r="BI3883">
        <v>50915</v>
      </c>
      <c r="BJ3883">
        <v>12664</v>
      </c>
      <c r="BK3883">
        <v>2446</v>
      </c>
      <c r="BL3883">
        <v>3354</v>
      </c>
      <c r="BM3883">
        <v>343</v>
      </c>
      <c r="BN3883">
        <v>110</v>
      </c>
      <c r="BO3883">
        <v>0</v>
      </c>
      <c r="BP3883">
        <v>6</v>
      </c>
      <c r="BQ3883">
        <v>40</v>
      </c>
      <c r="BR3883">
        <v>46</v>
      </c>
      <c r="BS3883">
        <v>110</v>
      </c>
      <c r="BT3883">
        <v>20906</v>
      </c>
      <c r="BU3883">
        <v>12467</v>
      </c>
      <c r="BV3883">
        <v>208810</v>
      </c>
      <c r="BW3883">
        <v>14704</v>
      </c>
      <c r="BX3883">
        <v>38938</v>
      </c>
      <c r="BY3883">
        <v>343</v>
      </c>
      <c r="BZ3883">
        <v>198</v>
      </c>
      <c r="CA3883">
        <v>34</v>
      </c>
      <c r="CB3883">
        <v>12207</v>
      </c>
      <c r="CC3883">
        <v>9585</v>
      </c>
      <c r="CD3883">
        <v>312</v>
      </c>
      <c r="CE3883">
        <v>18</v>
      </c>
      <c r="CF3883">
        <v>20220</v>
      </c>
      <c r="CG3883">
        <v>8580</v>
      </c>
      <c r="CH3883" s="1">
        <v>41275</v>
      </c>
      <c r="CI3883" s="1">
        <v>41639</v>
      </c>
      <c r="CJ3883" s="31">
        <v>1</v>
      </c>
    </row>
    <row r="3884" spans="1:88" x14ac:dyDescent="0.25">
      <c r="A3884" t="s">
        <v>14677</v>
      </c>
      <c r="B3884" t="s">
        <v>15909</v>
      </c>
      <c r="C3884">
        <v>2015</v>
      </c>
      <c r="D3884" t="s">
        <v>15910</v>
      </c>
      <c r="E3884" t="s">
        <v>15911</v>
      </c>
      <c r="F3884" t="s">
        <v>15912</v>
      </c>
      <c r="G3884">
        <v>49099</v>
      </c>
      <c r="H3884">
        <v>-85.643155800000002</v>
      </c>
      <c r="I3884">
        <v>41.798192800000002</v>
      </c>
      <c r="J3884">
        <v>26</v>
      </c>
      <c r="K3884">
        <v>149</v>
      </c>
      <c r="L3884" t="s">
        <v>12058</v>
      </c>
      <c r="M3884">
        <v>60946</v>
      </c>
      <c r="N3884" t="s">
        <v>80</v>
      </c>
      <c r="O3884" t="s">
        <v>96</v>
      </c>
      <c r="P3884" t="s">
        <v>82</v>
      </c>
      <c r="Q3884" t="s">
        <v>458</v>
      </c>
      <c r="R3884">
        <v>5240</v>
      </c>
      <c r="S3884">
        <v>5238</v>
      </c>
      <c r="T3884">
        <v>1</v>
      </c>
      <c r="U3884">
        <v>0</v>
      </c>
      <c r="V3884">
        <v>0</v>
      </c>
      <c r="W3884">
        <v>0</v>
      </c>
      <c r="X3884">
        <v>2.85</v>
      </c>
      <c r="Y3884">
        <v>0</v>
      </c>
      <c r="Z3884">
        <v>2.85</v>
      </c>
      <c r="AA3884">
        <v>203167</v>
      </c>
      <c r="AB3884">
        <v>2839</v>
      </c>
      <c r="AC3884">
        <v>0</v>
      </c>
      <c r="AD3884">
        <v>15368</v>
      </c>
      <c r="AE3884">
        <v>221374</v>
      </c>
      <c r="AF3884">
        <v>105267</v>
      </c>
      <c r="AG3884">
        <v>773</v>
      </c>
      <c r="AH3884">
        <v>106040</v>
      </c>
      <c r="AI3884">
        <v>13834</v>
      </c>
      <c r="AJ3884">
        <v>382</v>
      </c>
      <c r="AK3884">
        <v>1160</v>
      </c>
      <c r="AL3884">
        <v>15376</v>
      </c>
      <c r="AM3884">
        <v>56697</v>
      </c>
      <c r="AN3884">
        <v>178113</v>
      </c>
      <c r="AO3884">
        <v>0</v>
      </c>
      <c r="AP3884">
        <v>0</v>
      </c>
      <c r="AQ3884">
        <v>0</v>
      </c>
      <c r="AR3884">
        <v>0</v>
      </c>
      <c r="AS3884">
        <v>0</v>
      </c>
      <c r="AT3884">
        <v>18563</v>
      </c>
      <c r="AU3884">
        <v>17334</v>
      </c>
      <c r="AV3884">
        <v>7167</v>
      </c>
      <c r="AW3884">
        <v>503</v>
      </c>
      <c r="AX3884">
        <v>2310</v>
      </c>
      <c r="AY3884">
        <v>613</v>
      </c>
      <c r="AZ3884">
        <v>0</v>
      </c>
      <c r="BA3884">
        <v>0</v>
      </c>
      <c r="BB3884">
        <v>40</v>
      </c>
      <c r="BC3884">
        <v>40</v>
      </c>
      <c r="BD3884">
        <v>32</v>
      </c>
      <c r="BE3884">
        <v>2440</v>
      </c>
      <c r="BF3884">
        <v>26444</v>
      </c>
      <c r="BG3884">
        <v>0</v>
      </c>
      <c r="BH3884">
        <v>2.85</v>
      </c>
      <c r="BI3884">
        <v>17334</v>
      </c>
      <c r="BJ3884">
        <v>7167</v>
      </c>
      <c r="BK3884">
        <v>503</v>
      </c>
      <c r="BL3884">
        <v>613</v>
      </c>
      <c r="BM3884">
        <v>145</v>
      </c>
      <c r="BN3884">
        <v>32</v>
      </c>
      <c r="BO3884">
        <v>0</v>
      </c>
      <c r="BP3884">
        <v>0</v>
      </c>
      <c r="BQ3884">
        <v>40</v>
      </c>
      <c r="BR3884">
        <v>40</v>
      </c>
      <c r="BS3884">
        <v>32</v>
      </c>
      <c r="BT3884">
        <v>2851</v>
      </c>
      <c r="BU3884">
        <v>1930</v>
      </c>
      <c r="BV3884">
        <v>34263</v>
      </c>
      <c r="BW3884">
        <v>415</v>
      </c>
      <c r="BX3884">
        <v>1549</v>
      </c>
      <c r="BY3884">
        <v>145</v>
      </c>
      <c r="BZ3884">
        <v>37</v>
      </c>
      <c r="CA3884">
        <v>17</v>
      </c>
      <c r="CB3884">
        <v>2716</v>
      </c>
      <c r="CC3884">
        <v>540</v>
      </c>
      <c r="CD3884">
        <v>175</v>
      </c>
      <c r="CE3884">
        <v>17</v>
      </c>
      <c r="CF3884">
        <v>10493</v>
      </c>
      <c r="CG3884">
        <v>1328</v>
      </c>
      <c r="CH3884" s="1">
        <v>41456</v>
      </c>
      <c r="CI3884" s="1">
        <v>41820</v>
      </c>
      <c r="CJ3884" s="31">
        <v>1</v>
      </c>
    </row>
    <row r="3885" spans="1:88" x14ac:dyDescent="0.25">
      <c r="A3885" t="s">
        <v>14677</v>
      </c>
      <c r="B3885" t="s">
        <v>15913</v>
      </c>
      <c r="C3885">
        <v>2015</v>
      </c>
      <c r="D3885" t="s">
        <v>15914</v>
      </c>
      <c r="E3885" t="s">
        <v>15915</v>
      </c>
      <c r="F3885" t="s">
        <v>6298</v>
      </c>
      <c r="G3885">
        <v>48888</v>
      </c>
      <c r="H3885">
        <v>-85.081182999999996</v>
      </c>
      <c r="I3885">
        <v>43.291407</v>
      </c>
      <c r="J3885">
        <v>26</v>
      </c>
      <c r="K3885">
        <v>117</v>
      </c>
      <c r="L3885" t="s">
        <v>14848</v>
      </c>
      <c r="M3885">
        <v>62893</v>
      </c>
      <c r="N3885" t="s">
        <v>80</v>
      </c>
      <c r="O3885" t="s">
        <v>96</v>
      </c>
      <c r="P3885" t="s">
        <v>82</v>
      </c>
      <c r="Q3885" t="s">
        <v>458</v>
      </c>
      <c r="R3885">
        <v>10014</v>
      </c>
      <c r="S3885">
        <v>10010</v>
      </c>
      <c r="T3885">
        <v>1</v>
      </c>
      <c r="U3885">
        <v>0</v>
      </c>
      <c r="V3885">
        <v>0</v>
      </c>
      <c r="W3885">
        <v>0.75</v>
      </c>
      <c r="X3885">
        <v>0.75</v>
      </c>
      <c r="Y3885">
        <v>2.34</v>
      </c>
      <c r="Z3885">
        <v>3.09</v>
      </c>
      <c r="AA3885">
        <v>178442</v>
      </c>
      <c r="AB3885">
        <v>5799</v>
      </c>
      <c r="AC3885">
        <v>1773</v>
      </c>
      <c r="AD3885">
        <v>8708</v>
      </c>
      <c r="AE3885">
        <v>194722</v>
      </c>
      <c r="AF3885">
        <v>93257</v>
      </c>
      <c r="AG3885">
        <v>10114</v>
      </c>
      <c r="AH3885">
        <v>103371</v>
      </c>
      <c r="AI3885">
        <v>15878</v>
      </c>
      <c r="AJ3885">
        <v>3153</v>
      </c>
      <c r="AK3885">
        <v>3175</v>
      </c>
      <c r="AL3885">
        <v>22206</v>
      </c>
      <c r="AM3885">
        <v>52335</v>
      </c>
      <c r="AN3885">
        <v>177912</v>
      </c>
      <c r="AO3885">
        <v>0</v>
      </c>
      <c r="AP3885">
        <v>0</v>
      </c>
      <c r="AQ3885">
        <v>0</v>
      </c>
      <c r="AR3885">
        <v>0</v>
      </c>
      <c r="AS3885">
        <v>0</v>
      </c>
      <c r="AT3885">
        <v>3263</v>
      </c>
      <c r="AU3885">
        <v>24120</v>
      </c>
      <c r="AV3885">
        <v>8050</v>
      </c>
      <c r="AW3885">
        <v>1018</v>
      </c>
      <c r="AX3885">
        <v>1538</v>
      </c>
      <c r="AY3885">
        <v>2522</v>
      </c>
      <c r="AZ3885">
        <v>112</v>
      </c>
      <c r="BA3885">
        <v>0</v>
      </c>
      <c r="BB3885">
        <v>40</v>
      </c>
      <c r="BC3885">
        <v>40</v>
      </c>
      <c r="BD3885">
        <v>22</v>
      </c>
      <c r="BE3885">
        <v>2063</v>
      </c>
      <c r="BF3885">
        <v>21856</v>
      </c>
      <c r="BG3885">
        <v>0</v>
      </c>
      <c r="BH3885">
        <v>3.09</v>
      </c>
      <c r="BI3885">
        <v>24120</v>
      </c>
      <c r="BJ3885">
        <v>8050</v>
      </c>
      <c r="BK3885">
        <v>1018</v>
      </c>
      <c r="BL3885">
        <v>2522</v>
      </c>
      <c r="BM3885">
        <v>64</v>
      </c>
      <c r="BN3885">
        <v>22</v>
      </c>
      <c r="BO3885">
        <v>112</v>
      </c>
      <c r="BP3885">
        <v>0</v>
      </c>
      <c r="BQ3885">
        <v>40</v>
      </c>
      <c r="BR3885">
        <v>40</v>
      </c>
      <c r="BS3885">
        <v>22</v>
      </c>
      <c r="BT3885">
        <v>1619</v>
      </c>
      <c r="BU3885">
        <v>7432</v>
      </c>
      <c r="BV3885">
        <v>49075</v>
      </c>
      <c r="BW3885">
        <v>210</v>
      </c>
      <c r="BX3885">
        <v>822</v>
      </c>
      <c r="BY3885">
        <v>64</v>
      </c>
      <c r="BZ3885">
        <v>39</v>
      </c>
      <c r="CA3885">
        <v>1</v>
      </c>
      <c r="CB3885">
        <v>1072</v>
      </c>
      <c r="CC3885">
        <v>794</v>
      </c>
      <c r="CD3885">
        <v>13</v>
      </c>
      <c r="CE3885">
        <v>7</v>
      </c>
      <c r="CF3885">
        <v>3219</v>
      </c>
      <c r="CG3885">
        <v>45</v>
      </c>
      <c r="CH3885" s="1">
        <v>41456</v>
      </c>
      <c r="CI3885" s="1">
        <v>41820</v>
      </c>
      <c r="CJ3885" s="31">
        <v>1</v>
      </c>
    </row>
    <row r="3886" spans="1:88" x14ac:dyDescent="0.25">
      <c r="A3886" t="s">
        <v>14677</v>
      </c>
      <c r="B3886" t="s">
        <v>15916</v>
      </c>
      <c r="C3886">
        <v>2015</v>
      </c>
      <c r="D3886" t="s">
        <v>15917</v>
      </c>
      <c r="E3886" t="s">
        <v>15918</v>
      </c>
      <c r="F3886" t="s">
        <v>15919</v>
      </c>
      <c r="G3886">
        <v>49768</v>
      </c>
      <c r="H3886">
        <v>-85.086095400000005</v>
      </c>
      <c r="I3886">
        <v>46.446887099999998</v>
      </c>
      <c r="J3886">
        <v>26</v>
      </c>
      <c r="K3886">
        <v>33</v>
      </c>
      <c r="L3886" t="s">
        <v>14725</v>
      </c>
      <c r="M3886">
        <v>38321</v>
      </c>
      <c r="N3886" t="s">
        <v>80</v>
      </c>
      <c r="O3886" t="s">
        <v>96</v>
      </c>
      <c r="P3886" t="s">
        <v>82</v>
      </c>
      <c r="Q3886" t="s">
        <v>458</v>
      </c>
      <c r="R3886">
        <v>575</v>
      </c>
      <c r="S3886">
        <v>575</v>
      </c>
      <c r="T3886">
        <v>1</v>
      </c>
      <c r="U3886">
        <v>0</v>
      </c>
      <c r="V3886">
        <v>0</v>
      </c>
      <c r="W3886">
        <v>0.5</v>
      </c>
      <c r="X3886">
        <v>0.5</v>
      </c>
      <c r="Y3886">
        <v>0.5</v>
      </c>
      <c r="Z3886">
        <v>1</v>
      </c>
      <c r="AA3886">
        <v>42131</v>
      </c>
      <c r="AB3886">
        <v>312</v>
      </c>
      <c r="AC3886">
        <v>0</v>
      </c>
      <c r="AD3886">
        <v>6046</v>
      </c>
      <c r="AE3886">
        <v>48489</v>
      </c>
      <c r="AF3886" t="s">
        <v>84</v>
      </c>
      <c r="AG3886" t="s">
        <v>84</v>
      </c>
      <c r="AH3886" t="s">
        <v>84</v>
      </c>
      <c r="AI3886">
        <v>4772</v>
      </c>
      <c r="AJ3886">
        <v>350</v>
      </c>
      <c r="AK3886">
        <v>3358</v>
      </c>
      <c r="AL3886">
        <v>8480</v>
      </c>
      <c r="AM3886" t="s">
        <v>84</v>
      </c>
      <c r="AN3886">
        <v>42286</v>
      </c>
      <c r="AO3886">
        <v>0</v>
      </c>
      <c r="AP3886">
        <v>0</v>
      </c>
      <c r="AQ3886">
        <v>0</v>
      </c>
      <c r="AR3886">
        <v>0</v>
      </c>
      <c r="AS3886">
        <v>0</v>
      </c>
      <c r="AT3886">
        <v>8383</v>
      </c>
      <c r="AU3886">
        <v>15989</v>
      </c>
      <c r="AV3886">
        <v>3102</v>
      </c>
      <c r="AW3886">
        <v>764</v>
      </c>
      <c r="AX3886">
        <v>1920</v>
      </c>
      <c r="AY3886">
        <v>3174</v>
      </c>
      <c r="AZ3886">
        <v>0</v>
      </c>
      <c r="BA3886">
        <v>0</v>
      </c>
      <c r="BB3886">
        <v>40</v>
      </c>
      <c r="BC3886">
        <v>40</v>
      </c>
      <c r="BD3886">
        <v>44</v>
      </c>
      <c r="BE3886">
        <v>1678</v>
      </c>
      <c r="BF3886">
        <v>6597</v>
      </c>
      <c r="BG3886">
        <v>0</v>
      </c>
      <c r="BH3886">
        <v>1</v>
      </c>
      <c r="BI3886">
        <v>15989</v>
      </c>
      <c r="BJ3886">
        <v>3102</v>
      </c>
      <c r="BK3886">
        <v>764</v>
      </c>
      <c r="BL3886">
        <v>3174</v>
      </c>
      <c r="BM3886">
        <v>19</v>
      </c>
      <c r="BN3886">
        <v>44</v>
      </c>
      <c r="BO3886">
        <v>0</v>
      </c>
      <c r="BP3886">
        <v>0</v>
      </c>
      <c r="BQ3886">
        <v>40</v>
      </c>
      <c r="BR3886">
        <v>40</v>
      </c>
      <c r="BS3886">
        <v>44</v>
      </c>
      <c r="BT3886">
        <v>81</v>
      </c>
      <c r="BU3886">
        <v>750</v>
      </c>
      <c r="BV3886">
        <v>8957</v>
      </c>
      <c r="BW3886">
        <v>5</v>
      </c>
      <c r="BX3886">
        <v>127</v>
      </c>
      <c r="BY3886">
        <v>19</v>
      </c>
      <c r="BZ3886">
        <v>8</v>
      </c>
      <c r="CA3886">
        <v>1</v>
      </c>
      <c r="CB3886">
        <v>344</v>
      </c>
      <c r="CC3886">
        <v>91</v>
      </c>
      <c r="CD3886">
        <v>12</v>
      </c>
      <c r="CE3886">
        <v>5</v>
      </c>
      <c r="CF3886">
        <v>955</v>
      </c>
      <c r="CG3886">
        <v>92</v>
      </c>
      <c r="CH3886" s="1">
        <v>41456</v>
      </c>
      <c r="CI3886" s="1">
        <v>41820</v>
      </c>
      <c r="CJ3886" s="31">
        <v>1</v>
      </c>
    </row>
    <row r="3887" spans="1:88" x14ac:dyDescent="0.25">
      <c r="A3887" t="s">
        <v>14677</v>
      </c>
      <c r="B3887" t="s">
        <v>15920</v>
      </c>
      <c r="C3887">
        <v>2015</v>
      </c>
      <c r="D3887" t="s">
        <v>15921</v>
      </c>
      <c r="E3887" t="s">
        <v>15922</v>
      </c>
      <c r="F3887" t="s">
        <v>15923</v>
      </c>
      <c r="G3887">
        <v>49461</v>
      </c>
      <c r="H3887">
        <v>-86.339880300000004</v>
      </c>
      <c r="I3887">
        <v>43.385461200000002</v>
      </c>
      <c r="J3887">
        <v>26</v>
      </c>
      <c r="K3887">
        <v>121</v>
      </c>
      <c r="L3887" t="s">
        <v>15134</v>
      </c>
      <c r="M3887">
        <v>172344</v>
      </c>
      <c r="N3887" t="s">
        <v>80</v>
      </c>
      <c r="O3887" t="s">
        <v>1650</v>
      </c>
      <c r="P3887" t="s">
        <v>82</v>
      </c>
      <c r="Q3887" t="s">
        <v>458</v>
      </c>
      <c r="R3887">
        <v>11811</v>
      </c>
      <c r="S3887">
        <v>11806</v>
      </c>
      <c r="T3887">
        <v>1</v>
      </c>
      <c r="U3887">
        <v>0</v>
      </c>
      <c r="V3887">
        <v>0</v>
      </c>
      <c r="W3887">
        <v>1</v>
      </c>
      <c r="X3887">
        <v>3.78</v>
      </c>
      <c r="Y3887">
        <v>2.83</v>
      </c>
      <c r="Z3887">
        <v>6.61</v>
      </c>
      <c r="AA3887">
        <v>306201</v>
      </c>
      <c r="AB3887">
        <v>6501</v>
      </c>
      <c r="AC3887">
        <v>2888</v>
      </c>
      <c r="AD3887">
        <v>7966</v>
      </c>
      <c r="AE3887">
        <v>323556</v>
      </c>
      <c r="AF3887">
        <v>177413</v>
      </c>
      <c r="AG3887">
        <v>33152</v>
      </c>
      <c r="AH3887">
        <v>210565</v>
      </c>
      <c r="AI3887">
        <v>19714</v>
      </c>
      <c r="AJ3887">
        <v>1600</v>
      </c>
      <c r="AK3887">
        <v>2661</v>
      </c>
      <c r="AL3887">
        <v>23975</v>
      </c>
      <c r="AM3887">
        <v>148106</v>
      </c>
      <c r="AN3887">
        <v>382646</v>
      </c>
      <c r="AO3887">
        <v>130507</v>
      </c>
      <c r="AP3887">
        <v>0</v>
      </c>
      <c r="AQ3887">
        <v>0</v>
      </c>
      <c r="AR3887">
        <v>0</v>
      </c>
      <c r="AS3887">
        <v>130507</v>
      </c>
      <c r="AT3887">
        <v>5135</v>
      </c>
      <c r="AU3887">
        <v>39788</v>
      </c>
      <c r="AV3887">
        <v>3287</v>
      </c>
      <c r="AW3887">
        <v>2420</v>
      </c>
      <c r="AX3887">
        <v>1579</v>
      </c>
      <c r="AY3887">
        <v>2781</v>
      </c>
      <c r="AZ3887">
        <v>0</v>
      </c>
      <c r="BA3887">
        <v>1</v>
      </c>
      <c r="BB3887">
        <v>40</v>
      </c>
      <c r="BC3887">
        <v>41</v>
      </c>
      <c r="BD3887">
        <v>108</v>
      </c>
      <c r="BE3887">
        <v>2707</v>
      </c>
      <c r="BF3887">
        <v>77567</v>
      </c>
      <c r="BG3887">
        <v>0</v>
      </c>
      <c r="BH3887">
        <v>6.61</v>
      </c>
      <c r="BI3887">
        <v>39788</v>
      </c>
      <c r="BJ3887">
        <v>3287</v>
      </c>
      <c r="BK3887">
        <v>2420</v>
      </c>
      <c r="BL3887">
        <v>2781</v>
      </c>
      <c r="BM3887">
        <v>238</v>
      </c>
      <c r="BN3887">
        <v>108</v>
      </c>
      <c r="BO3887">
        <v>0</v>
      </c>
      <c r="BP3887">
        <v>1</v>
      </c>
      <c r="BQ3887">
        <v>40</v>
      </c>
      <c r="BR3887">
        <v>41</v>
      </c>
      <c r="BS3887">
        <v>108</v>
      </c>
      <c r="BT3887">
        <v>5428</v>
      </c>
      <c r="BU3887">
        <v>3947</v>
      </c>
      <c r="BV3887">
        <v>129433</v>
      </c>
      <c r="BW3887">
        <v>10786</v>
      </c>
      <c r="BX3887">
        <v>7456</v>
      </c>
      <c r="BY3887">
        <v>238</v>
      </c>
      <c r="BZ3887">
        <v>198</v>
      </c>
      <c r="CA3887">
        <v>20</v>
      </c>
      <c r="CB3887">
        <v>8019</v>
      </c>
      <c r="CC3887">
        <v>7441</v>
      </c>
      <c r="CD3887">
        <v>240</v>
      </c>
      <c r="CE3887">
        <v>16</v>
      </c>
      <c r="CF3887">
        <v>13065</v>
      </c>
      <c r="CG3887">
        <v>6396</v>
      </c>
      <c r="CH3887" s="1">
        <v>41275</v>
      </c>
      <c r="CI3887" s="1">
        <v>41639</v>
      </c>
      <c r="CJ3887" s="31">
        <v>1</v>
      </c>
    </row>
    <row r="3888" spans="1:88" x14ac:dyDescent="0.25">
      <c r="A3888" t="s">
        <v>14677</v>
      </c>
      <c r="B3888" t="s">
        <v>15927</v>
      </c>
      <c r="C3888">
        <v>2015</v>
      </c>
      <c r="D3888" t="s">
        <v>15928</v>
      </c>
      <c r="E3888" t="s">
        <v>15929</v>
      </c>
      <c r="F3888" t="s">
        <v>15930</v>
      </c>
      <c r="G3888">
        <v>48422</v>
      </c>
      <c r="H3888">
        <v>-82.621988599999995</v>
      </c>
      <c r="I3888">
        <v>43.2806906</v>
      </c>
      <c r="J3888">
        <v>26</v>
      </c>
      <c r="K3888">
        <v>151</v>
      </c>
      <c r="L3888" t="s">
        <v>14811</v>
      </c>
      <c r="M3888">
        <v>41587</v>
      </c>
      <c r="N3888" t="s">
        <v>80</v>
      </c>
      <c r="O3888" t="s">
        <v>1650</v>
      </c>
      <c r="P3888" t="s">
        <v>82</v>
      </c>
      <c r="Q3888" t="s">
        <v>458</v>
      </c>
      <c r="R3888">
        <v>7410</v>
      </c>
      <c r="S3888">
        <v>7407</v>
      </c>
      <c r="T3888">
        <v>1</v>
      </c>
      <c r="U3888">
        <v>0</v>
      </c>
      <c r="V3888">
        <v>0</v>
      </c>
      <c r="W3888">
        <v>1</v>
      </c>
      <c r="X3888">
        <v>2.5</v>
      </c>
      <c r="Y3888">
        <v>0.8</v>
      </c>
      <c r="Z3888">
        <v>3.3</v>
      </c>
      <c r="AA3888">
        <v>221059</v>
      </c>
      <c r="AB3888">
        <v>4015</v>
      </c>
      <c r="AC3888">
        <v>2472</v>
      </c>
      <c r="AD3888">
        <v>14969</v>
      </c>
      <c r="AE3888">
        <v>242515</v>
      </c>
      <c r="AF3888">
        <v>98029</v>
      </c>
      <c r="AG3888">
        <v>26175</v>
      </c>
      <c r="AH3888">
        <v>124204</v>
      </c>
      <c r="AI3888">
        <v>24742</v>
      </c>
      <c r="AJ3888">
        <v>8676</v>
      </c>
      <c r="AK3888">
        <v>6854</v>
      </c>
      <c r="AL3888">
        <v>40272</v>
      </c>
      <c r="AM3888">
        <v>64337</v>
      </c>
      <c r="AN3888">
        <v>228813</v>
      </c>
      <c r="AO3888">
        <v>0</v>
      </c>
      <c r="AP3888">
        <v>0</v>
      </c>
      <c r="AQ3888">
        <v>0</v>
      </c>
      <c r="AR3888">
        <v>0</v>
      </c>
      <c r="AS3888">
        <v>0</v>
      </c>
      <c r="AT3888">
        <v>0</v>
      </c>
      <c r="AU3888">
        <v>34519</v>
      </c>
      <c r="AV3888">
        <v>3092</v>
      </c>
      <c r="AW3888">
        <v>688</v>
      </c>
      <c r="AX3888">
        <v>1845</v>
      </c>
      <c r="AY3888">
        <v>813</v>
      </c>
      <c r="AZ3888">
        <v>0</v>
      </c>
      <c r="BA3888">
        <v>1</v>
      </c>
      <c r="BB3888">
        <v>40</v>
      </c>
      <c r="BC3888">
        <v>41</v>
      </c>
      <c r="BD3888">
        <v>70</v>
      </c>
      <c r="BE3888">
        <v>2360</v>
      </c>
      <c r="BF3888">
        <v>27948</v>
      </c>
      <c r="BG3888">
        <v>0</v>
      </c>
      <c r="BH3888">
        <v>3.3</v>
      </c>
      <c r="BI3888">
        <v>34519</v>
      </c>
      <c r="BJ3888">
        <v>3092</v>
      </c>
      <c r="BK3888">
        <v>688</v>
      </c>
      <c r="BL3888">
        <v>813</v>
      </c>
      <c r="BM3888">
        <v>117</v>
      </c>
      <c r="BN3888">
        <v>70</v>
      </c>
      <c r="BO3888">
        <v>0</v>
      </c>
      <c r="BP3888">
        <v>1</v>
      </c>
      <c r="BQ3888">
        <v>40</v>
      </c>
      <c r="BR3888">
        <v>41</v>
      </c>
      <c r="BS3888">
        <v>70</v>
      </c>
      <c r="BT3888">
        <v>2300</v>
      </c>
      <c r="BU3888">
        <v>10011</v>
      </c>
      <c r="BV3888">
        <v>29441</v>
      </c>
      <c r="BW3888">
        <v>1367</v>
      </c>
      <c r="BX3888">
        <v>2169</v>
      </c>
      <c r="BY3888">
        <v>117</v>
      </c>
      <c r="BZ3888">
        <v>106</v>
      </c>
      <c r="CA3888">
        <v>2</v>
      </c>
      <c r="CB3888">
        <v>803</v>
      </c>
      <c r="CC3888">
        <v>622</v>
      </c>
      <c r="CD3888">
        <v>12</v>
      </c>
      <c r="CE3888">
        <v>11</v>
      </c>
      <c r="CF3888">
        <v>8603</v>
      </c>
      <c r="CG3888">
        <v>21421</v>
      </c>
      <c r="CH3888" s="1">
        <v>41456</v>
      </c>
      <c r="CI3888" s="1">
        <v>41820</v>
      </c>
      <c r="CJ3888" s="31">
        <v>1</v>
      </c>
    </row>
    <row r="3889" spans="1:88" x14ac:dyDescent="0.25">
      <c r="A3889" t="s">
        <v>14677</v>
      </c>
      <c r="B3889" t="s">
        <v>15931</v>
      </c>
      <c r="C3889">
        <v>2015</v>
      </c>
      <c r="D3889" t="s">
        <v>15932</v>
      </c>
      <c r="E3889" t="s">
        <v>15933</v>
      </c>
      <c r="F3889" t="s">
        <v>15934</v>
      </c>
      <c r="G3889">
        <v>48821</v>
      </c>
      <c r="H3889">
        <v>-84.655019999999993</v>
      </c>
      <c r="I3889">
        <v>42.646582000000002</v>
      </c>
      <c r="J3889">
        <v>26</v>
      </c>
      <c r="K3889">
        <v>45</v>
      </c>
      <c r="L3889" t="s">
        <v>14738</v>
      </c>
      <c r="M3889">
        <v>108579</v>
      </c>
      <c r="N3889" t="s">
        <v>80</v>
      </c>
      <c r="O3889" t="s">
        <v>96</v>
      </c>
      <c r="P3889" t="s">
        <v>82</v>
      </c>
      <c r="Q3889" t="s">
        <v>458</v>
      </c>
      <c r="R3889">
        <v>6838</v>
      </c>
      <c r="S3889">
        <v>6835</v>
      </c>
      <c r="T3889">
        <v>1</v>
      </c>
      <c r="U3889">
        <v>0</v>
      </c>
      <c r="V3889">
        <v>0</v>
      </c>
      <c r="W3889">
        <v>0</v>
      </c>
      <c r="X3889">
        <v>0.93</v>
      </c>
      <c r="Y3889">
        <v>0.28999999999999998</v>
      </c>
      <c r="Z3889">
        <v>1.22</v>
      </c>
      <c r="AA3889">
        <v>60234</v>
      </c>
      <c r="AB3889">
        <v>3512</v>
      </c>
      <c r="AC3889">
        <v>0</v>
      </c>
      <c r="AD3889">
        <v>11594</v>
      </c>
      <c r="AE3889">
        <v>75340</v>
      </c>
      <c r="AF3889" t="s">
        <v>84</v>
      </c>
      <c r="AG3889" t="s">
        <v>84</v>
      </c>
      <c r="AH3889" t="s">
        <v>84</v>
      </c>
      <c r="AI3889">
        <v>12790</v>
      </c>
      <c r="AJ3889">
        <v>507</v>
      </c>
      <c r="AK3889">
        <v>2458</v>
      </c>
      <c r="AL3889">
        <v>15755</v>
      </c>
      <c r="AM3889" t="s">
        <v>84</v>
      </c>
      <c r="AN3889">
        <v>88671</v>
      </c>
      <c r="AO3889">
        <v>0</v>
      </c>
      <c r="AP3889">
        <v>0</v>
      </c>
      <c r="AQ3889">
        <v>0</v>
      </c>
      <c r="AR3889">
        <v>0</v>
      </c>
      <c r="AS3889">
        <v>0</v>
      </c>
      <c r="AT3889">
        <v>0</v>
      </c>
      <c r="AU3889">
        <v>21210</v>
      </c>
      <c r="AV3889">
        <v>7756</v>
      </c>
      <c r="AW3889">
        <v>415</v>
      </c>
      <c r="AX3889">
        <v>0</v>
      </c>
      <c r="AY3889">
        <v>368</v>
      </c>
      <c r="AZ3889">
        <v>0</v>
      </c>
      <c r="BA3889">
        <v>1</v>
      </c>
      <c r="BB3889">
        <v>40</v>
      </c>
      <c r="BC3889">
        <v>41</v>
      </c>
      <c r="BD3889">
        <v>43</v>
      </c>
      <c r="BE3889">
        <v>1533</v>
      </c>
      <c r="BF3889">
        <v>13084</v>
      </c>
      <c r="BG3889">
        <v>0</v>
      </c>
      <c r="BH3889">
        <v>1.22</v>
      </c>
      <c r="BI3889">
        <v>21210</v>
      </c>
      <c r="BJ3889">
        <v>7756</v>
      </c>
      <c r="BK3889">
        <v>415</v>
      </c>
      <c r="BL3889">
        <v>368</v>
      </c>
      <c r="BM3889">
        <v>1</v>
      </c>
      <c r="BN3889">
        <v>43</v>
      </c>
      <c r="BO3889">
        <v>0</v>
      </c>
      <c r="BP3889">
        <v>1</v>
      </c>
      <c r="BQ3889">
        <v>40</v>
      </c>
      <c r="BR3889">
        <v>41</v>
      </c>
      <c r="BS3889">
        <v>43</v>
      </c>
      <c r="BT3889">
        <v>20</v>
      </c>
      <c r="BU3889">
        <v>3915</v>
      </c>
      <c r="BV3889">
        <v>49676</v>
      </c>
      <c r="BW3889">
        <v>6</v>
      </c>
      <c r="BX3889">
        <v>8</v>
      </c>
      <c r="BY3889">
        <v>1</v>
      </c>
      <c r="BZ3889">
        <v>1</v>
      </c>
      <c r="CA3889">
        <v>0</v>
      </c>
      <c r="CB3889">
        <v>63</v>
      </c>
      <c r="CC3889">
        <v>63</v>
      </c>
      <c r="CD3889">
        <v>0</v>
      </c>
      <c r="CE3889">
        <v>4</v>
      </c>
      <c r="CF3889">
        <v>1738</v>
      </c>
      <c r="CG3889">
        <v>15</v>
      </c>
      <c r="CH3889" s="1">
        <v>41275</v>
      </c>
      <c r="CI3889" s="1">
        <v>41639</v>
      </c>
      <c r="CJ3889" s="31">
        <v>1</v>
      </c>
    </row>
    <row r="3890" spans="1:88" x14ac:dyDescent="0.25">
      <c r="A3890" t="s">
        <v>14677</v>
      </c>
      <c r="B3890" t="s">
        <v>15935</v>
      </c>
      <c r="C3890">
        <v>2015</v>
      </c>
      <c r="D3890" t="s">
        <v>15936</v>
      </c>
      <c r="E3890" t="s">
        <v>15937</v>
      </c>
      <c r="F3890" t="s">
        <v>15938</v>
      </c>
      <c r="G3890">
        <v>48393</v>
      </c>
      <c r="H3890">
        <v>-83.532618200000002</v>
      </c>
      <c r="I3890">
        <v>42.524418599999997</v>
      </c>
      <c r="J3890">
        <v>26</v>
      </c>
      <c r="K3890">
        <v>125</v>
      </c>
      <c r="L3890" t="s">
        <v>2330</v>
      </c>
      <c r="M3890">
        <v>1237868</v>
      </c>
      <c r="N3890" t="s">
        <v>80</v>
      </c>
      <c r="O3890" t="s">
        <v>96</v>
      </c>
      <c r="P3890" t="s">
        <v>82</v>
      </c>
      <c r="Q3890" t="s">
        <v>458</v>
      </c>
      <c r="R3890">
        <v>13498</v>
      </c>
      <c r="S3890">
        <v>13492</v>
      </c>
      <c r="T3890">
        <v>1</v>
      </c>
      <c r="U3890">
        <v>0</v>
      </c>
      <c r="V3890">
        <v>0</v>
      </c>
      <c r="W3890">
        <v>5.33</v>
      </c>
      <c r="X3890">
        <v>5.45</v>
      </c>
      <c r="Y3890">
        <v>4.63</v>
      </c>
      <c r="Z3890">
        <v>10.08</v>
      </c>
      <c r="AA3890">
        <v>709837</v>
      </c>
      <c r="AB3890">
        <v>7314</v>
      </c>
      <c r="AC3890">
        <v>3993</v>
      </c>
      <c r="AD3890">
        <v>29921</v>
      </c>
      <c r="AE3890">
        <v>751065</v>
      </c>
      <c r="AF3890">
        <v>302740</v>
      </c>
      <c r="AG3890">
        <v>147167</v>
      </c>
      <c r="AH3890">
        <v>449907</v>
      </c>
      <c r="AI3890">
        <v>55659</v>
      </c>
      <c r="AJ3890">
        <v>4500</v>
      </c>
      <c r="AK3890">
        <v>16496</v>
      </c>
      <c r="AL3890">
        <v>76655</v>
      </c>
      <c r="AM3890">
        <v>206218</v>
      </c>
      <c r="AN3890">
        <v>732780</v>
      </c>
      <c r="AO3890">
        <v>0</v>
      </c>
      <c r="AP3890">
        <v>0</v>
      </c>
      <c r="AQ3890">
        <v>0</v>
      </c>
      <c r="AR3890">
        <v>0</v>
      </c>
      <c r="AS3890">
        <v>0</v>
      </c>
      <c r="AT3890">
        <v>0</v>
      </c>
      <c r="AU3890">
        <v>51380</v>
      </c>
      <c r="AV3890">
        <v>15504</v>
      </c>
      <c r="AW3890">
        <v>4671</v>
      </c>
      <c r="AX3890">
        <v>6581</v>
      </c>
      <c r="AY3890">
        <v>6160</v>
      </c>
      <c r="AZ3890">
        <v>0</v>
      </c>
      <c r="BA3890">
        <v>1</v>
      </c>
      <c r="BB3890">
        <v>40</v>
      </c>
      <c r="BC3890">
        <v>41</v>
      </c>
      <c r="BD3890">
        <v>156</v>
      </c>
      <c r="BE3890">
        <v>2528</v>
      </c>
      <c r="BF3890">
        <v>92419</v>
      </c>
      <c r="BG3890">
        <v>0</v>
      </c>
      <c r="BH3890">
        <v>10.08</v>
      </c>
      <c r="BI3890">
        <v>51380</v>
      </c>
      <c r="BJ3890">
        <v>15504</v>
      </c>
      <c r="BK3890">
        <v>4671</v>
      </c>
      <c r="BL3890">
        <v>6160</v>
      </c>
      <c r="BM3890">
        <v>207</v>
      </c>
      <c r="BN3890">
        <v>156</v>
      </c>
      <c r="BO3890">
        <v>0</v>
      </c>
      <c r="BP3890">
        <v>1</v>
      </c>
      <c r="BQ3890">
        <v>40</v>
      </c>
      <c r="BR3890">
        <v>41</v>
      </c>
      <c r="BS3890">
        <v>156</v>
      </c>
      <c r="BT3890">
        <v>7027</v>
      </c>
      <c r="BU3890">
        <v>8452</v>
      </c>
      <c r="BV3890">
        <v>166975</v>
      </c>
      <c r="BW3890">
        <v>26703</v>
      </c>
      <c r="BX3890">
        <v>22904</v>
      </c>
      <c r="BY3890">
        <v>207</v>
      </c>
      <c r="BZ3890">
        <v>91</v>
      </c>
      <c r="CA3890">
        <v>38</v>
      </c>
      <c r="CB3890">
        <v>4363</v>
      </c>
      <c r="CC3890">
        <v>3093</v>
      </c>
      <c r="CD3890">
        <v>560</v>
      </c>
      <c r="CE3890">
        <v>32</v>
      </c>
      <c r="CF3890">
        <v>38915</v>
      </c>
      <c r="CG3890">
        <v>6132</v>
      </c>
      <c r="CH3890" s="1">
        <v>41456</v>
      </c>
      <c r="CI3890" s="1">
        <v>41820</v>
      </c>
      <c r="CJ3890" s="31">
        <v>1</v>
      </c>
    </row>
    <row r="3891" spans="1:88" x14ac:dyDescent="0.25">
      <c r="A3891" t="s">
        <v>14677</v>
      </c>
      <c r="B3891" t="s">
        <v>15939</v>
      </c>
      <c r="C3891">
        <v>2015</v>
      </c>
      <c r="D3891" t="s">
        <v>15940</v>
      </c>
      <c r="E3891" t="s">
        <v>15941</v>
      </c>
      <c r="F3891" t="s">
        <v>15942</v>
      </c>
      <c r="G3891">
        <v>49799</v>
      </c>
      <c r="H3891">
        <v>-84.604417999999995</v>
      </c>
      <c r="I3891">
        <v>45.273100999999997</v>
      </c>
      <c r="J3891">
        <v>26</v>
      </c>
      <c r="K3891">
        <v>31</v>
      </c>
      <c r="L3891" t="s">
        <v>14882</v>
      </c>
      <c r="M3891">
        <v>25675</v>
      </c>
      <c r="N3891" t="s">
        <v>80</v>
      </c>
      <c r="O3891" t="s">
        <v>1650</v>
      </c>
      <c r="P3891" t="s">
        <v>82</v>
      </c>
      <c r="Q3891" t="s">
        <v>458</v>
      </c>
      <c r="R3891">
        <v>2738</v>
      </c>
      <c r="S3891">
        <v>2737</v>
      </c>
      <c r="T3891">
        <v>1</v>
      </c>
      <c r="U3891">
        <v>0</v>
      </c>
      <c r="V3891">
        <v>0</v>
      </c>
      <c r="W3891">
        <v>0</v>
      </c>
      <c r="X3891">
        <v>0.88</v>
      </c>
      <c r="Y3891">
        <v>0.35</v>
      </c>
      <c r="Z3891">
        <v>1.23</v>
      </c>
      <c r="AA3891">
        <v>61337</v>
      </c>
      <c r="AB3891">
        <v>1141</v>
      </c>
      <c r="AC3891">
        <v>0</v>
      </c>
      <c r="AD3891">
        <v>6456</v>
      </c>
      <c r="AE3891">
        <v>68934</v>
      </c>
      <c r="AF3891" t="s">
        <v>84</v>
      </c>
      <c r="AG3891" t="s">
        <v>84</v>
      </c>
      <c r="AH3891" t="s">
        <v>84</v>
      </c>
      <c r="AI3891">
        <v>19948</v>
      </c>
      <c r="AJ3891">
        <v>724</v>
      </c>
      <c r="AK3891">
        <v>1572</v>
      </c>
      <c r="AL3891">
        <v>22244</v>
      </c>
      <c r="AM3891" t="s">
        <v>84</v>
      </c>
      <c r="AN3891">
        <v>82412</v>
      </c>
      <c r="AO3891">
        <v>0</v>
      </c>
      <c r="AP3891">
        <v>0</v>
      </c>
      <c r="AQ3891">
        <v>0</v>
      </c>
      <c r="AR3891">
        <v>0</v>
      </c>
      <c r="AS3891">
        <v>0</v>
      </c>
      <c r="AT3891">
        <v>3559</v>
      </c>
      <c r="AU3891">
        <v>29801</v>
      </c>
      <c r="AV3891">
        <v>0</v>
      </c>
      <c r="AW3891">
        <v>381</v>
      </c>
      <c r="AX3891">
        <v>0</v>
      </c>
      <c r="AY3891">
        <v>1636</v>
      </c>
      <c r="AZ3891">
        <v>0</v>
      </c>
      <c r="BA3891">
        <v>0</v>
      </c>
      <c r="BB3891">
        <v>40</v>
      </c>
      <c r="BC3891">
        <v>40</v>
      </c>
      <c r="BD3891">
        <v>39</v>
      </c>
      <c r="BE3891">
        <v>1820</v>
      </c>
      <c r="BF3891">
        <v>12010</v>
      </c>
      <c r="BG3891">
        <v>0</v>
      </c>
      <c r="BH3891">
        <v>1.23</v>
      </c>
      <c r="BI3891">
        <v>29801</v>
      </c>
      <c r="BJ3891">
        <v>0</v>
      </c>
      <c r="BK3891">
        <v>381</v>
      </c>
      <c r="BL3891">
        <v>1636</v>
      </c>
      <c r="BM3891">
        <v>23</v>
      </c>
      <c r="BN3891">
        <v>39</v>
      </c>
      <c r="BO3891">
        <v>0</v>
      </c>
      <c r="BP3891">
        <v>0</v>
      </c>
      <c r="BQ3891">
        <v>40</v>
      </c>
      <c r="BR3891">
        <v>40</v>
      </c>
      <c r="BS3891">
        <v>39</v>
      </c>
      <c r="BT3891">
        <v>3076</v>
      </c>
      <c r="BU3891">
        <v>444</v>
      </c>
      <c r="BV3891">
        <v>12668</v>
      </c>
      <c r="BW3891">
        <v>159</v>
      </c>
      <c r="BX3891">
        <v>164</v>
      </c>
      <c r="BY3891">
        <v>23</v>
      </c>
      <c r="BZ3891">
        <v>15</v>
      </c>
      <c r="CA3891">
        <v>8</v>
      </c>
      <c r="CB3891">
        <v>1784</v>
      </c>
      <c r="CC3891">
        <v>1703</v>
      </c>
      <c r="CD3891">
        <v>81</v>
      </c>
      <c r="CE3891">
        <v>4</v>
      </c>
      <c r="CF3891">
        <v>2221</v>
      </c>
      <c r="CG3891">
        <v>0</v>
      </c>
      <c r="CH3891" s="1">
        <v>41456</v>
      </c>
      <c r="CI3891" s="1">
        <v>41820</v>
      </c>
      <c r="CJ3891" s="31">
        <v>1</v>
      </c>
    </row>
    <row r="3892" spans="1:88" x14ac:dyDescent="0.25">
      <c r="A3892" t="s">
        <v>14677</v>
      </c>
      <c r="B3892" t="s">
        <v>15943</v>
      </c>
      <c r="C3892">
        <v>2015</v>
      </c>
      <c r="D3892" t="s">
        <v>15944</v>
      </c>
      <c r="E3892" t="s">
        <v>15945</v>
      </c>
      <c r="F3892" t="s">
        <v>2627</v>
      </c>
      <c r="G3892">
        <v>48897</v>
      </c>
      <c r="H3892">
        <v>-85.134172000000007</v>
      </c>
      <c r="I3892">
        <v>42.728963999999998</v>
      </c>
      <c r="J3892">
        <v>26</v>
      </c>
      <c r="K3892">
        <v>15</v>
      </c>
      <c r="L3892" t="s">
        <v>7313</v>
      </c>
      <c r="M3892">
        <v>59281</v>
      </c>
      <c r="N3892" t="s">
        <v>80</v>
      </c>
      <c r="O3892" t="s">
        <v>96</v>
      </c>
      <c r="P3892" t="s">
        <v>82</v>
      </c>
      <c r="Q3892" t="s">
        <v>458</v>
      </c>
      <c r="R3892">
        <v>2047</v>
      </c>
      <c r="S3892">
        <v>2046</v>
      </c>
      <c r="T3892">
        <v>1</v>
      </c>
      <c r="U3892">
        <v>0</v>
      </c>
      <c r="V3892">
        <v>0</v>
      </c>
      <c r="W3892">
        <v>0</v>
      </c>
      <c r="X3892">
        <v>0.5</v>
      </c>
      <c r="Y3892">
        <v>0.08</v>
      </c>
      <c r="Z3892">
        <v>0.57999999999999996</v>
      </c>
      <c r="AA3892">
        <v>18798</v>
      </c>
      <c r="AB3892">
        <v>755</v>
      </c>
      <c r="AC3892">
        <v>0</v>
      </c>
      <c r="AD3892">
        <v>890</v>
      </c>
      <c r="AE3892">
        <v>20443</v>
      </c>
      <c r="AF3892" t="s">
        <v>84</v>
      </c>
      <c r="AG3892" t="s">
        <v>84</v>
      </c>
      <c r="AH3892" t="s">
        <v>84</v>
      </c>
      <c r="AI3892">
        <v>4289</v>
      </c>
      <c r="AJ3892">
        <v>16</v>
      </c>
      <c r="AK3892">
        <v>88</v>
      </c>
      <c r="AL3892">
        <v>4393</v>
      </c>
      <c r="AM3892" t="s">
        <v>84</v>
      </c>
      <c r="AN3892">
        <v>29202</v>
      </c>
      <c r="AO3892">
        <v>150</v>
      </c>
      <c r="AP3892">
        <v>0</v>
      </c>
      <c r="AQ3892">
        <v>0</v>
      </c>
      <c r="AR3892">
        <v>0</v>
      </c>
      <c r="AS3892">
        <v>150</v>
      </c>
      <c r="AT3892">
        <v>2000</v>
      </c>
      <c r="AU3892">
        <v>7162</v>
      </c>
      <c r="AV3892">
        <v>0</v>
      </c>
      <c r="AW3892">
        <v>301</v>
      </c>
      <c r="AX3892">
        <v>0</v>
      </c>
      <c r="AY3892">
        <v>484</v>
      </c>
      <c r="AZ3892">
        <v>0</v>
      </c>
      <c r="BA3892">
        <v>0</v>
      </c>
      <c r="BB3892">
        <v>40</v>
      </c>
      <c r="BC3892">
        <v>40</v>
      </c>
      <c r="BD3892">
        <v>5</v>
      </c>
      <c r="BE3892">
        <v>1040</v>
      </c>
      <c r="BF3892">
        <v>2561</v>
      </c>
      <c r="BG3892">
        <v>0</v>
      </c>
      <c r="BH3892">
        <v>0.57999999999999996</v>
      </c>
      <c r="BI3892">
        <v>7162</v>
      </c>
      <c r="BJ3892">
        <v>0</v>
      </c>
      <c r="BK3892">
        <v>301</v>
      </c>
      <c r="BL3892">
        <v>484</v>
      </c>
      <c r="BM3892">
        <v>11</v>
      </c>
      <c r="BN3892">
        <v>5</v>
      </c>
      <c r="BO3892">
        <v>0</v>
      </c>
      <c r="BP3892">
        <v>0</v>
      </c>
      <c r="BQ3892">
        <v>40</v>
      </c>
      <c r="BR3892">
        <v>40</v>
      </c>
      <c r="BS3892">
        <v>5</v>
      </c>
      <c r="BT3892">
        <v>27</v>
      </c>
      <c r="BU3892">
        <v>1500</v>
      </c>
      <c r="BV3892">
        <v>3897</v>
      </c>
      <c r="BW3892">
        <v>0</v>
      </c>
      <c r="BX3892">
        <v>0</v>
      </c>
      <c r="BY3892">
        <v>11</v>
      </c>
      <c r="BZ3892">
        <v>8</v>
      </c>
      <c r="CA3892">
        <v>0</v>
      </c>
      <c r="CB3892">
        <v>319</v>
      </c>
      <c r="CC3892">
        <v>280</v>
      </c>
      <c r="CD3892">
        <v>0</v>
      </c>
      <c r="CE3892">
        <v>1</v>
      </c>
      <c r="CF3892">
        <v>106</v>
      </c>
      <c r="CG3892">
        <v>2561</v>
      </c>
      <c r="CH3892" s="1">
        <v>41365</v>
      </c>
      <c r="CI3892" s="1">
        <v>41729</v>
      </c>
      <c r="CJ3892" s="31">
        <v>1</v>
      </c>
    </row>
    <row r="3893" spans="1:88" x14ac:dyDescent="0.25">
      <c r="A3893" t="s">
        <v>14677</v>
      </c>
      <c r="B3893" t="s">
        <v>15946</v>
      </c>
      <c r="C3893">
        <v>2015</v>
      </c>
      <c r="D3893" t="s">
        <v>15947</v>
      </c>
      <c r="E3893" t="s">
        <v>15948</v>
      </c>
      <c r="F3893" t="s">
        <v>15949</v>
      </c>
      <c r="G3893">
        <v>48197</v>
      </c>
      <c r="H3893">
        <v>-83.615609000000006</v>
      </c>
      <c r="I3893">
        <v>42.207524999999997</v>
      </c>
      <c r="J3893">
        <v>26</v>
      </c>
      <c r="K3893">
        <v>161</v>
      </c>
      <c r="L3893" t="s">
        <v>14685</v>
      </c>
      <c r="M3893">
        <v>356874</v>
      </c>
      <c r="N3893" t="s">
        <v>80</v>
      </c>
      <c r="O3893" t="s">
        <v>1650</v>
      </c>
      <c r="P3893" t="s">
        <v>90</v>
      </c>
      <c r="Q3893" t="s">
        <v>458</v>
      </c>
      <c r="R3893">
        <v>82974</v>
      </c>
      <c r="S3893">
        <v>82938</v>
      </c>
      <c r="T3893">
        <v>1</v>
      </c>
      <c r="U3893">
        <v>2</v>
      </c>
      <c r="V3893">
        <v>1</v>
      </c>
      <c r="W3893">
        <v>19</v>
      </c>
      <c r="X3893">
        <v>19</v>
      </c>
      <c r="Y3893">
        <v>27.38</v>
      </c>
      <c r="Z3893">
        <v>46.38</v>
      </c>
      <c r="AA3893">
        <v>3453791</v>
      </c>
      <c r="AB3893">
        <v>41409</v>
      </c>
      <c r="AC3893">
        <v>0</v>
      </c>
      <c r="AD3893">
        <v>233250</v>
      </c>
      <c r="AE3893">
        <v>3728450</v>
      </c>
      <c r="AF3893">
        <v>1886654</v>
      </c>
      <c r="AG3893">
        <v>633215</v>
      </c>
      <c r="AH3893">
        <v>2519869</v>
      </c>
      <c r="AI3893">
        <v>218326</v>
      </c>
      <c r="AJ3893">
        <v>44900</v>
      </c>
      <c r="AK3893">
        <v>58414</v>
      </c>
      <c r="AL3893">
        <v>321640</v>
      </c>
      <c r="AM3893">
        <v>622488</v>
      </c>
      <c r="AN3893">
        <v>3463997</v>
      </c>
      <c r="AO3893">
        <v>0</v>
      </c>
      <c r="AP3893">
        <v>0</v>
      </c>
      <c r="AQ3893">
        <v>0</v>
      </c>
      <c r="AR3893">
        <v>0</v>
      </c>
      <c r="AS3893">
        <v>0</v>
      </c>
      <c r="AT3893">
        <v>245806</v>
      </c>
      <c r="AU3893">
        <v>243198</v>
      </c>
      <c r="AV3893">
        <v>24804</v>
      </c>
      <c r="AW3893">
        <v>19396</v>
      </c>
      <c r="AX3893">
        <v>7306</v>
      </c>
      <c r="AY3893">
        <v>24242</v>
      </c>
      <c r="AZ3893">
        <v>0</v>
      </c>
      <c r="BA3893">
        <v>10</v>
      </c>
      <c r="BB3893">
        <v>40</v>
      </c>
      <c r="BC3893">
        <v>50</v>
      </c>
      <c r="BD3893">
        <v>290</v>
      </c>
      <c r="BE3893">
        <v>9360</v>
      </c>
      <c r="BF3893">
        <v>450243</v>
      </c>
      <c r="BG3893">
        <v>1</v>
      </c>
      <c r="BH3893">
        <v>46.38</v>
      </c>
      <c r="BI3893">
        <v>243198</v>
      </c>
      <c r="BJ3893">
        <v>24804</v>
      </c>
      <c r="BK3893">
        <v>19396</v>
      </c>
      <c r="BL3893">
        <v>24242</v>
      </c>
      <c r="BM3893">
        <v>2467</v>
      </c>
      <c r="BN3893">
        <v>290</v>
      </c>
      <c r="BO3893">
        <v>0</v>
      </c>
      <c r="BP3893">
        <v>10</v>
      </c>
      <c r="BQ3893">
        <v>40</v>
      </c>
      <c r="BR3893">
        <v>50</v>
      </c>
      <c r="BS3893">
        <v>290</v>
      </c>
      <c r="BT3893">
        <v>185678</v>
      </c>
      <c r="BU3893">
        <v>64968</v>
      </c>
      <c r="BV3893">
        <v>772536</v>
      </c>
      <c r="BW3893">
        <v>11681</v>
      </c>
      <c r="BX3893">
        <v>15428</v>
      </c>
      <c r="BY3893">
        <v>2467</v>
      </c>
      <c r="BZ3893">
        <v>1573</v>
      </c>
      <c r="CA3893">
        <v>230</v>
      </c>
      <c r="CB3893">
        <v>38623</v>
      </c>
      <c r="CC3893">
        <v>30703</v>
      </c>
      <c r="CD3893">
        <v>1905</v>
      </c>
      <c r="CE3893">
        <v>112</v>
      </c>
      <c r="CF3893">
        <v>291395</v>
      </c>
      <c r="CG3893">
        <v>22118</v>
      </c>
      <c r="CH3893" s="1">
        <v>41244</v>
      </c>
      <c r="CI3893" s="1">
        <v>41608</v>
      </c>
      <c r="CJ3893" s="31">
        <v>1</v>
      </c>
    </row>
    <row r="3894" spans="1:88" x14ac:dyDescent="0.25">
      <c r="A3894" t="s">
        <v>14677</v>
      </c>
      <c r="B3894" t="s">
        <v>15950</v>
      </c>
      <c r="C3894">
        <v>2015</v>
      </c>
      <c r="D3894" t="s">
        <v>15951</v>
      </c>
      <c r="E3894" t="s">
        <v>15952</v>
      </c>
      <c r="F3894" t="s">
        <v>15953</v>
      </c>
      <c r="G3894">
        <v>49464</v>
      </c>
      <c r="H3894">
        <v>-86.014056699999998</v>
      </c>
      <c r="I3894">
        <v>42.812002399999997</v>
      </c>
      <c r="J3894">
        <v>26</v>
      </c>
      <c r="K3894">
        <v>139</v>
      </c>
      <c r="L3894" t="s">
        <v>8684</v>
      </c>
      <c r="M3894">
        <v>276292</v>
      </c>
      <c r="N3894" t="s">
        <v>80</v>
      </c>
      <c r="O3894" t="s">
        <v>96</v>
      </c>
      <c r="P3894" t="s">
        <v>82</v>
      </c>
      <c r="Q3894" t="s">
        <v>458</v>
      </c>
      <c r="R3894">
        <v>23096</v>
      </c>
      <c r="S3894">
        <v>23086</v>
      </c>
      <c r="T3894">
        <v>1</v>
      </c>
      <c r="U3894">
        <v>0</v>
      </c>
      <c r="V3894">
        <v>0</v>
      </c>
      <c r="W3894">
        <v>2</v>
      </c>
      <c r="X3894">
        <v>7.38</v>
      </c>
      <c r="Y3894">
        <v>0.4</v>
      </c>
      <c r="Z3894">
        <v>7.78</v>
      </c>
      <c r="AA3894">
        <v>636921</v>
      </c>
      <c r="AB3894">
        <v>12514</v>
      </c>
      <c r="AC3894">
        <v>0</v>
      </c>
      <c r="AD3894">
        <v>42836</v>
      </c>
      <c r="AE3894">
        <v>692271</v>
      </c>
      <c r="AF3894">
        <v>288112</v>
      </c>
      <c r="AG3894">
        <v>132007</v>
      </c>
      <c r="AH3894">
        <v>420119</v>
      </c>
      <c r="AI3894">
        <v>41702</v>
      </c>
      <c r="AJ3894">
        <v>3579</v>
      </c>
      <c r="AK3894">
        <v>8372</v>
      </c>
      <c r="AL3894">
        <v>53653</v>
      </c>
      <c r="AM3894">
        <v>112197</v>
      </c>
      <c r="AN3894">
        <v>585969</v>
      </c>
      <c r="AO3894">
        <v>0</v>
      </c>
      <c r="AP3894">
        <v>0</v>
      </c>
      <c r="AQ3894">
        <v>0</v>
      </c>
      <c r="AR3894">
        <v>0</v>
      </c>
      <c r="AS3894">
        <v>0</v>
      </c>
      <c r="AT3894">
        <v>0</v>
      </c>
      <c r="AU3894">
        <v>82507</v>
      </c>
      <c r="AV3894">
        <v>4575</v>
      </c>
      <c r="AW3894">
        <v>6207</v>
      </c>
      <c r="AX3894">
        <v>2029</v>
      </c>
      <c r="AY3894">
        <v>4402</v>
      </c>
      <c r="AZ3894">
        <v>0</v>
      </c>
      <c r="BA3894">
        <v>1</v>
      </c>
      <c r="BB3894">
        <v>40</v>
      </c>
      <c r="BC3894">
        <v>41</v>
      </c>
      <c r="BD3894">
        <v>181</v>
      </c>
      <c r="BE3894">
        <v>2734</v>
      </c>
      <c r="BF3894">
        <v>192096</v>
      </c>
      <c r="BG3894">
        <v>0</v>
      </c>
      <c r="BH3894">
        <v>7.78</v>
      </c>
      <c r="BI3894">
        <v>82507</v>
      </c>
      <c r="BJ3894">
        <v>4575</v>
      </c>
      <c r="BK3894">
        <v>6207</v>
      </c>
      <c r="BL3894">
        <v>4402</v>
      </c>
      <c r="BM3894">
        <v>262</v>
      </c>
      <c r="BN3894">
        <v>181</v>
      </c>
      <c r="BO3894">
        <v>0</v>
      </c>
      <c r="BP3894">
        <v>1</v>
      </c>
      <c r="BQ3894">
        <v>40</v>
      </c>
      <c r="BR3894">
        <v>41</v>
      </c>
      <c r="BS3894">
        <v>181</v>
      </c>
      <c r="BT3894">
        <v>9253</v>
      </c>
      <c r="BU3894">
        <v>7656</v>
      </c>
      <c r="BV3894">
        <v>217076</v>
      </c>
      <c r="BW3894">
        <v>10854</v>
      </c>
      <c r="BX3894">
        <v>9574</v>
      </c>
      <c r="BY3894">
        <v>262</v>
      </c>
      <c r="BZ3894">
        <v>216</v>
      </c>
      <c r="CA3894">
        <v>28</v>
      </c>
      <c r="CB3894">
        <v>7137</v>
      </c>
      <c r="CC3894">
        <v>6013</v>
      </c>
      <c r="CD3894">
        <v>581</v>
      </c>
      <c r="CE3894">
        <v>19</v>
      </c>
      <c r="CF3894">
        <v>7278</v>
      </c>
      <c r="CG3894">
        <v>6927</v>
      </c>
      <c r="CH3894" s="1">
        <v>41456</v>
      </c>
      <c r="CI3894" s="1">
        <v>41820</v>
      </c>
      <c r="CJ3894" s="31">
        <v>1</v>
      </c>
    </row>
    <row r="3895" spans="1:88" x14ac:dyDescent="0.25">
      <c r="A3895" t="s">
        <v>14677</v>
      </c>
      <c r="B3895" t="s">
        <v>15954</v>
      </c>
      <c r="C3895">
        <v>2015</v>
      </c>
      <c r="D3895" t="s">
        <v>15955</v>
      </c>
      <c r="E3895" t="s">
        <v>15956</v>
      </c>
      <c r="F3895" t="s">
        <v>15957</v>
      </c>
      <c r="G3895">
        <v>48189</v>
      </c>
      <c r="H3895">
        <v>-83.764720999999994</v>
      </c>
      <c r="I3895">
        <v>42.422632</v>
      </c>
      <c r="J3895">
        <v>26</v>
      </c>
      <c r="K3895">
        <v>161</v>
      </c>
      <c r="L3895" t="s">
        <v>14685</v>
      </c>
      <c r="M3895">
        <v>356874</v>
      </c>
      <c r="N3895" t="s">
        <v>80</v>
      </c>
      <c r="O3895" t="s">
        <v>96</v>
      </c>
      <c r="P3895" t="s">
        <v>82</v>
      </c>
      <c r="Q3895" t="s">
        <v>458</v>
      </c>
      <c r="R3895">
        <v>8354</v>
      </c>
      <c r="S3895">
        <v>8350</v>
      </c>
      <c r="T3895">
        <v>1</v>
      </c>
      <c r="U3895">
        <v>0</v>
      </c>
      <c r="V3895">
        <v>0</v>
      </c>
      <c r="W3895">
        <v>0</v>
      </c>
      <c r="X3895">
        <v>1</v>
      </c>
      <c r="Y3895">
        <v>4.25</v>
      </c>
      <c r="Z3895">
        <v>5.25</v>
      </c>
      <c r="AA3895">
        <v>502844</v>
      </c>
      <c r="AB3895">
        <v>4975</v>
      </c>
      <c r="AC3895">
        <v>0</v>
      </c>
      <c r="AD3895">
        <v>23106</v>
      </c>
      <c r="AE3895">
        <v>530925</v>
      </c>
      <c r="AF3895">
        <v>237430</v>
      </c>
      <c r="AG3895">
        <v>82708</v>
      </c>
      <c r="AH3895">
        <v>320138</v>
      </c>
      <c r="AI3895">
        <v>18207</v>
      </c>
      <c r="AJ3895">
        <v>6750</v>
      </c>
      <c r="AK3895">
        <v>4009</v>
      </c>
      <c r="AL3895">
        <v>28966</v>
      </c>
      <c r="AM3895">
        <v>97304</v>
      </c>
      <c r="AN3895">
        <v>446408</v>
      </c>
      <c r="AO3895">
        <v>0</v>
      </c>
      <c r="AP3895">
        <v>0</v>
      </c>
      <c r="AQ3895">
        <v>0</v>
      </c>
      <c r="AR3895">
        <v>0</v>
      </c>
      <c r="AS3895">
        <v>0</v>
      </c>
      <c r="AT3895">
        <v>13729</v>
      </c>
      <c r="AU3895">
        <v>17365</v>
      </c>
      <c r="AV3895">
        <v>10840</v>
      </c>
      <c r="AW3895">
        <v>2587</v>
      </c>
      <c r="AX3895">
        <v>7521</v>
      </c>
      <c r="AY3895">
        <v>1203</v>
      </c>
      <c r="AZ3895">
        <v>0</v>
      </c>
      <c r="BA3895">
        <v>1</v>
      </c>
      <c r="BB3895">
        <v>40</v>
      </c>
      <c r="BC3895">
        <v>41</v>
      </c>
      <c r="BD3895">
        <v>4</v>
      </c>
      <c r="BE3895">
        <v>2652</v>
      </c>
      <c r="BF3895">
        <v>62777</v>
      </c>
      <c r="BG3895">
        <v>0</v>
      </c>
      <c r="BH3895">
        <v>5.25</v>
      </c>
      <c r="BI3895">
        <v>17365</v>
      </c>
      <c r="BJ3895">
        <v>10840</v>
      </c>
      <c r="BK3895">
        <v>2587</v>
      </c>
      <c r="BL3895">
        <v>1203</v>
      </c>
      <c r="BM3895">
        <v>246</v>
      </c>
      <c r="BN3895">
        <v>4</v>
      </c>
      <c r="BO3895">
        <v>0</v>
      </c>
      <c r="BP3895">
        <v>1</v>
      </c>
      <c r="BQ3895">
        <v>40</v>
      </c>
      <c r="BR3895">
        <v>41</v>
      </c>
      <c r="BS3895">
        <v>4</v>
      </c>
      <c r="BT3895">
        <v>5916</v>
      </c>
      <c r="BU3895">
        <v>5589</v>
      </c>
      <c r="BV3895">
        <v>28409</v>
      </c>
      <c r="BW3895">
        <v>524</v>
      </c>
      <c r="BX3895">
        <v>3121</v>
      </c>
      <c r="BY3895">
        <v>246</v>
      </c>
      <c r="BZ3895">
        <v>182</v>
      </c>
      <c r="CA3895">
        <v>19</v>
      </c>
      <c r="CB3895">
        <v>7634</v>
      </c>
      <c r="CC3895">
        <v>6664</v>
      </c>
      <c r="CD3895">
        <v>120</v>
      </c>
      <c r="CE3895">
        <v>9</v>
      </c>
      <c r="CF3895">
        <v>8352</v>
      </c>
      <c r="CG3895">
        <v>14235</v>
      </c>
      <c r="CH3895" s="1">
        <v>41456</v>
      </c>
      <c r="CI3895" s="1">
        <v>41820</v>
      </c>
      <c r="CJ3895" s="31">
        <v>1</v>
      </c>
    </row>
    <row r="3896" spans="1:88" x14ac:dyDescent="0.25">
      <c r="A3896" t="s">
        <v>14677</v>
      </c>
      <c r="B3896" t="s">
        <v>15958</v>
      </c>
      <c r="C3896">
        <v>2015</v>
      </c>
      <c r="D3896" t="s">
        <v>15959</v>
      </c>
      <c r="E3896" t="s">
        <v>15960</v>
      </c>
      <c r="F3896" t="s">
        <v>15961</v>
      </c>
      <c r="G3896">
        <v>48757</v>
      </c>
      <c r="H3896">
        <v>-83.696419700000007</v>
      </c>
      <c r="I3896">
        <v>43.449157900000003</v>
      </c>
      <c r="J3896">
        <v>26</v>
      </c>
      <c r="K3896">
        <v>157</v>
      </c>
      <c r="L3896" t="s">
        <v>9139</v>
      </c>
      <c r="M3896">
        <v>54000</v>
      </c>
      <c r="N3896" t="s">
        <v>80</v>
      </c>
      <c r="O3896" t="s">
        <v>1650</v>
      </c>
      <c r="P3896" t="s">
        <v>82</v>
      </c>
      <c r="Q3896" t="s">
        <v>458</v>
      </c>
      <c r="R3896">
        <v>5523</v>
      </c>
      <c r="S3896">
        <v>5521</v>
      </c>
      <c r="T3896">
        <v>1</v>
      </c>
      <c r="U3896">
        <v>0</v>
      </c>
      <c r="V3896">
        <v>0</v>
      </c>
      <c r="W3896">
        <v>0.88</v>
      </c>
      <c r="X3896">
        <v>2.68</v>
      </c>
      <c r="Y3896">
        <v>0.03</v>
      </c>
      <c r="Z3896">
        <v>2.71</v>
      </c>
      <c r="AA3896">
        <v>202031</v>
      </c>
      <c r="AB3896">
        <v>2756</v>
      </c>
      <c r="AC3896">
        <v>0</v>
      </c>
      <c r="AD3896">
        <v>0</v>
      </c>
      <c r="AE3896">
        <v>204787</v>
      </c>
      <c r="AF3896">
        <v>86002</v>
      </c>
      <c r="AG3896">
        <v>0</v>
      </c>
      <c r="AH3896">
        <v>86002</v>
      </c>
      <c r="AI3896">
        <v>9056</v>
      </c>
      <c r="AJ3896">
        <v>1505</v>
      </c>
      <c r="AK3896">
        <v>1490</v>
      </c>
      <c r="AL3896">
        <v>12051</v>
      </c>
      <c r="AM3896">
        <v>34692</v>
      </c>
      <c r="AN3896">
        <v>132745</v>
      </c>
      <c r="AO3896">
        <v>25398</v>
      </c>
      <c r="AP3896">
        <v>2756</v>
      </c>
      <c r="AQ3896">
        <v>0</v>
      </c>
      <c r="AR3896">
        <v>2509</v>
      </c>
      <c r="AS3896">
        <v>30663</v>
      </c>
      <c r="AT3896">
        <v>4005</v>
      </c>
      <c r="AU3896">
        <v>22000</v>
      </c>
      <c r="AV3896">
        <v>2399</v>
      </c>
      <c r="AW3896">
        <v>555</v>
      </c>
      <c r="AX3896">
        <v>176</v>
      </c>
      <c r="AY3896">
        <v>1306</v>
      </c>
      <c r="AZ3896">
        <v>0</v>
      </c>
      <c r="BA3896">
        <v>0</v>
      </c>
      <c r="BB3896">
        <v>40</v>
      </c>
      <c r="BC3896">
        <v>40</v>
      </c>
      <c r="BD3896">
        <v>48</v>
      </c>
      <c r="BE3896">
        <v>1840</v>
      </c>
      <c r="BF3896">
        <v>24000</v>
      </c>
      <c r="BG3896">
        <v>0</v>
      </c>
      <c r="BH3896">
        <v>2.71</v>
      </c>
      <c r="BI3896">
        <v>22000</v>
      </c>
      <c r="BJ3896">
        <v>2399</v>
      </c>
      <c r="BK3896">
        <v>555</v>
      </c>
      <c r="BL3896">
        <v>1306</v>
      </c>
      <c r="BM3896">
        <v>91</v>
      </c>
      <c r="BN3896">
        <v>48</v>
      </c>
      <c r="BO3896">
        <v>0</v>
      </c>
      <c r="BP3896">
        <v>0</v>
      </c>
      <c r="BQ3896">
        <v>40</v>
      </c>
      <c r="BR3896">
        <v>40</v>
      </c>
      <c r="BS3896">
        <v>48</v>
      </c>
      <c r="BT3896">
        <v>2506</v>
      </c>
      <c r="BU3896">
        <v>3131</v>
      </c>
      <c r="BV3896">
        <v>23861</v>
      </c>
      <c r="BW3896">
        <v>4551</v>
      </c>
      <c r="BX3896">
        <v>4040</v>
      </c>
      <c r="BY3896">
        <v>91</v>
      </c>
      <c r="BZ3896">
        <v>56</v>
      </c>
      <c r="CA3896">
        <v>5</v>
      </c>
      <c r="CB3896">
        <v>3893</v>
      </c>
      <c r="CC3896">
        <v>3340</v>
      </c>
      <c r="CD3896">
        <v>60</v>
      </c>
      <c r="CE3896">
        <v>9</v>
      </c>
      <c r="CF3896">
        <v>2864</v>
      </c>
      <c r="CG3896">
        <v>306</v>
      </c>
      <c r="CH3896" s="1">
        <v>41275</v>
      </c>
      <c r="CI3896" s="1">
        <v>41639</v>
      </c>
      <c r="CJ3896" s="31">
        <v>1</v>
      </c>
    </row>
    <row r="3897" spans="1:88" x14ac:dyDescent="0.25">
      <c r="A3897" t="s">
        <v>14677</v>
      </c>
      <c r="B3897" t="s">
        <v>15966</v>
      </c>
      <c r="C3897">
        <v>2015</v>
      </c>
      <c r="D3897" t="s">
        <v>15967</v>
      </c>
      <c r="E3897" t="s">
        <v>15968</v>
      </c>
      <c r="F3897" t="s">
        <v>15969</v>
      </c>
      <c r="G3897">
        <v>49431</v>
      </c>
      <c r="H3897">
        <v>-86.446158600000004</v>
      </c>
      <c r="I3897">
        <v>43.955665500000002</v>
      </c>
      <c r="J3897">
        <v>26</v>
      </c>
      <c r="K3897">
        <v>105</v>
      </c>
      <c r="L3897" t="s">
        <v>8053</v>
      </c>
      <c r="M3897">
        <v>28824</v>
      </c>
      <c r="N3897" t="s">
        <v>80</v>
      </c>
      <c r="O3897" t="s">
        <v>1650</v>
      </c>
      <c r="P3897" t="s">
        <v>90</v>
      </c>
      <c r="Q3897" t="s">
        <v>458</v>
      </c>
      <c r="R3897">
        <v>28646</v>
      </c>
      <c r="S3897">
        <v>28634</v>
      </c>
      <c r="T3897">
        <v>1</v>
      </c>
      <c r="U3897">
        <v>1</v>
      </c>
      <c r="V3897">
        <v>0</v>
      </c>
      <c r="W3897">
        <v>1</v>
      </c>
      <c r="X3897">
        <v>1.63</v>
      </c>
      <c r="Y3897">
        <v>12.08</v>
      </c>
      <c r="Z3897">
        <v>13.71</v>
      </c>
      <c r="AA3897">
        <v>864616</v>
      </c>
      <c r="AB3897">
        <v>14355</v>
      </c>
      <c r="AC3897">
        <v>10416</v>
      </c>
      <c r="AD3897">
        <v>49350</v>
      </c>
      <c r="AE3897">
        <v>938737</v>
      </c>
      <c r="AF3897">
        <v>381378</v>
      </c>
      <c r="AG3897">
        <v>204187</v>
      </c>
      <c r="AH3897">
        <v>585565</v>
      </c>
      <c r="AI3897">
        <v>91452</v>
      </c>
      <c r="AJ3897">
        <v>8449</v>
      </c>
      <c r="AK3897">
        <v>11617</v>
      </c>
      <c r="AL3897">
        <v>111518</v>
      </c>
      <c r="AM3897">
        <v>180382</v>
      </c>
      <c r="AN3897">
        <v>877465</v>
      </c>
      <c r="AO3897">
        <v>0</v>
      </c>
      <c r="AP3897">
        <v>0</v>
      </c>
      <c r="AQ3897">
        <v>0</v>
      </c>
      <c r="AR3897">
        <v>41877</v>
      </c>
      <c r="AS3897">
        <v>41877</v>
      </c>
      <c r="AT3897">
        <v>41572</v>
      </c>
      <c r="AU3897">
        <v>62568</v>
      </c>
      <c r="AV3897">
        <v>10824</v>
      </c>
      <c r="AW3897">
        <v>1820</v>
      </c>
      <c r="AX3897">
        <v>1460</v>
      </c>
      <c r="AY3897">
        <v>6254</v>
      </c>
      <c r="AZ3897">
        <v>120</v>
      </c>
      <c r="BA3897">
        <v>19</v>
      </c>
      <c r="BB3897">
        <v>40</v>
      </c>
      <c r="BC3897">
        <v>59</v>
      </c>
      <c r="BD3897">
        <v>129</v>
      </c>
      <c r="BE3897">
        <v>6286</v>
      </c>
      <c r="BF3897">
        <v>193000</v>
      </c>
      <c r="BG3897">
        <v>0</v>
      </c>
      <c r="BH3897">
        <v>13.71</v>
      </c>
      <c r="BI3897">
        <v>62568</v>
      </c>
      <c r="BJ3897">
        <v>10824</v>
      </c>
      <c r="BK3897">
        <v>1820</v>
      </c>
      <c r="BL3897">
        <v>6254</v>
      </c>
      <c r="BM3897">
        <v>913</v>
      </c>
      <c r="BN3897">
        <v>129</v>
      </c>
      <c r="BO3897">
        <v>120</v>
      </c>
      <c r="BP3897">
        <v>19</v>
      </c>
      <c r="BQ3897">
        <v>40</v>
      </c>
      <c r="BR3897">
        <v>59</v>
      </c>
      <c r="BS3897">
        <v>129</v>
      </c>
      <c r="BT3897">
        <v>812</v>
      </c>
      <c r="BU3897">
        <v>12562</v>
      </c>
      <c r="BV3897">
        <v>357668</v>
      </c>
      <c r="BW3897">
        <v>422</v>
      </c>
      <c r="BX3897">
        <v>4318</v>
      </c>
      <c r="BY3897">
        <v>913</v>
      </c>
      <c r="BZ3897">
        <v>743</v>
      </c>
      <c r="CA3897">
        <v>24</v>
      </c>
      <c r="CB3897">
        <v>15698</v>
      </c>
      <c r="CC3897">
        <v>13941</v>
      </c>
      <c r="CD3897">
        <v>84</v>
      </c>
      <c r="CE3897">
        <v>40</v>
      </c>
      <c r="CF3897">
        <v>78000</v>
      </c>
      <c r="CG3897">
        <v>35142</v>
      </c>
      <c r="CH3897" s="1">
        <v>41275</v>
      </c>
      <c r="CI3897" s="1">
        <v>41639</v>
      </c>
      <c r="CJ3897" s="31">
        <v>1</v>
      </c>
    </row>
    <row r="3898" spans="1:88" x14ac:dyDescent="0.25">
      <c r="A3898" t="s">
        <v>14677</v>
      </c>
      <c r="B3898" t="s">
        <v>15970</v>
      </c>
      <c r="C3898">
        <v>2015</v>
      </c>
      <c r="D3898" t="s">
        <v>15971</v>
      </c>
      <c r="E3898" t="s">
        <v>15972</v>
      </c>
      <c r="F3898" t="s">
        <v>15973</v>
      </c>
      <c r="G3898">
        <v>48240</v>
      </c>
      <c r="H3898">
        <v>-83.289624900000007</v>
      </c>
      <c r="I3898">
        <v>42.414188799999998</v>
      </c>
      <c r="J3898">
        <v>26</v>
      </c>
      <c r="K3898">
        <v>163</v>
      </c>
      <c r="L3898" t="s">
        <v>4492</v>
      </c>
      <c r="M3898">
        <v>1764804</v>
      </c>
      <c r="N3898" t="s">
        <v>80</v>
      </c>
      <c r="O3898" t="s">
        <v>1650</v>
      </c>
      <c r="P3898" t="s">
        <v>82</v>
      </c>
      <c r="Q3898" t="s">
        <v>458</v>
      </c>
      <c r="R3898">
        <v>48362</v>
      </c>
      <c r="S3898">
        <v>48341</v>
      </c>
      <c r="T3898">
        <v>1</v>
      </c>
      <c r="U3898">
        <v>0</v>
      </c>
      <c r="V3898">
        <v>0</v>
      </c>
      <c r="W3898">
        <v>6.98</v>
      </c>
      <c r="X3898">
        <v>6.98</v>
      </c>
      <c r="Y3898">
        <v>11.75</v>
      </c>
      <c r="Z3898">
        <v>18.73</v>
      </c>
      <c r="AA3898">
        <v>732266</v>
      </c>
      <c r="AB3898">
        <v>24135</v>
      </c>
      <c r="AC3898">
        <v>7836</v>
      </c>
      <c r="AD3898">
        <v>103017</v>
      </c>
      <c r="AE3898">
        <v>867254</v>
      </c>
      <c r="AF3898">
        <v>682331</v>
      </c>
      <c r="AG3898">
        <v>267066</v>
      </c>
      <c r="AH3898">
        <v>949397</v>
      </c>
      <c r="AI3898">
        <v>123516</v>
      </c>
      <c r="AJ3898">
        <v>22217</v>
      </c>
      <c r="AK3898">
        <v>20510</v>
      </c>
      <c r="AL3898">
        <v>166243</v>
      </c>
      <c r="AM3898">
        <v>429056</v>
      </c>
      <c r="AN3898">
        <v>1544696</v>
      </c>
      <c r="AO3898">
        <v>0</v>
      </c>
      <c r="AP3898">
        <v>0</v>
      </c>
      <c r="AQ3898">
        <v>0</v>
      </c>
      <c r="AR3898">
        <v>0</v>
      </c>
      <c r="AS3898">
        <v>0</v>
      </c>
      <c r="AT3898">
        <v>49311</v>
      </c>
      <c r="AU3898">
        <v>161952</v>
      </c>
      <c r="AV3898">
        <v>14913</v>
      </c>
      <c r="AW3898">
        <v>8092</v>
      </c>
      <c r="AX3898">
        <v>6254</v>
      </c>
      <c r="AY3898">
        <v>7685</v>
      </c>
      <c r="AZ3898">
        <v>0</v>
      </c>
      <c r="BA3898">
        <v>6</v>
      </c>
      <c r="BB3898">
        <v>40</v>
      </c>
      <c r="BC3898">
        <v>46</v>
      </c>
      <c r="BD3898">
        <v>171</v>
      </c>
      <c r="BE3898">
        <v>2570</v>
      </c>
      <c r="BF3898">
        <v>157021</v>
      </c>
      <c r="BG3898">
        <v>0</v>
      </c>
      <c r="BH3898">
        <v>18.73</v>
      </c>
      <c r="BI3898">
        <v>161952</v>
      </c>
      <c r="BJ3898">
        <v>14913</v>
      </c>
      <c r="BK3898">
        <v>8092</v>
      </c>
      <c r="BL3898">
        <v>7685</v>
      </c>
      <c r="BM3898">
        <v>386</v>
      </c>
      <c r="BN3898">
        <v>171</v>
      </c>
      <c r="BO3898">
        <v>0</v>
      </c>
      <c r="BP3898">
        <v>6</v>
      </c>
      <c r="BQ3898">
        <v>40</v>
      </c>
      <c r="BR3898">
        <v>46</v>
      </c>
      <c r="BS3898">
        <v>171</v>
      </c>
      <c r="BT3898">
        <v>38221</v>
      </c>
      <c r="BU3898">
        <v>17607</v>
      </c>
      <c r="BV3898">
        <v>269114</v>
      </c>
      <c r="BW3898">
        <v>35647</v>
      </c>
      <c r="BX3898">
        <v>25160</v>
      </c>
      <c r="BY3898">
        <v>386</v>
      </c>
      <c r="BZ3898">
        <v>229</v>
      </c>
      <c r="CA3898">
        <v>29</v>
      </c>
      <c r="CB3898">
        <v>8754</v>
      </c>
      <c r="CC3898">
        <v>7016</v>
      </c>
      <c r="CD3898">
        <v>260</v>
      </c>
      <c r="CE3898">
        <v>35</v>
      </c>
      <c r="CF3898">
        <v>69820</v>
      </c>
      <c r="CG3898">
        <v>18783</v>
      </c>
      <c r="CH3898" s="1">
        <v>41365</v>
      </c>
      <c r="CI3898" s="1">
        <v>41729</v>
      </c>
      <c r="CJ3898" s="31">
        <v>1</v>
      </c>
    </row>
    <row r="3899" spans="1:88" x14ac:dyDescent="0.25">
      <c r="A3899" t="s">
        <v>14677</v>
      </c>
      <c r="B3899" t="s">
        <v>15974</v>
      </c>
      <c r="C3899">
        <v>2015</v>
      </c>
      <c r="D3899" t="s">
        <v>15975</v>
      </c>
      <c r="E3899" t="s">
        <v>15976</v>
      </c>
      <c r="F3899" t="s">
        <v>4492</v>
      </c>
      <c r="G3899">
        <v>48184</v>
      </c>
      <c r="H3899">
        <v>-83.383756700000006</v>
      </c>
      <c r="I3899">
        <v>42.281261499999999</v>
      </c>
      <c r="J3899">
        <v>26</v>
      </c>
      <c r="K3899">
        <v>163</v>
      </c>
      <c r="L3899" t="s">
        <v>4492</v>
      </c>
      <c r="M3899">
        <v>1764804</v>
      </c>
      <c r="N3899" t="s">
        <v>80</v>
      </c>
      <c r="O3899" t="s">
        <v>96</v>
      </c>
      <c r="P3899" t="s">
        <v>82</v>
      </c>
      <c r="Q3899" t="s">
        <v>458</v>
      </c>
      <c r="R3899">
        <v>17593</v>
      </c>
      <c r="S3899">
        <v>17585</v>
      </c>
      <c r="T3899">
        <v>1</v>
      </c>
      <c r="U3899">
        <v>0</v>
      </c>
      <c r="V3899">
        <v>0</v>
      </c>
      <c r="W3899">
        <v>2.5299999999999998</v>
      </c>
      <c r="X3899">
        <v>4</v>
      </c>
      <c r="Y3899">
        <v>3.38</v>
      </c>
      <c r="Z3899">
        <v>7.38</v>
      </c>
      <c r="AA3899">
        <v>398144</v>
      </c>
      <c r="AB3899">
        <v>10369</v>
      </c>
      <c r="AC3899">
        <v>0</v>
      </c>
      <c r="AD3899">
        <v>131838</v>
      </c>
      <c r="AE3899">
        <v>540351</v>
      </c>
      <c r="AF3899">
        <v>244461</v>
      </c>
      <c r="AG3899">
        <v>106765</v>
      </c>
      <c r="AH3899">
        <v>351226</v>
      </c>
      <c r="AI3899">
        <v>32100</v>
      </c>
      <c r="AJ3899">
        <v>4400</v>
      </c>
      <c r="AK3899">
        <v>6510</v>
      </c>
      <c r="AL3899">
        <v>43010</v>
      </c>
      <c r="AM3899">
        <v>134185</v>
      </c>
      <c r="AN3899">
        <v>528421</v>
      </c>
      <c r="AO3899">
        <v>0</v>
      </c>
      <c r="AP3899">
        <v>0</v>
      </c>
      <c r="AQ3899">
        <v>0</v>
      </c>
      <c r="AR3899">
        <v>0</v>
      </c>
      <c r="AS3899">
        <v>0</v>
      </c>
      <c r="AT3899">
        <v>0</v>
      </c>
      <c r="AU3899">
        <v>84607</v>
      </c>
      <c r="AV3899">
        <v>10760</v>
      </c>
      <c r="AW3899">
        <v>6122</v>
      </c>
      <c r="AX3899">
        <v>3239</v>
      </c>
      <c r="AY3899">
        <v>8109</v>
      </c>
      <c r="AZ3899">
        <v>0</v>
      </c>
      <c r="BA3899">
        <v>0</v>
      </c>
      <c r="BB3899">
        <v>40</v>
      </c>
      <c r="BC3899">
        <v>40</v>
      </c>
      <c r="BD3899">
        <v>27</v>
      </c>
      <c r="BE3899">
        <v>1680</v>
      </c>
      <c r="BF3899">
        <v>66990</v>
      </c>
      <c r="BG3899">
        <v>0</v>
      </c>
      <c r="BH3899">
        <v>7.38</v>
      </c>
      <c r="BI3899">
        <v>84607</v>
      </c>
      <c r="BJ3899">
        <v>10760</v>
      </c>
      <c r="BK3899">
        <v>6122</v>
      </c>
      <c r="BL3899">
        <v>8109</v>
      </c>
      <c r="BM3899">
        <v>80</v>
      </c>
      <c r="BN3899">
        <v>27</v>
      </c>
      <c r="BO3899">
        <v>0</v>
      </c>
      <c r="BP3899">
        <v>0</v>
      </c>
      <c r="BQ3899">
        <v>40</v>
      </c>
      <c r="BR3899">
        <v>40</v>
      </c>
      <c r="BS3899">
        <v>27</v>
      </c>
      <c r="BT3899">
        <v>10614</v>
      </c>
      <c r="BU3899">
        <v>6268</v>
      </c>
      <c r="BV3899">
        <v>70338</v>
      </c>
      <c r="BW3899">
        <v>10215</v>
      </c>
      <c r="BX3899">
        <v>6338</v>
      </c>
      <c r="BY3899">
        <v>80</v>
      </c>
      <c r="BZ3899">
        <v>61</v>
      </c>
      <c r="CA3899">
        <v>11</v>
      </c>
      <c r="CB3899">
        <v>1868</v>
      </c>
      <c r="CC3899">
        <v>1473</v>
      </c>
      <c r="CD3899">
        <v>149</v>
      </c>
      <c r="CE3899">
        <v>24</v>
      </c>
      <c r="CF3899">
        <v>25365</v>
      </c>
      <c r="CG3899">
        <v>4049</v>
      </c>
      <c r="CH3899" s="1">
        <v>41456</v>
      </c>
      <c r="CI3899" s="1">
        <v>41820</v>
      </c>
      <c r="CJ3899" s="31">
        <v>1</v>
      </c>
    </row>
    <row r="3900" spans="1:88" x14ac:dyDescent="0.25">
      <c r="A3900" t="s">
        <v>14677</v>
      </c>
      <c r="B3900" t="s">
        <v>15977</v>
      </c>
      <c r="C3900">
        <v>2015</v>
      </c>
      <c r="D3900" t="s">
        <v>15978</v>
      </c>
      <c r="E3900" t="s">
        <v>15979</v>
      </c>
      <c r="F3900" t="s">
        <v>15980</v>
      </c>
      <c r="G3900">
        <v>48367</v>
      </c>
      <c r="H3900">
        <v>-83.146225999999999</v>
      </c>
      <c r="I3900">
        <v>42.821370000000002</v>
      </c>
      <c r="J3900">
        <v>26</v>
      </c>
      <c r="K3900">
        <v>125</v>
      </c>
      <c r="L3900" t="s">
        <v>2330</v>
      </c>
      <c r="M3900">
        <v>1237868</v>
      </c>
      <c r="N3900" t="s">
        <v>80</v>
      </c>
      <c r="O3900" t="s">
        <v>96</v>
      </c>
      <c r="P3900" t="s">
        <v>82</v>
      </c>
      <c r="Q3900" t="s">
        <v>458</v>
      </c>
      <c r="R3900">
        <v>6351</v>
      </c>
      <c r="S3900">
        <v>6348</v>
      </c>
      <c r="T3900">
        <v>1</v>
      </c>
      <c r="U3900">
        <v>0</v>
      </c>
      <c r="V3900">
        <v>0</v>
      </c>
      <c r="W3900">
        <v>1.3</v>
      </c>
      <c r="X3900">
        <v>1.3</v>
      </c>
      <c r="Y3900">
        <v>2.2000000000000002</v>
      </c>
      <c r="Z3900">
        <v>3.5</v>
      </c>
      <c r="AA3900">
        <v>167035</v>
      </c>
      <c r="AB3900">
        <v>3169</v>
      </c>
      <c r="AC3900">
        <v>0</v>
      </c>
      <c r="AD3900">
        <v>25063</v>
      </c>
      <c r="AE3900">
        <v>195267</v>
      </c>
      <c r="AF3900">
        <v>76652</v>
      </c>
      <c r="AG3900">
        <v>6099</v>
      </c>
      <c r="AH3900">
        <v>82751</v>
      </c>
      <c r="AI3900">
        <v>15960</v>
      </c>
      <c r="AJ3900">
        <v>3624</v>
      </c>
      <c r="AK3900">
        <v>7156</v>
      </c>
      <c r="AL3900">
        <v>26740</v>
      </c>
      <c r="AM3900">
        <v>76632</v>
      </c>
      <c r="AN3900">
        <v>186123</v>
      </c>
      <c r="AO3900">
        <v>0</v>
      </c>
      <c r="AP3900">
        <v>0</v>
      </c>
      <c r="AQ3900">
        <v>0</v>
      </c>
      <c r="AR3900">
        <v>1000</v>
      </c>
      <c r="AS3900">
        <v>1000</v>
      </c>
      <c r="AT3900">
        <v>1037</v>
      </c>
      <c r="AU3900">
        <v>21933</v>
      </c>
      <c r="AV3900">
        <v>10755</v>
      </c>
      <c r="AW3900">
        <v>929</v>
      </c>
      <c r="AX3900">
        <v>3164</v>
      </c>
      <c r="AY3900">
        <v>778</v>
      </c>
      <c r="AZ3900">
        <v>0</v>
      </c>
      <c r="BA3900">
        <v>2</v>
      </c>
      <c r="BB3900">
        <v>40</v>
      </c>
      <c r="BC3900">
        <v>42</v>
      </c>
      <c r="BD3900">
        <v>2</v>
      </c>
      <c r="BE3900">
        <v>2600</v>
      </c>
      <c r="BF3900">
        <v>11500</v>
      </c>
      <c r="BG3900">
        <v>0</v>
      </c>
      <c r="BH3900">
        <v>3.5</v>
      </c>
      <c r="BI3900">
        <v>21933</v>
      </c>
      <c r="BJ3900">
        <v>10755</v>
      </c>
      <c r="BK3900">
        <v>929</v>
      </c>
      <c r="BL3900">
        <v>778</v>
      </c>
      <c r="BM3900">
        <v>85</v>
      </c>
      <c r="BN3900">
        <v>2</v>
      </c>
      <c r="BO3900">
        <v>0</v>
      </c>
      <c r="BP3900">
        <v>2</v>
      </c>
      <c r="BQ3900">
        <v>40</v>
      </c>
      <c r="BR3900">
        <v>42</v>
      </c>
      <c r="BS3900">
        <v>2</v>
      </c>
      <c r="BT3900">
        <v>6200</v>
      </c>
      <c r="BU3900">
        <v>2390</v>
      </c>
      <c r="BV3900">
        <v>27305</v>
      </c>
      <c r="BW3900">
        <v>5620</v>
      </c>
      <c r="BX3900">
        <v>5360</v>
      </c>
      <c r="BY3900">
        <v>85</v>
      </c>
      <c r="BZ3900">
        <v>38</v>
      </c>
      <c r="CA3900">
        <v>2</v>
      </c>
      <c r="CB3900">
        <v>494</v>
      </c>
      <c r="CC3900">
        <v>260</v>
      </c>
      <c r="CD3900">
        <v>14</v>
      </c>
      <c r="CE3900">
        <v>6</v>
      </c>
      <c r="CF3900">
        <v>1597</v>
      </c>
      <c r="CG3900">
        <v>550</v>
      </c>
      <c r="CH3900" s="1">
        <v>41275</v>
      </c>
      <c r="CI3900" s="1">
        <v>41639</v>
      </c>
      <c r="CJ3900" s="31">
        <v>1</v>
      </c>
    </row>
    <row r="3901" spans="1:88" x14ac:dyDescent="0.25">
      <c r="A3901" t="s">
        <v>14677</v>
      </c>
      <c r="B3901" t="s">
        <v>15981</v>
      </c>
      <c r="C3901">
        <v>2015</v>
      </c>
      <c r="D3901" t="s">
        <v>15982</v>
      </c>
      <c r="E3901" t="s">
        <v>15983</v>
      </c>
      <c r="F3901" t="s">
        <v>15328</v>
      </c>
      <c r="G3901">
        <v>49221</v>
      </c>
      <c r="H3901">
        <v>-84.035445699999997</v>
      </c>
      <c r="I3901">
        <v>41.898553399999997</v>
      </c>
      <c r="J3901">
        <v>26</v>
      </c>
      <c r="K3901">
        <v>91</v>
      </c>
      <c r="L3901" t="s">
        <v>14889</v>
      </c>
      <c r="M3901">
        <v>99047</v>
      </c>
      <c r="N3901" t="s">
        <v>80</v>
      </c>
      <c r="O3901" t="s">
        <v>96</v>
      </c>
      <c r="P3901" t="s">
        <v>82</v>
      </c>
      <c r="Q3901" t="s">
        <v>458</v>
      </c>
      <c r="R3901">
        <v>21133</v>
      </c>
      <c r="S3901">
        <v>21124</v>
      </c>
      <c r="T3901">
        <v>1</v>
      </c>
      <c r="U3901">
        <v>0</v>
      </c>
      <c r="V3901">
        <v>0</v>
      </c>
      <c r="W3901">
        <v>3</v>
      </c>
      <c r="X3901">
        <v>3</v>
      </c>
      <c r="Y3901">
        <v>3.9</v>
      </c>
      <c r="Z3901">
        <v>6.9</v>
      </c>
      <c r="AA3901">
        <v>648211</v>
      </c>
      <c r="AB3901">
        <v>5726</v>
      </c>
      <c r="AC3901">
        <v>0</v>
      </c>
      <c r="AD3901">
        <v>53965</v>
      </c>
      <c r="AE3901">
        <v>707902</v>
      </c>
      <c r="AF3901">
        <v>271285</v>
      </c>
      <c r="AG3901">
        <v>75249</v>
      </c>
      <c r="AH3901">
        <v>346534</v>
      </c>
      <c r="AI3901">
        <v>72014</v>
      </c>
      <c r="AJ3901">
        <v>25563</v>
      </c>
      <c r="AK3901">
        <v>13194</v>
      </c>
      <c r="AL3901">
        <v>110771</v>
      </c>
      <c r="AM3901">
        <v>250596</v>
      </c>
      <c r="AN3901">
        <v>707901</v>
      </c>
      <c r="AO3901">
        <v>710</v>
      </c>
      <c r="AP3901">
        <v>0</v>
      </c>
      <c r="AQ3901">
        <v>0</v>
      </c>
      <c r="AR3901">
        <v>0</v>
      </c>
      <c r="AS3901">
        <v>710</v>
      </c>
      <c r="AT3901">
        <v>710</v>
      </c>
      <c r="AU3901">
        <v>97742</v>
      </c>
      <c r="AV3901">
        <v>9447</v>
      </c>
      <c r="AW3901">
        <v>3336</v>
      </c>
      <c r="AX3901">
        <v>2358</v>
      </c>
      <c r="AY3901">
        <v>4543</v>
      </c>
      <c r="AZ3901">
        <v>0</v>
      </c>
      <c r="BA3901">
        <v>14</v>
      </c>
      <c r="BB3901">
        <v>40</v>
      </c>
      <c r="BC3901">
        <v>54</v>
      </c>
      <c r="BD3901">
        <v>125</v>
      </c>
      <c r="BE3901">
        <v>2600</v>
      </c>
      <c r="BF3901">
        <v>114508</v>
      </c>
      <c r="BG3901">
        <v>0</v>
      </c>
      <c r="BH3901">
        <v>6.9</v>
      </c>
      <c r="BI3901">
        <v>97742</v>
      </c>
      <c r="BJ3901">
        <v>9447</v>
      </c>
      <c r="BK3901">
        <v>3336</v>
      </c>
      <c r="BL3901">
        <v>4543</v>
      </c>
      <c r="BM3901">
        <v>170</v>
      </c>
      <c r="BN3901">
        <v>125</v>
      </c>
      <c r="BO3901">
        <v>0</v>
      </c>
      <c r="BP3901">
        <v>14</v>
      </c>
      <c r="BQ3901">
        <v>40</v>
      </c>
      <c r="BR3901">
        <v>54</v>
      </c>
      <c r="BS3901">
        <v>125</v>
      </c>
      <c r="BT3901">
        <v>8146</v>
      </c>
      <c r="BU3901">
        <v>5359</v>
      </c>
      <c r="BV3901">
        <v>68734</v>
      </c>
      <c r="BW3901">
        <v>3352</v>
      </c>
      <c r="BX3901">
        <v>3076</v>
      </c>
      <c r="BY3901">
        <v>170</v>
      </c>
      <c r="BZ3901">
        <v>109</v>
      </c>
      <c r="CA3901">
        <v>7</v>
      </c>
      <c r="CB3901">
        <v>5570</v>
      </c>
      <c r="CC3901">
        <v>4745</v>
      </c>
      <c r="CD3901">
        <v>140</v>
      </c>
      <c r="CE3901">
        <v>21</v>
      </c>
      <c r="CF3901">
        <v>23843</v>
      </c>
      <c r="CG3901">
        <v>9360</v>
      </c>
      <c r="CH3901" s="1">
        <v>41456</v>
      </c>
      <c r="CI3901" s="1">
        <v>41820</v>
      </c>
      <c r="CJ3901" s="31">
        <v>1</v>
      </c>
    </row>
    <row r="3902" spans="1:88" x14ac:dyDescent="0.25">
      <c r="A3902" t="s">
        <v>14677</v>
      </c>
      <c r="B3902" t="s">
        <v>15984</v>
      </c>
      <c r="C3902">
        <v>2015</v>
      </c>
      <c r="D3902" t="s">
        <v>15985</v>
      </c>
      <c r="E3902" t="s">
        <v>15986</v>
      </c>
      <c r="F3902" t="s">
        <v>15987</v>
      </c>
      <c r="G3902">
        <v>49706</v>
      </c>
      <c r="H3902">
        <v>-84.790031999999997</v>
      </c>
      <c r="I3902">
        <v>45.440249000000001</v>
      </c>
      <c r="J3902">
        <v>26</v>
      </c>
      <c r="K3902">
        <v>47</v>
      </c>
      <c r="L3902" t="s">
        <v>5067</v>
      </c>
      <c r="M3902">
        <v>33204</v>
      </c>
      <c r="N3902" t="s">
        <v>80</v>
      </c>
      <c r="O3902" t="s">
        <v>1650</v>
      </c>
      <c r="P3902" t="s">
        <v>82</v>
      </c>
      <c r="Q3902" t="s">
        <v>458</v>
      </c>
      <c r="R3902">
        <v>13741</v>
      </c>
      <c r="S3902">
        <v>13735</v>
      </c>
      <c r="T3902">
        <v>1</v>
      </c>
      <c r="U3902">
        <v>0</v>
      </c>
      <c r="V3902">
        <v>0</v>
      </c>
      <c r="W3902">
        <v>1</v>
      </c>
      <c r="X3902">
        <v>1.2</v>
      </c>
      <c r="Y3902">
        <v>1.35</v>
      </c>
      <c r="Z3902">
        <v>2.5499999999999998</v>
      </c>
      <c r="AA3902">
        <v>116167</v>
      </c>
      <c r="AB3902">
        <v>2574</v>
      </c>
      <c r="AC3902">
        <v>0</v>
      </c>
      <c r="AD3902">
        <v>4294</v>
      </c>
      <c r="AE3902">
        <v>123035</v>
      </c>
      <c r="AF3902">
        <v>62034</v>
      </c>
      <c r="AG3902">
        <v>4254</v>
      </c>
      <c r="AH3902">
        <v>66288</v>
      </c>
      <c r="AI3902">
        <v>16712</v>
      </c>
      <c r="AJ3902">
        <v>0</v>
      </c>
      <c r="AK3902">
        <v>0</v>
      </c>
      <c r="AL3902">
        <v>16712</v>
      </c>
      <c r="AM3902">
        <v>35317</v>
      </c>
      <c r="AN3902">
        <v>118317</v>
      </c>
      <c r="AO3902">
        <v>0</v>
      </c>
      <c r="AP3902">
        <v>0</v>
      </c>
      <c r="AQ3902">
        <v>0</v>
      </c>
      <c r="AR3902">
        <v>0</v>
      </c>
      <c r="AS3902">
        <v>0</v>
      </c>
      <c r="AT3902">
        <v>0</v>
      </c>
      <c r="AU3902">
        <v>15611</v>
      </c>
      <c r="AV3902">
        <v>3387</v>
      </c>
      <c r="AW3902">
        <v>319</v>
      </c>
      <c r="AX3902">
        <v>2143</v>
      </c>
      <c r="AY3902">
        <v>818</v>
      </c>
      <c r="AZ3902">
        <v>0</v>
      </c>
      <c r="BA3902">
        <v>0</v>
      </c>
      <c r="BB3902">
        <v>40</v>
      </c>
      <c r="BC3902">
        <v>40</v>
      </c>
      <c r="BD3902">
        <v>35</v>
      </c>
      <c r="BE3902">
        <v>2184</v>
      </c>
      <c r="BF3902">
        <v>14300</v>
      </c>
      <c r="BG3902">
        <v>0</v>
      </c>
      <c r="BH3902">
        <v>2.5499999999999998</v>
      </c>
      <c r="BI3902">
        <v>15611</v>
      </c>
      <c r="BJ3902">
        <v>3387</v>
      </c>
      <c r="BK3902">
        <v>319</v>
      </c>
      <c r="BL3902">
        <v>818</v>
      </c>
      <c r="BM3902">
        <v>49</v>
      </c>
      <c r="BN3902">
        <v>35</v>
      </c>
      <c r="BO3902">
        <v>0</v>
      </c>
      <c r="BP3902">
        <v>0</v>
      </c>
      <c r="BQ3902">
        <v>40</v>
      </c>
      <c r="BR3902">
        <v>40</v>
      </c>
      <c r="BS3902">
        <v>35</v>
      </c>
      <c r="BT3902">
        <v>300</v>
      </c>
      <c r="BU3902">
        <v>2020</v>
      </c>
      <c r="BV3902">
        <v>21165</v>
      </c>
      <c r="BW3902">
        <v>3541</v>
      </c>
      <c r="BX3902">
        <v>4637</v>
      </c>
      <c r="BY3902">
        <v>49</v>
      </c>
      <c r="BZ3902">
        <v>35</v>
      </c>
      <c r="CA3902">
        <v>4</v>
      </c>
      <c r="CB3902">
        <v>269</v>
      </c>
      <c r="CC3902">
        <v>113</v>
      </c>
      <c r="CD3902">
        <v>70</v>
      </c>
      <c r="CE3902">
        <v>9</v>
      </c>
      <c r="CF3902">
        <v>6631</v>
      </c>
      <c r="CG3902">
        <v>900</v>
      </c>
      <c r="CH3902" s="1">
        <v>41456</v>
      </c>
      <c r="CI3902" s="1">
        <v>41820</v>
      </c>
      <c r="CJ3902" s="31">
        <v>1</v>
      </c>
    </row>
    <row r="3903" spans="1:88" x14ac:dyDescent="0.25">
      <c r="A3903" t="s">
        <v>14677</v>
      </c>
      <c r="B3903" t="s">
        <v>15988</v>
      </c>
      <c r="C3903">
        <v>2015</v>
      </c>
      <c r="D3903" t="s">
        <v>15989</v>
      </c>
      <c r="E3903" t="s">
        <v>15990</v>
      </c>
      <c r="F3903" t="s">
        <v>5426</v>
      </c>
      <c r="G3903">
        <v>49224</v>
      </c>
      <c r="H3903">
        <v>-84.753011999999998</v>
      </c>
      <c r="I3903">
        <v>42.241951999999998</v>
      </c>
      <c r="J3903">
        <v>26</v>
      </c>
      <c r="K3903">
        <v>25</v>
      </c>
      <c r="L3903" t="s">
        <v>519</v>
      </c>
      <c r="M3903">
        <v>134878</v>
      </c>
      <c r="N3903" t="s">
        <v>80</v>
      </c>
      <c r="O3903" t="s">
        <v>1650</v>
      </c>
      <c r="P3903" t="s">
        <v>82</v>
      </c>
      <c r="Q3903" t="s">
        <v>458</v>
      </c>
      <c r="R3903">
        <v>11569</v>
      </c>
      <c r="S3903">
        <v>11564</v>
      </c>
      <c r="T3903">
        <v>1</v>
      </c>
      <c r="U3903">
        <v>0</v>
      </c>
      <c r="V3903">
        <v>0</v>
      </c>
      <c r="W3903">
        <v>2.63</v>
      </c>
      <c r="X3903">
        <v>2.63</v>
      </c>
      <c r="Y3903">
        <v>5.03</v>
      </c>
      <c r="Z3903">
        <v>7.66</v>
      </c>
      <c r="AA3903">
        <v>459132</v>
      </c>
      <c r="AB3903">
        <v>5774</v>
      </c>
      <c r="AC3903">
        <v>15085</v>
      </c>
      <c r="AD3903">
        <v>40509</v>
      </c>
      <c r="AE3903">
        <v>520500</v>
      </c>
      <c r="AF3903">
        <v>298613</v>
      </c>
      <c r="AG3903">
        <v>128384</v>
      </c>
      <c r="AH3903">
        <v>426997</v>
      </c>
      <c r="AI3903">
        <v>9977</v>
      </c>
      <c r="AJ3903">
        <v>517</v>
      </c>
      <c r="AK3903">
        <v>10345</v>
      </c>
      <c r="AL3903">
        <v>20839</v>
      </c>
      <c r="AM3903">
        <v>139300</v>
      </c>
      <c r="AN3903">
        <v>587136</v>
      </c>
      <c r="AO3903">
        <v>0</v>
      </c>
      <c r="AP3903">
        <v>0</v>
      </c>
      <c r="AQ3903">
        <v>0</v>
      </c>
      <c r="AR3903">
        <v>0</v>
      </c>
      <c r="AS3903">
        <v>0</v>
      </c>
      <c r="AT3903">
        <v>0</v>
      </c>
      <c r="AU3903">
        <v>27824</v>
      </c>
      <c r="AV3903">
        <v>45871</v>
      </c>
      <c r="AW3903">
        <v>1117</v>
      </c>
      <c r="AX3903">
        <v>14898</v>
      </c>
      <c r="AY3903">
        <v>6512</v>
      </c>
      <c r="AZ3903">
        <v>0</v>
      </c>
      <c r="BA3903">
        <v>0</v>
      </c>
      <c r="BB3903">
        <v>40</v>
      </c>
      <c r="BC3903">
        <v>40</v>
      </c>
      <c r="BD3903">
        <v>53</v>
      </c>
      <c r="BE3903">
        <v>2396</v>
      </c>
      <c r="BF3903">
        <v>81392</v>
      </c>
      <c r="BG3903">
        <v>0</v>
      </c>
      <c r="BH3903">
        <v>7.66</v>
      </c>
      <c r="BI3903">
        <v>27824</v>
      </c>
      <c r="BJ3903">
        <v>45871</v>
      </c>
      <c r="BK3903">
        <v>1117</v>
      </c>
      <c r="BL3903">
        <v>6512</v>
      </c>
      <c r="BM3903">
        <v>442</v>
      </c>
      <c r="BN3903">
        <v>53</v>
      </c>
      <c r="BO3903">
        <v>0</v>
      </c>
      <c r="BP3903">
        <v>0</v>
      </c>
      <c r="BQ3903">
        <v>40</v>
      </c>
      <c r="BR3903">
        <v>40</v>
      </c>
      <c r="BS3903">
        <v>53</v>
      </c>
      <c r="BT3903">
        <v>4422</v>
      </c>
      <c r="BU3903">
        <v>3044</v>
      </c>
      <c r="BV3903">
        <v>86445</v>
      </c>
      <c r="BW3903">
        <v>5547</v>
      </c>
      <c r="BX3903">
        <v>5087</v>
      </c>
      <c r="BY3903">
        <v>442</v>
      </c>
      <c r="BZ3903">
        <v>252</v>
      </c>
      <c r="CA3903">
        <v>33</v>
      </c>
      <c r="CB3903">
        <v>9959</v>
      </c>
      <c r="CC3903">
        <v>7950</v>
      </c>
      <c r="CD3903">
        <v>421</v>
      </c>
      <c r="CE3903">
        <v>34</v>
      </c>
      <c r="CF3903">
        <v>16558</v>
      </c>
      <c r="CG3903">
        <v>60000</v>
      </c>
      <c r="CH3903" s="1">
        <v>41275</v>
      </c>
      <c r="CI3903" s="1">
        <v>41639</v>
      </c>
      <c r="CJ3903" s="31">
        <v>1</v>
      </c>
    </row>
    <row r="3904" spans="1:88" x14ac:dyDescent="0.25">
      <c r="A3904" t="s">
        <v>14677</v>
      </c>
      <c r="B3904" t="s">
        <v>15991</v>
      </c>
      <c r="C3904">
        <v>2015</v>
      </c>
      <c r="D3904" t="s">
        <v>15992</v>
      </c>
      <c r="E3904" t="s">
        <v>15993</v>
      </c>
      <c r="F3904" t="s">
        <v>15994</v>
      </c>
      <c r="G3904">
        <v>48740</v>
      </c>
      <c r="H3904">
        <v>-83.299573300000006</v>
      </c>
      <c r="I3904">
        <v>44.656498999999997</v>
      </c>
      <c r="J3904">
        <v>26</v>
      </c>
      <c r="K3904">
        <v>1</v>
      </c>
      <c r="L3904" t="s">
        <v>15995</v>
      </c>
      <c r="M3904">
        <v>10454</v>
      </c>
      <c r="N3904" t="s">
        <v>80</v>
      </c>
      <c r="O3904" t="s">
        <v>89</v>
      </c>
      <c r="P3904" t="s">
        <v>90</v>
      </c>
      <c r="Q3904" t="s">
        <v>458</v>
      </c>
      <c r="R3904">
        <v>9706</v>
      </c>
      <c r="S3904">
        <v>9702</v>
      </c>
      <c r="T3904">
        <v>1</v>
      </c>
      <c r="U3904">
        <v>3</v>
      </c>
      <c r="V3904">
        <v>0</v>
      </c>
      <c r="W3904">
        <v>1</v>
      </c>
      <c r="X3904">
        <v>2.75</v>
      </c>
      <c r="Y3904">
        <v>5.73</v>
      </c>
      <c r="Z3904">
        <v>8.48</v>
      </c>
      <c r="AA3904">
        <v>441198</v>
      </c>
      <c r="AB3904">
        <v>17909</v>
      </c>
      <c r="AC3904">
        <v>7296</v>
      </c>
      <c r="AD3904">
        <v>11288</v>
      </c>
      <c r="AE3904">
        <v>477691</v>
      </c>
      <c r="AF3904">
        <v>231841</v>
      </c>
      <c r="AG3904">
        <v>72411</v>
      </c>
      <c r="AH3904">
        <v>304252</v>
      </c>
      <c r="AI3904">
        <v>33250</v>
      </c>
      <c r="AJ3904">
        <v>2500</v>
      </c>
      <c r="AK3904">
        <v>9674</v>
      </c>
      <c r="AL3904">
        <v>45424</v>
      </c>
      <c r="AM3904">
        <v>89780</v>
      </c>
      <c r="AN3904">
        <v>439456</v>
      </c>
      <c r="AO3904">
        <v>0</v>
      </c>
      <c r="AP3904">
        <v>0</v>
      </c>
      <c r="AQ3904">
        <v>0</v>
      </c>
      <c r="AR3904">
        <v>0</v>
      </c>
      <c r="AS3904">
        <v>0</v>
      </c>
      <c r="AT3904">
        <v>34901</v>
      </c>
      <c r="AU3904">
        <v>51375</v>
      </c>
      <c r="AV3904">
        <v>11800</v>
      </c>
      <c r="AW3904">
        <v>1425</v>
      </c>
      <c r="AX3904">
        <v>1790</v>
      </c>
      <c r="AY3904">
        <v>3340</v>
      </c>
      <c r="AZ3904">
        <v>125</v>
      </c>
      <c r="BA3904">
        <v>3</v>
      </c>
      <c r="BB3904">
        <v>40</v>
      </c>
      <c r="BC3904">
        <v>43</v>
      </c>
      <c r="BD3904">
        <v>75</v>
      </c>
      <c r="BE3904">
        <v>5880</v>
      </c>
      <c r="BF3904">
        <v>58791</v>
      </c>
      <c r="BG3904">
        <v>0</v>
      </c>
      <c r="BH3904">
        <v>8.48</v>
      </c>
      <c r="BI3904">
        <v>51375</v>
      </c>
      <c r="BJ3904">
        <v>11800</v>
      </c>
      <c r="BK3904">
        <v>1425</v>
      </c>
      <c r="BL3904">
        <v>3340</v>
      </c>
      <c r="BM3904">
        <v>298</v>
      </c>
      <c r="BN3904">
        <v>75</v>
      </c>
      <c r="BO3904">
        <v>125</v>
      </c>
      <c r="BP3904">
        <v>3</v>
      </c>
      <c r="BQ3904">
        <v>40</v>
      </c>
      <c r="BR3904">
        <v>43</v>
      </c>
      <c r="BS3904">
        <v>75</v>
      </c>
      <c r="BT3904">
        <v>950</v>
      </c>
      <c r="BU3904">
        <v>4124</v>
      </c>
      <c r="BV3904">
        <v>62319</v>
      </c>
      <c r="BW3904">
        <v>11371</v>
      </c>
      <c r="BX3904">
        <v>9798</v>
      </c>
      <c r="BY3904">
        <v>298</v>
      </c>
      <c r="BZ3904">
        <v>88</v>
      </c>
      <c r="CA3904">
        <v>14</v>
      </c>
      <c r="CB3904">
        <v>4713</v>
      </c>
      <c r="CC3904">
        <v>1641</v>
      </c>
      <c r="CD3904">
        <v>175</v>
      </c>
      <c r="CE3904">
        <v>43</v>
      </c>
      <c r="CF3904">
        <v>7475</v>
      </c>
      <c r="CG3904">
        <v>7185</v>
      </c>
      <c r="CH3904" s="1">
        <v>41275</v>
      </c>
      <c r="CI3904" s="1">
        <v>41639</v>
      </c>
      <c r="CJ3904" s="31">
        <v>1</v>
      </c>
    </row>
    <row r="3905" spans="1:88" x14ac:dyDescent="0.25">
      <c r="A3905" t="s">
        <v>14677</v>
      </c>
      <c r="B3905" t="s">
        <v>15996</v>
      </c>
      <c r="C3905">
        <v>2015</v>
      </c>
      <c r="D3905" t="s">
        <v>15997</v>
      </c>
      <c r="E3905" t="s">
        <v>15998</v>
      </c>
      <c r="F3905" t="s">
        <v>14869</v>
      </c>
      <c r="G3905">
        <v>49010</v>
      </c>
      <c r="H3905">
        <v>-85.852340999999996</v>
      </c>
      <c r="I3905">
        <v>42.527811</v>
      </c>
      <c r="J3905">
        <v>26</v>
      </c>
      <c r="K3905">
        <v>5</v>
      </c>
      <c r="L3905" t="s">
        <v>14869</v>
      </c>
      <c r="M3905">
        <v>113847</v>
      </c>
      <c r="N3905" t="s">
        <v>80</v>
      </c>
      <c r="O3905" t="s">
        <v>1650</v>
      </c>
      <c r="P3905" t="s">
        <v>82</v>
      </c>
      <c r="Q3905" t="s">
        <v>458</v>
      </c>
      <c r="R3905">
        <v>17401</v>
      </c>
      <c r="S3905">
        <v>17393</v>
      </c>
      <c r="T3905">
        <v>1</v>
      </c>
      <c r="U3905">
        <v>0</v>
      </c>
      <c r="V3905">
        <v>0</v>
      </c>
      <c r="W3905">
        <v>3</v>
      </c>
      <c r="X3905">
        <v>3</v>
      </c>
      <c r="Y3905">
        <v>4</v>
      </c>
      <c r="Z3905">
        <v>7</v>
      </c>
      <c r="AA3905">
        <v>509457</v>
      </c>
      <c r="AB3905">
        <v>9428</v>
      </c>
      <c r="AC3905">
        <v>0</v>
      </c>
      <c r="AD3905">
        <v>27632</v>
      </c>
      <c r="AE3905">
        <v>546517</v>
      </c>
      <c r="AF3905">
        <v>289500</v>
      </c>
      <c r="AG3905">
        <v>68771</v>
      </c>
      <c r="AH3905">
        <v>358271</v>
      </c>
      <c r="AI3905">
        <v>31659</v>
      </c>
      <c r="AJ3905">
        <v>11121</v>
      </c>
      <c r="AK3905">
        <v>5355</v>
      </c>
      <c r="AL3905">
        <v>48135</v>
      </c>
      <c r="AM3905">
        <v>216642</v>
      </c>
      <c r="AN3905">
        <v>623048</v>
      </c>
      <c r="AO3905">
        <v>0</v>
      </c>
      <c r="AP3905">
        <v>0</v>
      </c>
      <c r="AQ3905">
        <v>61000</v>
      </c>
      <c r="AR3905">
        <v>0</v>
      </c>
      <c r="AS3905">
        <v>61000</v>
      </c>
      <c r="AT3905">
        <v>139946</v>
      </c>
      <c r="AU3905">
        <v>55049</v>
      </c>
      <c r="AV3905">
        <v>7157</v>
      </c>
      <c r="AW3905">
        <v>2393</v>
      </c>
      <c r="AX3905">
        <v>1342</v>
      </c>
      <c r="AY3905">
        <v>1646</v>
      </c>
      <c r="AZ3905">
        <v>105</v>
      </c>
      <c r="BA3905">
        <v>4</v>
      </c>
      <c r="BB3905">
        <v>40</v>
      </c>
      <c r="BC3905">
        <v>44</v>
      </c>
      <c r="BD3905">
        <v>135</v>
      </c>
      <c r="BE3905">
        <v>3054</v>
      </c>
      <c r="BF3905">
        <v>81814</v>
      </c>
      <c r="BG3905">
        <v>0</v>
      </c>
      <c r="BH3905">
        <v>7</v>
      </c>
      <c r="BI3905">
        <v>55049</v>
      </c>
      <c r="BJ3905">
        <v>7157</v>
      </c>
      <c r="BK3905">
        <v>2393</v>
      </c>
      <c r="BL3905">
        <v>1646</v>
      </c>
      <c r="BM3905">
        <v>209</v>
      </c>
      <c r="BN3905">
        <v>135</v>
      </c>
      <c r="BO3905">
        <v>105</v>
      </c>
      <c r="BP3905">
        <v>4</v>
      </c>
      <c r="BQ3905">
        <v>40</v>
      </c>
      <c r="BR3905">
        <v>44</v>
      </c>
      <c r="BS3905">
        <v>135</v>
      </c>
      <c r="BT3905">
        <v>4026</v>
      </c>
      <c r="BU3905">
        <v>3319</v>
      </c>
      <c r="BV3905">
        <v>65273</v>
      </c>
      <c r="BW3905">
        <v>697</v>
      </c>
      <c r="BX3905">
        <v>1696</v>
      </c>
      <c r="BY3905">
        <v>209</v>
      </c>
      <c r="BZ3905">
        <v>103</v>
      </c>
      <c r="CA3905">
        <v>23</v>
      </c>
      <c r="CB3905">
        <v>2658</v>
      </c>
      <c r="CC3905">
        <v>1987</v>
      </c>
      <c r="CD3905">
        <v>113</v>
      </c>
      <c r="CE3905">
        <v>19</v>
      </c>
      <c r="CF3905">
        <v>29619</v>
      </c>
      <c r="CG3905">
        <v>4561</v>
      </c>
      <c r="CH3905" s="1">
        <v>41456</v>
      </c>
      <c r="CI3905" s="1">
        <v>41820</v>
      </c>
      <c r="CJ3905" s="31">
        <v>1</v>
      </c>
    </row>
    <row r="3906" spans="1:88" x14ac:dyDescent="0.25">
      <c r="A3906" t="s">
        <v>14677</v>
      </c>
      <c r="B3906" t="s">
        <v>15999</v>
      </c>
      <c r="C3906">
        <v>2015</v>
      </c>
      <c r="D3906" t="s">
        <v>16000</v>
      </c>
      <c r="E3906" t="s">
        <v>16001</v>
      </c>
      <c r="F3906" t="s">
        <v>16002</v>
      </c>
      <c r="G3906">
        <v>49401</v>
      </c>
      <c r="H3906">
        <v>-85.938496499999999</v>
      </c>
      <c r="I3906">
        <v>42.973716600000003</v>
      </c>
      <c r="J3906">
        <v>26</v>
      </c>
      <c r="K3906">
        <v>139</v>
      </c>
      <c r="L3906" t="s">
        <v>8684</v>
      </c>
      <c r="M3906">
        <v>276292</v>
      </c>
      <c r="N3906" t="s">
        <v>80</v>
      </c>
      <c r="O3906" t="s">
        <v>96</v>
      </c>
      <c r="P3906" t="s">
        <v>82</v>
      </c>
      <c r="Q3906" t="s">
        <v>458</v>
      </c>
      <c r="R3906">
        <v>28283</v>
      </c>
      <c r="S3906">
        <v>28271</v>
      </c>
      <c r="T3906">
        <v>1</v>
      </c>
      <c r="U3906">
        <v>0</v>
      </c>
      <c r="V3906">
        <v>0</v>
      </c>
      <c r="W3906">
        <v>1.2</v>
      </c>
      <c r="X3906">
        <v>5.85</v>
      </c>
      <c r="Y3906">
        <v>0.3</v>
      </c>
      <c r="Z3906">
        <v>6.15</v>
      </c>
      <c r="AA3906">
        <v>168000</v>
      </c>
      <c r="AB3906">
        <v>14905</v>
      </c>
      <c r="AC3906">
        <v>0</v>
      </c>
      <c r="AD3906">
        <v>22989</v>
      </c>
      <c r="AE3906">
        <v>205894</v>
      </c>
      <c r="AF3906">
        <v>133314</v>
      </c>
      <c r="AG3906">
        <v>12175</v>
      </c>
      <c r="AH3906">
        <v>145489</v>
      </c>
      <c r="AI3906">
        <v>69762</v>
      </c>
      <c r="AJ3906">
        <v>0</v>
      </c>
      <c r="AK3906">
        <v>12597</v>
      </c>
      <c r="AL3906">
        <v>82359</v>
      </c>
      <c r="AM3906">
        <v>72927</v>
      </c>
      <c r="AN3906">
        <v>300775</v>
      </c>
      <c r="AO3906">
        <v>0</v>
      </c>
      <c r="AP3906">
        <v>0</v>
      </c>
      <c r="AQ3906">
        <v>0</v>
      </c>
      <c r="AR3906">
        <v>0</v>
      </c>
      <c r="AS3906">
        <v>0</v>
      </c>
      <c r="AT3906">
        <v>34776</v>
      </c>
      <c r="AU3906">
        <v>49466</v>
      </c>
      <c r="AV3906">
        <v>4109</v>
      </c>
      <c r="AW3906">
        <v>2305</v>
      </c>
      <c r="AX3906">
        <v>1967</v>
      </c>
      <c r="AY3906">
        <v>4889</v>
      </c>
      <c r="AZ3906">
        <v>0</v>
      </c>
      <c r="BA3906">
        <v>1</v>
      </c>
      <c r="BB3906">
        <v>40</v>
      </c>
      <c r="BC3906">
        <v>41</v>
      </c>
      <c r="BD3906">
        <v>55</v>
      </c>
      <c r="BE3906">
        <v>2972</v>
      </c>
      <c r="BF3906">
        <v>118002</v>
      </c>
      <c r="BG3906">
        <v>0</v>
      </c>
      <c r="BH3906">
        <v>6.15</v>
      </c>
      <c r="BI3906">
        <v>49466</v>
      </c>
      <c r="BJ3906">
        <v>4109</v>
      </c>
      <c r="BK3906">
        <v>2305</v>
      </c>
      <c r="BL3906">
        <v>4889</v>
      </c>
      <c r="BM3906">
        <v>401</v>
      </c>
      <c r="BN3906">
        <v>55</v>
      </c>
      <c r="BO3906">
        <v>0</v>
      </c>
      <c r="BP3906">
        <v>1</v>
      </c>
      <c r="BQ3906">
        <v>40</v>
      </c>
      <c r="BR3906">
        <v>41</v>
      </c>
      <c r="BS3906">
        <v>55</v>
      </c>
      <c r="BT3906">
        <v>6758</v>
      </c>
      <c r="BU3906">
        <v>7707</v>
      </c>
      <c r="BV3906">
        <v>183319</v>
      </c>
      <c r="BW3906">
        <v>8499</v>
      </c>
      <c r="BX3906">
        <v>3689</v>
      </c>
      <c r="BY3906">
        <v>401</v>
      </c>
      <c r="BZ3906">
        <v>213</v>
      </c>
      <c r="CA3906">
        <v>51</v>
      </c>
      <c r="CB3906">
        <v>6621</v>
      </c>
      <c r="CC3906">
        <v>3732</v>
      </c>
      <c r="CD3906">
        <v>684</v>
      </c>
      <c r="CE3906">
        <v>12</v>
      </c>
      <c r="CF3906">
        <v>11789</v>
      </c>
      <c r="CG3906">
        <v>5980</v>
      </c>
      <c r="CH3906" s="1">
        <v>41275</v>
      </c>
      <c r="CI3906" s="1">
        <v>41639</v>
      </c>
      <c r="CJ3906" s="31">
        <v>1</v>
      </c>
    </row>
    <row r="3907" spans="1:88" x14ac:dyDescent="0.25">
      <c r="A3907" t="s">
        <v>14677</v>
      </c>
      <c r="B3907" t="s">
        <v>16003</v>
      </c>
      <c r="C3907">
        <v>2015</v>
      </c>
      <c r="D3907" t="s">
        <v>16004</v>
      </c>
      <c r="E3907" t="s">
        <v>16005</v>
      </c>
      <c r="F3907" t="s">
        <v>16006</v>
      </c>
      <c r="G3907">
        <v>48801</v>
      </c>
      <c r="H3907">
        <v>-84.653670000000005</v>
      </c>
      <c r="I3907">
        <v>43.370919299999997</v>
      </c>
      <c r="J3907">
        <v>26</v>
      </c>
      <c r="K3907">
        <v>57</v>
      </c>
      <c r="L3907" t="s">
        <v>15210</v>
      </c>
      <c r="M3907">
        <v>41665</v>
      </c>
      <c r="N3907" t="s">
        <v>80</v>
      </c>
      <c r="O3907" t="s">
        <v>96</v>
      </c>
      <c r="P3907" t="s">
        <v>82</v>
      </c>
      <c r="Q3907" t="s">
        <v>458</v>
      </c>
      <c r="R3907">
        <v>11902</v>
      </c>
      <c r="S3907">
        <v>11897</v>
      </c>
      <c r="T3907">
        <v>1</v>
      </c>
      <c r="U3907">
        <v>0</v>
      </c>
      <c r="V3907">
        <v>0</v>
      </c>
      <c r="W3907">
        <v>1</v>
      </c>
      <c r="X3907">
        <v>4</v>
      </c>
      <c r="Y3907">
        <v>1.1299999999999999</v>
      </c>
      <c r="Z3907">
        <v>5.13</v>
      </c>
      <c r="AA3907">
        <v>729166</v>
      </c>
      <c r="AB3907">
        <v>6512</v>
      </c>
      <c r="AC3907">
        <v>0</v>
      </c>
      <c r="AD3907">
        <v>28127</v>
      </c>
      <c r="AE3907">
        <v>763805</v>
      </c>
      <c r="AF3907">
        <v>229916</v>
      </c>
      <c r="AG3907">
        <v>70171</v>
      </c>
      <c r="AH3907">
        <v>300087</v>
      </c>
      <c r="AI3907">
        <v>43888</v>
      </c>
      <c r="AJ3907">
        <v>6222</v>
      </c>
      <c r="AK3907">
        <v>3151</v>
      </c>
      <c r="AL3907">
        <v>53261</v>
      </c>
      <c r="AM3907">
        <v>318453</v>
      </c>
      <c r="AN3907">
        <v>671801</v>
      </c>
      <c r="AO3907">
        <v>0</v>
      </c>
      <c r="AP3907">
        <v>0</v>
      </c>
      <c r="AQ3907">
        <v>0</v>
      </c>
      <c r="AR3907">
        <v>0</v>
      </c>
      <c r="AS3907">
        <v>0</v>
      </c>
      <c r="AT3907">
        <v>1935</v>
      </c>
      <c r="AU3907">
        <v>82849</v>
      </c>
      <c r="AV3907">
        <v>190</v>
      </c>
      <c r="AW3907">
        <v>3057</v>
      </c>
      <c r="AX3907">
        <v>0</v>
      </c>
      <c r="AY3907">
        <v>1925</v>
      </c>
      <c r="AZ3907">
        <v>0</v>
      </c>
      <c r="BA3907">
        <v>3</v>
      </c>
      <c r="BB3907">
        <v>40</v>
      </c>
      <c r="BC3907">
        <v>43</v>
      </c>
      <c r="BD3907">
        <v>126</v>
      </c>
      <c r="BE3907">
        <v>3137</v>
      </c>
      <c r="BF3907">
        <v>115214</v>
      </c>
      <c r="BG3907">
        <v>0</v>
      </c>
      <c r="BH3907">
        <v>5.13</v>
      </c>
      <c r="BI3907">
        <v>82849</v>
      </c>
      <c r="BJ3907">
        <v>190</v>
      </c>
      <c r="BK3907">
        <v>3057</v>
      </c>
      <c r="BL3907">
        <v>1925</v>
      </c>
      <c r="BM3907">
        <v>2659</v>
      </c>
      <c r="BN3907">
        <v>126</v>
      </c>
      <c r="BO3907">
        <v>0</v>
      </c>
      <c r="BP3907">
        <v>3</v>
      </c>
      <c r="BQ3907">
        <v>40</v>
      </c>
      <c r="BR3907">
        <v>43</v>
      </c>
      <c r="BS3907">
        <v>126</v>
      </c>
      <c r="BT3907">
        <v>21838</v>
      </c>
      <c r="BU3907">
        <v>17975</v>
      </c>
      <c r="BV3907">
        <v>52031</v>
      </c>
      <c r="BW3907">
        <v>417</v>
      </c>
      <c r="BX3907">
        <v>1449</v>
      </c>
      <c r="BY3907">
        <v>2659</v>
      </c>
      <c r="BZ3907">
        <v>173</v>
      </c>
      <c r="CA3907">
        <v>0</v>
      </c>
      <c r="CB3907">
        <v>27930</v>
      </c>
      <c r="CC3907">
        <v>3129</v>
      </c>
      <c r="CD3907">
        <v>0</v>
      </c>
      <c r="CE3907">
        <v>17</v>
      </c>
      <c r="CF3907">
        <v>32028</v>
      </c>
      <c r="CG3907">
        <v>12480</v>
      </c>
      <c r="CH3907" s="1">
        <v>41456</v>
      </c>
      <c r="CI3907" s="1">
        <v>41820</v>
      </c>
      <c r="CJ3907" s="31">
        <v>1</v>
      </c>
    </row>
    <row r="3908" spans="1:88" x14ac:dyDescent="0.25">
      <c r="A3908" t="s">
        <v>14677</v>
      </c>
      <c r="B3908" t="s">
        <v>16007</v>
      </c>
      <c r="C3908">
        <v>2015</v>
      </c>
      <c r="D3908" t="s">
        <v>16008</v>
      </c>
      <c r="E3908" t="s">
        <v>16009</v>
      </c>
      <c r="F3908" t="s">
        <v>16010</v>
      </c>
      <c r="G3908">
        <v>49707</v>
      </c>
      <c r="H3908">
        <v>-83.431051499999995</v>
      </c>
      <c r="I3908">
        <v>45.061970700000003</v>
      </c>
      <c r="J3908">
        <v>26</v>
      </c>
      <c r="K3908">
        <v>7</v>
      </c>
      <c r="L3908" t="s">
        <v>16010</v>
      </c>
      <c r="M3908">
        <v>28988</v>
      </c>
      <c r="N3908" t="s">
        <v>80</v>
      </c>
      <c r="O3908" t="s">
        <v>89</v>
      </c>
      <c r="P3908" t="s">
        <v>82</v>
      </c>
      <c r="Q3908" t="s">
        <v>458</v>
      </c>
      <c r="R3908">
        <v>29598</v>
      </c>
      <c r="S3908">
        <v>29585</v>
      </c>
      <c r="T3908">
        <v>1</v>
      </c>
      <c r="U3908">
        <v>0</v>
      </c>
      <c r="V3908">
        <v>0</v>
      </c>
      <c r="W3908">
        <v>2</v>
      </c>
      <c r="X3908">
        <v>9.1999999999999993</v>
      </c>
      <c r="Y3908">
        <v>6.6</v>
      </c>
      <c r="Z3908">
        <v>15.8</v>
      </c>
      <c r="AA3908">
        <v>798117</v>
      </c>
      <c r="AB3908">
        <v>27411</v>
      </c>
      <c r="AC3908">
        <v>0</v>
      </c>
      <c r="AD3908">
        <v>94188</v>
      </c>
      <c r="AE3908">
        <v>919716</v>
      </c>
      <c r="AF3908">
        <v>520106</v>
      </c>
      <c r="AG3908">
        <v>160044</v>
      </c>
      <c r="AH3908">
        <v>680150</v>
      </c>
      <c r="AI3908">
        <v>51056</v>
      </c>
      <c r="AJ3908">
        <v>21764</v>
      </c>
      <c r="AK3908">
        <v>1365</v>
      </c>
      <c r="AL3908">
        <v>74185</v>
      </c>
      <c r="AM3908">
        <v>168553</v>
      </c>
      <c r="AN3908">
        <v>922888</v>
      </c>
      <c r="AO3908">
        <v>0</v>
      </c>
      <c r="AP3908">
        <v>0</v>
      </c>
      <c r="AQ3908">
        <v>0</v>
      </c>
      <c r="AR3908">
        <v>0</v>
      </c>
      <c r="AS3908">
        <v>0</v>
      </c>
      <c r="AT3908">
        <v>9159</v>
      </c>
      <c r="AU3908">
        <v>82812</v>
      </c>
      <c r="AV3908">
        <v>3450</v>
      </c>
      <c r="AW3908">
        <v>2124</v>
      </c>
      <c r="AX3908">
        <v>2150</v>
      </c>
      <c r="AY3908">
        <v>2584</v>
      </c>
      <c r="AZ3908">
        <v>0</v>
      </c>
      <c r="BA3908">
        <v>2</v>
      </c>
      <c r="BB3908">
        <v>40</v>
      </c>
      <c r="BC3908">
        <v>42</v>
      </c>
      <c r="BD3908">
        <v>139</v>
      </c>
      <c r="BE3908">
        <v>3332</v>
      </c>
      <c r="BF3908">
        <v>121891</v>
      </c>
      <c r="BG3908">
        <v>0</v>
      </c>
      <c r="BH3908">
        <v>15.8</v>
      </c>
      <c r="BI3908">
        <v>82812</v>
      </c>
      <c r="BJ3908">
        <v>3450</v>
      </c>
      <c r="BK3908">
        <v>2124</v>
      </c>
      <c r="BL3908">
        <v>2584</v>
      </c>
      <c r="BM3908">
        <v>475</v>
      </c>
      <c r="BN3908">
        <v>139</v>
      </c>
      <c r="BO3908">
        <v>0</v>
      </c>
      <c r="BP3908">
        <v>2</v>
      </c>
      <c r="BQ3908">
        <v>40</v>
      </c>
      <c r="BR3908">
        <v>42</v>
      </c>
      <c r="BS3908">
        <v>139</v>
      </c>
      <c r="BT3908">
        <v>20247</v>
      </c>
      <c r="BU3908">
        <v>12745</v>
      </c>
      <c r="BV3908">
        <v>268538</v>
      </c>
      <c r="BW3908">
        <v>9314</v>
      </c>
      <c r="BX3908">
        <v>10029</v>
      </c>
      <c r="BY3908">
        <v>475</v>
      </c>
      <c r="BZ3908">
        <v>85</v>
      </c>
      <c r="CA3908">
        <v>1</v>
      </c>
      <c r="CB3908">
        <v>15501</v>
      </c>
      <c r="CC3908">
        <v>7444</v>
      </c>
      <c r="CD3908">
        <v>40</v>
      </c>
      <c r="CE3908">
        <v>28</v>
      </c>
      <c r="CF3908">
        <v>22120</v>
      </c>
      <c r="CG3908">
        <v>4916</v>
      </c>
      <c r="CH3908" s="1">
        <v>41275</v>
      </c>
      <c r="CI3908" s="1">
        <v>41639</v>
      </c>
      <c r="CJ3908" s="31">
        <v>1</v>
      </c>
    </row>
    <row r="3909" spans="1:88" x14ac:dyDescent="0.25">
      <c r="A3909" t="s">
        <v>14677</v>
      </c>
      <c r="B3909" t="s">
        <v>16011</v>
      </c>
      <c r="C3909">
        <v>2015</v>
      </c>
      <c r="D3909" t="s">
        <v>16012</v>
      </c>
      <c r="E3909" t="s">
        <v>16013</v>
      </c>
      <c r="F3909" t="s">
        <v>15889</v>
      </c>
      <c r="G3909">
        <v>48185</v>
      </c>
      <c r="H3909">
        <v>-83.399574000000001</v>
      </c>
      <c r="I3909">
        <v>42.328963999999999</v>
      </c>
      <c r="J3909">
        <v>26</v>
      </c>
      <c r="K3909">
        <v>163</v>
      </c>
      <c r="L3909" t="s">
        <v>4492</v>
      </c>
      <c r="M3909">
        <v>1764804</v>
      </c>
      <c r="N3909" t="s">
        <v>80</v>
      </c>
      <c r="O3909" t="s">
        <v>96</v>
      </c>
      <c r="P3909" t="s">
        <v>82</v>
      </c>
      <c r="Q3909" t="s">
        <v>458</v>
      </c>
      <c r="R3909">
        <v>84094</v>
      </c>
      <c r="S3909">
        <v>84057</v>
      </c>
      <c r="T3909">
        <v>1</v>
      </c>
      <c r="U3909">
        <v>0</v>
      </c>
      <c r="V3909">
        <v>0</v>
      </c>
      <c r="W3909">
        <v>13</v>
      </c>
      <c r="X3909">
        <v>13</v>
      </c>
      <c r="Y3909">
        <v>30.65</v>
      </c>
      <c r="Z3909">
        <v>43.65</v>
      </c>
      <c r="AA3909">
        <v>2903148</v>
      </c>
      <c r="AB3909">
        <v>71329</v>
      </c>
      <c r="AC3909">
        <v>0</v>
      </c>
      <c r="AD3909">
        <v>139756</v>
      </c>
      <c r="AE3909">
        <v>3114233</v>
      </c>
      <c r="AF3909">
        <v>1151710</v>
      </c>
      <c r="AG3909">
        <v>224979</v>
      </c>
      <c r="AH3909">
        <v>1376689</v>
      </c>
      <c r="AI3909">
        <v>154139</v>
      </c>
      <c r="AJ3909">
        <v>48821</v>
      </c>
      <c r="AK3909">
        <v>70675</v>
      </c>
      <c r="AL3909">
        <v>273635</v>
      </c>
      <c r="AM3909">
        <v>413146</v>
      </c>
      <c r="AN3909">
        <v>2063470</v>
      </c>
      <c r="AO3909">
        <v>0</v>
      </c>
      <c r="AP3909">
        <v>2000</v>
      </c>
      <c r="AQ3909">
        <v>0</v>
      </c>
      <c r="AR3909">
        <v>0</v>
      </c>
      <c r="AS3909">
        <v>2000</v>
      </c>
      <c r="AT3909">
        <v>220673</v>
      </c>
      <c r="AU3909">
        <v>124880</v>
      </c>
      <c r="AV3909">
        <v>24732</v>
      </c>
      <c r="AW3909">
        <v>11572</v>
      </c>
      <c r="AX3909">
        <v>3208</v>
      </c>
      <c r="AY3909">
        <v>12012</v>
      </c>
      <c r="AZ3909">
        <v>0</v>
      </c>
      <c r="BA3909">
        <v>18</v>
      </c>
      <c r="BB3909">
        <v>40</v>
      </c>
      <c r="BC3909">
        <v>58</v>
      </c>
      <c r="BD3909">
        <v>269</v>
      </c>
      <c r="BE3909">
        <v>3676</v>
      </c>
      <c r="BF3909">
        <v>241922</v>
      </c>
      <c r="BG3909">
        <v>0</v>
      </c>
      <c r="BH3909">
        <v>43.65</v>
      </c>
      <c r="BI3909">
        <v>124880</v>
      </c>
      <c r="BJ3909">
        <v>24732</v>
      </c>
      <c r="BK3909">
        <v>11572</v>
      </c>
      <c r="BL3909">
        <v>12012</v>
      </c>
      <c r="BM3909">
        <v>1557</v>
      </c>
      <c r="BN3909">
        <v>269</v>
      </c>
      <c r="BO3909">
        <v>0</v>
      </c>
      <c r="BP3909">
        <v>18</v>
      </c>
      <c r="BQ3909">
        <v>40</v>
      </c>
      <c r="BR3909">
        <v>58</v>
      </c>
      <c r="BS3909">
        <v>269</v>
      </c>
      <c r="BT3909">
        <v>167781</v>
      </c>
      <c r="BU3909">
        <v>47032</v>
      </c>
      <c r="BV3909">
        <v>348559</v>
      </c>
      <c r="BW3909">
        <v>5646</v>
      </c>
      <c r="BX3909">
        <v>7902</v>
      </c>
      <c r="BY3909">
        <v>1557</v>
      </c>
      <c r="BZ3909">
        <v>531</v>
      </c>
      <c r="CA3909">
        <v>103</v>
      </c>
      <c r="CB3909">
        <v>41318</v>
      </c>
      <c r="CC3909">
        <v>22952</v>
      </c>
      <c r="CD3909">
        <v>1492</v>
      </c>
      <c r="CE3909">
        <v>88</v>
      </c>
      <c r="CF3909">
        <v>128199</v>
      </c>
      <c r="CG3909">
        <v>16380</v>
      </c>
      <c r="CH3909" s="1">
        <v>41456</v>
      </c>
      <c r="CI3909" s="1">
        <v>41820</v>
      </c>
      <c r="CJ3909" s="31">
        <v>1</v>
      </c>
    </row>
    <row r="3910" spans="1:88" x14ac:dyDescent="0.25">
      <c r="A3910" t="s">
        <v>14677</v>
      </c>
      <c r="B3910" t="s">
        <v>16014</v>
      </c>
      <c r="C3910">
        <v>2015</v>
      </c>
      <c r="D3910" t="s">
        <v>16015</v>
      </c>
      <c r="E3910" t="s">
        <v>16016</v>
      </c>
      <c r="F3910" t="s">
        <v>13639</v>
      </c>
      <c r="G3910">
        <v>48051</v>
      </c>
      <c r="H3910">
        <v>-82.839460799999998</v>
      </c>
      <c r="I3910">
        <v>42.670787099999998</v>
      </c>
      <c r="J3910">
        <v>26</v>
      </c>
      <c r="K3910">
        <v>99</v>
      </c>
      <c r="L3910" t="s">
        <v>8313</v>
      </c>
      <c r="M3910">
        <v>860112</v>
      </c>
      <c r="N3910" t="s">
        <v>80</v>
      </c>
      <c r="O3910" t="s">
        <v>96</v>
      </c>
      <c r="P3910" t="s">
        <v>82</v>
      </c>
      <c r="Q3910" t="s">
        <v>458</v>
      </c>
      <c r="R3910">
        <v>43381</v>
      </c>
      <c r="S3910">
        <v>43362</v>
      </c>
      <c r="T3910">
        <v>1</v>
      </c>
      <c r="U3910">
        <v>0</v>
      </c>
      <c r="V3910">
        <v>0</v>
      </c>
      <c r="W3910">
        <v>4.29</v>
      </c>
      <c r="X3910">
        <v>4.29</v>
      </c>
      <c r="Y3910">
        <v>9.18</v>
      </c>
      <c r="Z3910">
        <v>13.47</v>
      </c>
      <c r="AA3910">
        <v>930789</v>
      </c>
      <c r="AB3910">
        <v>21649</v>
      </c>
      <c r="AC3910">
        <v>0</v>
      </c>
      <c r="AD3910">
        <v>157614</v>
      </c>
      <c r="AE3910">
        <v>1110052</v>
      </c>
      <c r="AF3910">
        <v>479591</v>
      </c>
      <c r="AG3910">
        <v>146375</v>
      </c>
      <c r="AH3910">
        <v>625966</v>
      </c>
      <c r="AI3910">
        <v>60050</v>
      </c>
      <c r="AJ3910">
        <v>8990</v>
      </c>
      <c r="AK3910">
        <v>16450</v>
      </c>
      <c r="AL3910">
        <v>85490</v>
      </c>
      <c r="AM3910">
        <v>321388</v>
      </c>
      <c r="AN3910">
        <v>1032844</v>
      </c>
      <c r="AO3910">
        <v>0</v>
      </c>
      <c r="AP3910">
        <v>0</v>
      </c>
      <c r="AQ3910">
        <v>0</v>
      </c>
      <c r="AR3910">
        <v>15206</v>
      </c>
      <c r="AS3910">
        <v>15206</v>
      </c>
      <c r="AT3910">
        <v>17579</v>
      </c>
      <c r="AU3910">
        <v>78171</v>
      </c>
      <c r="AV3910">
        <v>10012</v>
      </c>
      <c r="AW3910">
        <v>5576</v>
      </c>
      <c r="AX3910">
        <v>5512</v>
      </c>
      <c r="AY3910">
        <v>9272</v>
      </c>
      <c r="AZ3910">
        <v>0</v>
      </c>
      <c r="BA3910">
        <v>1</v>
      </c>
      <c r="BB3910">
        <v>40</v>
      </c>
      <c r="BC3910">
        <v>41</v>
      </c>
      <c r="BD3910">
        <v>204</v>
      </c>
      <c r="BE3910">
        <v>2530</v>
      </c>
      <c r="BF3910">
        <v>92809</v>
      </c>
      <c r="BG3910">
        <v>0</v>
      </c>
      <c r="BH3910">
        <v>13.47</v>
      </c>
      <c r="BI3910">
        <v>78171</v>
      </c>
      <c r="BJ3910">
        <v>10012</v>
      </c>
      <c r="BK3910">
        <v>5576</v>
      </c>
      <c r="BL3910">
        <v>9272</v>
      </c>
      <c r="BM3910">
        <v>379</v>
      </c>
      <c r="BN3910">
        <v>204</v>
      </c>
      <c r="BO3910">
        <v>0</v>
      </c>
      <c r="BP3910">
        <v>1</v>
      </c>
      <c r="BQ3910">
        <v>40</v>
      </c>
      <c r="BR3910">
        <v>41</v>
      </c>
      <c r="BS3910">
        <v>204</v>
      </c>
      <c r="BT3910">
        <v>18891</v>
      </c>
      <c r="BU3910">
        <v>16138</v>
      </c>
      <c r="BV3910">
        <v>168024</v>
      </c>
      <c r="BW3910">
        <v>33821</v>
      </c>
      <c r="BX3910">
        <v>32709</v>
      </c>
      <c r="BY3910">
        <v>379</v>
      </c>
      <c r="BZ3910">
        <v>198</v>
      </c>
      <c r="CA3910">
        <v>43</v>
      </c>
      <c r="CB3910">
        <v>6383</v>
      </c>
      <c r="CC3910">
        <v>4672</v>
      </c>
      <c r="CD3910">
        <v>739</v>
      </c>
      <c r="CE3910">
        <v>19</v>
      </c>
      <c r="CF3910">
        <v>9643</v>
      </c>
      <c r="CG3910">
        <v>0</v>
      </c>
      <c r="CH3910" s="1">
        <v>41275</v>
      </c>
      <c r="CI3910" s="1">
        <v>41639</v>
      </c>
      <c r="CJ3910" s="31">
        <v>1</v>
      </c>
    </row>
    <row r="3911" spans="1:88" x14ac:dyDescent="0.25">
      <c r="A3911" t="s">
        <v>14677</v>
      </c>
      <c r="B3911" t="s">
        <v>16017</v>
      </c>
      <c r="C3911">
        <v>2015</v>
      </c>
      <c r="D3911" t="s">
        <v>16018</v>
      </c>
      <c r="E3911" t="s">
        <v>16019</v>
      </c>
      <c r="F3911" t="s">
        <v>16020</v>
      </c>
      <c r="G3911">
        <v>48737</v>
      </c>
      <c r="H3911">
        <v>-83.723659100000006</v>
      </c>
      <c r="I3911">
        <v>44.560680499999997</v>
      </c>
      <c r="J3911">
        <v>26</v>
      </c>
      <c r="K3911">
        <v>1</v>
      </c>
      <c r="L3911" t="s">
        <v>15995</v>
      </c>
      <c r="M3911">
        <v>10454</v>
      </c>
      <c r="N3911" t="s">
        <v>80</v>
      </c>
      <c r="O3911" t="s">
        <v>96</v>
      </c>
      <c r="P3911" t="s">
        <v>82</v>
      </c>
      <c r="Q3911" t="s">
        <v>458</v>
      </c>
      <c r="R3911">
        <v>1236</v>
      </c>
      <c r="S3911">
        <v>1235</v>
      </c>
      <c r="T3911">
        <v>1</v>
      </c>
      <c r="U3911">
        <v>0</v>
      </c>
      <c r="V3911">
        <v>0</v>
      </c>
      <c r="W3911">
        <v>0</v>
      </c>
      <c r="X3911">
        <v>0.75</v>
      </c>
      <c r="Y3911">
        <v>0</v>
      </c>
      <c r="Z3911">
        <v>0.75</v>
      </c>
      <c r="AA3911">
        <v>37838</v>
      </c>
      <c r="AB3911">
        <v>617</v>
      </c>
      <c r="AC3911">
        <v>1328</v>
      </c>
      <c r="AD3911">
        <v>1606</v>
      </c>
      <c r="AE3911">
        <v>41389</v>
      </c>
      <c r="AF3911" t="s">
        <v>84</v>
      </c>
      <c r="AG3911" t="s">
        <v>84</v>
      </c>
      <c r="AH3911" t="s">
        <v>84</v>
      </c>
      <c r="AI3911">
        <v>2608</v>
      </c>
      <c r="AJ3911">
        <v>1000</v>
      </c>
      <c r="AK3911">
        <v>415</v>
      </c>
      <c r="AL3911">
        <v>4023</v>
      </c>
      <c r="AM3911" t="s">
        <v>84</v>
      </c>
      <c r="AN3911">
        <v>39278</v>
      </c>
      <c r="AO3911">
        <v>6709</v>
      </c>
      <c r="AP3911">
        <v>0</v>
      </c>
      <c r="AQ3911">
        <v>0</v>
      </c>
      <c r="AR3911">
        <v>0</v>
      </c>
      <c r="AS3911">
        <v>6709</v>
      </c>
      <c r="AT3911">
        <v>3673</v>
      </c>
      <c r="AU3911">
        <v>9942</v>
      </c>
      <c r="AV3911">
        <v>3387</v>
      </c>
      <c r="AW3911">
        <v>207</v>
      </c>
      <c r="AX3911">
        <v>2143</v>
      </c>
      <c r="AY3911">
        <v>1465</v>
      </c>
      <c r="AZ3911">
        <v>0</v>
      </c>
      <c r="BA3911">
        <v>0</v>
      </c>
      <c r="BB3911">
        <v>40</v>
      </c>
      <c r="BC3911">
        <v>40</v>
      </c>
      <c r="BD3911">
        <v>1</v>
      </c>
      <c r="BE3911">
        <v>1150</v>
      </c>
      <c r="BF3911">
        <v>7503</v>
      </c>
      <c r="BG3911">
        <v>0</v>
      </c>
      <c r="BH3911">
        <v>0.75</v>
      </c>
      <c r="BI3911">
        <v>9942</v>
      </c>
      <c r="BJ3911">
        <v>3387</v>
      </c>
      <c r="BK3911">
        <v>207</v>
      </c>
      <c r="BL3911">
        <v>1465</v>
      </c>
      <c r="BM3911">
        <v>6</v>
      </c>
      <c r="BN3911">
        <v>1</v>
      </c>
      <c r="BO3911">
        <v>0</v>
      </c>
      <c r="BP3911">
        <v>0</v>
      </c>
      <c r="BQ3911">
        <v>40</v>
      </c>
      <c r="BR3911">
        <v>40</v>
      </c>
      <c r="BS3911">
        <v>1</v>
      </c>
      <c r="BT3911">
        <v>1268</v>
      </c>
      <c r="BU3911">
        <v>754</v>
      </c>
      <c r="BV3911">
        <v>10373</v>
      </c>
      <c r="BW3911">
        <v>1191</v>
      </c>
      <c r="BX3911">
        <v>618</v>
      </c>
      <c r="BY3911">
        <v>6</v>
      </c>
      <c r="BZ3911">
        <v>3</v>
      </c>
      <c r="CA3911">
        <v>0</v>
      </c>
      <c r="CB3911">
        <v>193</v>
      </c>
      <c r="CC3911">
        <v>75</v>
      </c>
      <c r="CD3911">
        <v>0</v>
      </c>
      <c r="CE3911">
        <v>6</v>
      </c>
      <c r="CF3911">
        <v>1868</v>
      </c>
      <c r="CG3911">
        <v>850</v>
      </c>
      <c r="CH3911" s="1">
        <v>41275</v>
      </c>
      <c r="CI3911" s="1">
        <v>41639</v>
      </c>
      <c r="CJ3911" s="31">
        <v>1</v>
      </c>
    </row>
    <row r="3912" spans="1:88" x14ac:dyDescent="0.25">
      <c r="A3912" t="s">
        <v>14677</v>
      </c>
      <c r="B3912" t="s">
        <v>16021</v>
      </c>
      <c r="C3912">
        <v>2015</v>
      </c>
      <c r="D3912" t="s">
        <v>16022</v>
      </c>
      <c r="E3912" t="s">
        <v>16023</v>
      </c>
      <c r="F3912" t="s">
        <v>16024</v>
      </c>
      <c r="G3912">
        <v>49657</v>
      </c>
      <c r="H3912">
        <v>-85.213501800000003</v>
      </c>
      <c r="I3912">
        <v>44.193827400000004</v>
      </c>
      <c r="J3912">
        <v>26</v>
      </c>
      <c r="K3912">
        <v>113</v>
      </c>
      <c r="L3912" t="s">
        <v>15023</v>
      </c>
      <c r="M3912">
        <v>15037</v>
      </c>
      <c r="N3912" t="s">
        <v>80</v>
      </c>
      <c r="O3912" t="s">
        <v>2104</v>
      </c>
      <c r="P3912" t="s">
        <v>82</v>
      </c>
      <c r="Q3912" t="s">
        <v>458</v>
      </c>
      <c r="R3912">
        <v>5841</v>
      </c>
      <c r="S3912">
        <v>5838</v>
      </c>
      <c r="T3912">
        <v>1</v>
      </c>
      <c r="U3912">
        <v>0</v>
      </c>
      <c r="V3912">
        <v>0</v>
      </c>
      <c r="W3912">
        <v>0</v>
      </c>
      <c r="X3912">
        <v>0.94</v>
      </c>
      <c r="Y3912">
        <v>1.38</v>
      </c>
      <c r="Z3912">
        <v>2.3199999999999998</v>
      </c>
      <c r="AA3912">
        <v>93370</v>
      </c>
      <c r="AB3912">
        <v>853</v>
      </c>
      <c r="AC3912">
        <v>0</v>
      </c>
      <c r="AD3912">
        <v>2042</v>
      </c>
      <c r="AE3912">
        <v>96265</v>
      </c>
      <c r="AF3912">
        <v>55479</v>
      </c>
      <c r="AG3912">
        <v>24145</v>
      </c>
      <c r="AH3912">
        <v>79624</v>
      </c>
      <c r="AI3912">
        <v>12804</v>
      </c>
      <c r="AJ3912">
        <v>850</v>
      </c>
      <c r="AK3912">
        <v>6177</v>
      </c>
      <c r="AL3912">
        <v>19831</v>
      </c>
      <c r="AM3912">
        <v>7108</v>
      </c>
      <c r="AN3912">
        <v>106563</v>
      </c>
      <c r="AO3912">
        <v>0</v>
      </c>
      <c r="AP3912">
        <v>0</v>
      </c>
      <c r="AQ3912">
        <v>0</v>
      </c>
      <c r="AR3912">
        <v>0</v>
      </c>
      <c r="AS3912">
        <v>0</v>
      </c>
      <c r="AT3912">
        <v>2958</v>
      </c>
      <c r="AU3912">
        <v>19499</v>
      </c>
      <c r="AV3912">
        <v>0</v>
      </c>
      <c r="AW3912">
        <v>699</v>
      </c>
      <c r="AX3912">
        <v>0</v>
      </c>
      <c r="AY3912">
        <v>1005</v>
      </c>
      <c r="AZ3912">
        <v>0</v>
      </c>
      <c r="BA3912">
        <v>0</v>
      </c>
      <c r="BB3912">
        <v>40</v>
      </c>
      <c r="BC3912">
        <v>40</v>
      </c>
      <c r="BD3912">
        <v>51</v>
      </c>
      <c r="BE3912">
        <v>2638</v>
      </c>
      <c r="BF3912">
        <v>41073</v>
      </c>
      <c r="BG3912">
        <v>0</v>
      </c>
      <c r="BH3912">
        <v>2.3199999999999998</v>
      </c>
      <c r="BI3912">
        <v>19499</v>
      </c>
      <c r="BJ3912">
        <v>0</v>
      </c>
      <c r="BK3912">
        <v>699</v>
      </c>
      <c r="BL3912">
        <v>1005</v>
      </c>
      <c r="BM3912">
        <v>17</v>
      </c>
      <c r="BN3912">
        <v>51</v>
      </c>
      <c r="BO3912">
        <v>0</v>
      </c>
      <c r="BP3912">
        <v>0</v>
      </c>
      <c r="BQ3912">
        <v>40</v>
      </c>
      <c r="BR3912">
        <v>40</v>
      </c>
      <c r="BS3912">
        <v>51</v>
      </c>
      <c r="BT3912">
        <v>899</v>
      </c>
      <c r="BU3912">
        <v>4050</v>
      </c>
      <c r="BV3912">
        <v>58981</v>
      </c>
      <c r="BW3912">
        <v>209</v>
      </c>
      <c r="BX3912">
        <v>1206</v>
      </c>
      <c r="BY3912">
        <v>17</v>
      </c>
      <c r="BZ3912">
        <v>15</v>
      </c>
      <c r="CA3912">
        <v>1</v>
      </c>
      <c r="CB3912">
        <v>706</v>
      </c>
      <c r="CC3912">
        <v>530</v>
      </c>
      <c r="CD3912">
        <v>12</v>
      </c>
      <c r="CE3912">
        <v>42</v>
      </c>
      <c r="CF3912">
        <v>2015</v>
      </c>
      <c r="CG3912">
        <v>460</v>
      </c>
      <c r="CH3912" s="1">
        <v>41456</v>
      </c>
      <c r="CI3912" s="1">
        <v>41820</v>
      </c>
      <c r="CJ3912" s="31">
        <v>1</v>
      </c>
    </row>
    <row r="3913" spans="1:88" x14ac:dyDescent="0.25">
      <c r="A3913" t="s">
        <v>14677</v>
      </c>
      <c r="B3913" t="s">
        <v>16025</v>
      </c>
      <c r="C3913">
        <v>2015</v>
      </c>
      <c r="D3913" t="s">
        <v>16026</v>
      </c>
      <c r="E3913" t="s">
        <v>16027</v>
      </c>
      <c r="F3913" t="s">
        <v>16028</v>
      </c>
      <c r="G3913">
        <v>48134</v>
      </c>
      <c r="H3913">
        <v>-83.277195399999997</v>
      </c>
      <c r="I3913">
        <v>42.094523600000002</v>
      </c>
      <c r="J3913">
        <v>26</v>
      </c>
      <c r="K3913">
        <v>163</v>
      </c>
      <c r="L3913" t="s">
        <v>4492</v>
      </c>
      <c r="M3913">
        <v>1764804</v>
      </c>
      <c r="N3913" t="s">
        <v>80</v>
      </c>
      <c r="O3913" t="s">
        <v>96</v>
      </c>
      <c r="P3913" t="s">
        <v>82</v>
      </c>
      <c r="Q3913" t="s">
        <v>458</v>
      </c>
      <c r="R3913">
        <v>13167</v>
      </c>
      <c r="S3913">
        <v>13161</v>
      </c>
      <c r="T3913">
        <v>1</v>
      </c>
      <c r="U3913">
        <v>0</v>
      </c>
      <c r="V3913">
        <v>0</v>
      </c>
      <c r="W3913">
        <v>2</v>
      </c>
      <c r="X3913">
        <v>2</v>
      </c>
      <c r="Y3913">
        <v>2.75</v>
      </c>
      <c r="Z3913">
        <v>4.75</v>
      </c>
      <c r="AA3913">
        <v>361712</v>
      </c>
      <c r="AB3913">
        <v>7134</v>
      </c>
      <c r="AC3913">
        <v>0</v>
      </c>
      <c r="AD3913">
        <v>10127</v>
      </c>
      <c r="AE3913">
        <v>378973</v>
      </c>
      <c r="AF3913">
        <v>125403</v>
      </c>
      <c r="AG3913">
        <v>0</v>
      </c>
      <c r="AH3913">
        <v>125403</v>
      </c>
      <c r="AI3913">
        <v>8852</v>
      </c>
      <c r="AJ3913">
        <v>0</v>
      </c>
      <c r="AK3913">
        <v>4674</v>
      </c>
      <c r="AL3913">
        <v>13526</v>
      </c>
      <c r="AM3913">
        <v>74363</v>
      </c>
      <c r="AN3913">
        <v>213292</v>
      </c>
      <c r="AO3913">
        <v>0</v>
      </c>
      <c r="AP3913">
        <v>0</v>
      </c>
      <c r="AQ3913">
        <v>0</v>
      </c>
      <c r="AR3913">
        <v>0</v>
      </c>
      <c r="AS3913">
        <v>0</v>
      </c>
      <c r="AT3913">
        <v>27415</v>
      </c>
      <c r="AU3913">
        <v>65033</v>
      </c>
      <c r="AV3913">
        <v>0</v>
      </c>
      <c r="AW3913">
        <v>4701</v>
      </c>
      <c r="AX3913">
        <v>0</v>
      </c>
      <c r="AY3913">
        <v>5798</v>
      </c>
      <c r="AZ3913">
        <v>0</v>
      </c>
      <c r="BA3913">
        <v>1</v>
      </c>
      <c r="BB3913">
        <v>40</v>
      </c>
      <c r="BC3913">
        <v>41</v>
      </c>
      <c r="BD3913">
        <v>42</v>
      </c>
      <c r="BE3913">
        <v>1677</v>
      </c>
      <c r="BF3913">
        <v>47591</v>
      </c>
      <c r="BG3913">
        <v>0</v>
      </c>
      <c r="BH3913">
        <v>4.75</v>
      </c>
      <c r="BI3913">
        <v>65033</v>
      </c>
      <c r="BJ3913">
        <v>0</v>
      </c>
      <c r="BK3913">
        <v>4701</v>
      </c>
      <c r="BL3913">
        <v>5798</v>
      </c>
      <c r="BM3913">
        <v>58</v>
      </c>
      <c r="BN3913">
        <v>42</v>
      </c>
      <c r="BO3913">
        <v>0</v>
      </c>
      <c r="BP3913">
        <v>1</v>
      </c>
      <c r="BQ3913">
        <v>40</v>
      </c>
      <c r="BR3913">
        <v>41</v>
      </c>
      <c r="BS3913">
        <v>42</v>
      </c>
      <c r="BT3913">
        <v>5460</v>
      </c>
      <c r="BU3913">
        <v>5134</v>
      </c>
      <c r="BV3913">
        <v>59158</v>
      </c>
      <c r="BW3913">
        <v>11491</v>
      </c>
      <c r="BX3913">
        <v>11585</v>
      </c>
      <c r="BY3913">
        <v>58</v>
      </c>
      <c r="BZ3913">
        <v>54</v>
      </c>
      <c r="CA3913">
        <v>4</v>
      </c>
      <c r="CB3913">
        <v>743</v>
      </c>
      <c r="CC3913">
        <v>743</v>
      </c>
      <c r="CD3913">
        <v>0</v>
      </c>
      <c r="CE3913">
        <v>16</v>
      </c>
      <c r="CF3913">
        <v>8575</v>
      </c>
      <c r="CG3913">
        <v>0</v>
      </c>
      <c r="CH3913" s="1">
        <v>41456</v>
      </c>
      <c r="CI3913" s="1">
        <v>41820</v>
      </c>
      <c r="CJ3913" s="31">
        <v>1</v>
      </c>
    </row>
    <row r="3914" spans="1:88" x14ac:dyDescent="0.25">
      <c r="A3914" t="s">
        <v>14677</v>
      </c>
      <c r="B3914" t="s">
        <v>16029</v>
      </c>
      <c r="C3914">
        <v>2015</v>
      </c>
      <c r="D3914" t="s">
        <v>16030</v>
      </c>
      <c r="E3914" t="s">
        <v>16031</v>
      </c>
      <c r="F3914" t="s">
        <v>8453</v>
      </c>
      <c r="G3914">
        <v>49335</v>
      </c>
      <c r="H3914">
        <v>-85.663090999999994</v>
      </c>
      <c r="I3914">
        <v>42.743391000000003</v>
      </c>
      <c r="J3914">
        <v>26</v>
      </c>
      <c r="K3914">
        <v>5</v>
      </c>
      <c r="L3914" t="s">
        <v>14869</v>
      </c>
      <c r="M3914">
        <v>113847</v>
      </c>
      <c r="N3914" t="s">
        <v>80</v>
      </c>
      <c r="O3914" t="s">
        <v>96</v>
      </c>
      <c r="P3914" t="s">
        <v>82</v>
      </c>
      <c r="Q3914" t="s">
        <v>458</v>
      </c>
      <c r="R3914">
        <v>4934</v>
      </c>
      <c r="S3914">
        <v>4932</v>
      </c>
      <c r="T3914">
        <v>1</v>
      </c>
      <c r="U3914">
        <v>0</v>
      </c>
      <c r="V3914">
        <v>0</v>
      </c>
      <c r="W3914">
        <v>0.45</v>
      </c>
      <c r="X3914">
        <v>3.45</v>
      </c>
      <c r="Y3914">
        <v>0.33</v>
      </c>
      <c r="Z3914">
        <v>3.78</v>
      </c>
      <c r="AA3914">
        <v>207506</v>
      </c>
      <c r="AB3914">
        <v>1233</v>
      </c>
      <c r="AC3914">
        <v>5595</v>
      </c>
      <c r="AD3914">
        <v>12575</v>
      </c>
      <c r="AE3914">
        <v>226909</v>
      </c>
      <c r="AF3914">
        <v>98820</v>
      </c>
      <c r="AG3914">
        <v>4790</v>
      </c>
      <c r="AH3914">
        <v>103610</v>
      </c>
      <c r="AI3914">
        <v>22837</v>
      </c>
      <c r="AJ3914">
        <v>1600</v>
      </c>
      <c r="AK3914">
        <v>18328</v>
      </c>
      <c r="AL3914">
        <v>42765</v>
      </c>
      <c r="AM3914">
        <v>54270</v>
      </c>
      <c r="AN3914">
        <v>200645</v>
      </c>
      <c r="AO3914">
        <v>0</v>
      </c>
      <c r="AP3914">
        <v>0</v>
      </c>
      <c r="AQ3914">
        <v>0</v>
      </c>
      <c r="AR3914">
        <v>0</v>
      </c>
      <c r="AS3914">
        <v>0</v>
      </c>
      <c r="AT3914">
        <v>7540</v>
      </c>
      <c r="AU3914">
        <v>21134</v>
      </c>
      <c r="AV3914">
        <v>3288</v>
      </c>
      <c r="AW3914">
        <v>2611</v>
      </c>
      <c r="AX3914">
        <v>1565</v>
      </c>
      <c r="AY3914">
        <v>4811</v>
      </c>
      <c r="AZ3914">
        <v>0</v>
      </c>
      <c r="BA3914">
        <v>52</v>
      </c>
      <c r="BB3914">
        <v>40</v>
      </c>
      <c r="BC3914">
        <v>92</v>
      </c>
      <c r="BD3914">
        <v>40</v>
      </c>
      <c r="BE3914">
        <v>1956</v>
      </c>
      <c r="BF3914">
        <v>29982</v>
      </c>
      <c r="BG3914">
        <v>0</v>
      </c>
      <c r="BH3914">
        <v>3.78</v>
      </c>
      <c r="BI3914">
        <v>21134</v>
      </c>
      <c r="BJ3914">
        <v>3288</v>
      </c>
      <c r="BK3914">
        <v>2611</v>
      </c>
      <c r="BL3914">
        <v>4811</v>
      </c>
      <c r="BM3914">
        <v>161</v>
      </c>
      <c r="BN3914">
        <v>40</v>
      </c>
      <c r="BO3914">
        <v>0</v>
      </c>
      <c r="BP3914">
        <v>52</v>
      </c>
      <c r="BQ3914">
        <v>40</v>
      </c>
      <c r="BR3914">
        <v>92</v>
      </c>
      <c r="BS3914">
        <v>40</v>
      </c>
      <c r="BT3914">
        <v>1300</v>
      </c>
      <c r="BU3914">
        <v>1808</v>
      </c>
      <c r="BV3914">
        <v>64349</v>
      </c>
      <c r="BW3914">
        <v>3726</v>
      </c>
      <c r="BX3914">
        <v>3490</v>
      </c>
      <c r="BY3914">
        <v>161</v>
      </c>
      <c r="BZ3914">
        <v>105</v>
      </c>
      <c r="CA3914">
        <v>12</v>
      </c>
      <c r="CB3914">
        <v>1687</v>
      </c>
      <c r="CC3914">
        <v>1155</v>
      </c>
      <c r="CD3914">
        <v>70</v>
      </c>
      <c r="CE3914">
        <v>9</v>
      </c>
      <c r="CF3914">
        <v>4186</v>
      </c>
      <c r="CG3914">
        <v>572</v>
      </c>
      <c r="CH3914" s="1">
        <v>41365</v>
      </c>
      <c r="CI3914" s="1">
        <v>41729</v>
      </c>
      <c r="CJ3914" s="31">
        <v>1</v>
      </c>
    </row>
    <row r="3915" spans="1:88" x14ac:dyDescent="0.25">
      <c r="A3915" t="s">
        <v>14677</v>
      </c>
      <c r="B3915" t="s">
        <v>16032</v>
      </c>
      <c r="C3915">
        <v>2015</v>
      </c>
      <c r="D3915" t="s">
        <v>16033</v>
      </c>
      <c r="E3915" t="s">
        <v>16034</v>
      </c>
      <c r="F3915" t="s">
        <v>16035</v>
      </c>
      <c r="G3915">
        <v>49314</v>
      </c>
      <c r="H3915">
        <v>-85.840523000000005</v>
      </c>
      <c r="I3915">
        <v>42.731667000000002</v>
      </c>
      <c r="J3915">
        <v>26</v>
      </c>
      <c r="K3915">
        <v>5</v>
      </c>
      <c r="L3915" t="s">
        <v>14869</v>
      </c>
      <c r="M3915">
        <v>113847</v>
      </c>
      <c r="N3915" t="s">
        <v>80</v>
      </c>
      <c r="O3915" t="s">
        <v>96</v>
      </c>
      <c r="P3915" t="s">
        <v>82</v>
      </c>
      <c r="Q3915" t="s">
        <v>458</v>
      </c>
      <c r="R3915">
        <v>7357</v>
      </c>
      <c r="S3915">
        <v>7354</v>
      </c>
      <c r="T3915">
        <v>1</v>
      </c>
      <c r="U3915">
        <v>0</v>
      </c>
      <c r="V3915">
        <v>0</v>
      </c>
      <c r="W3915">
        <v>0</v>
      </c>
      <c r="X3915">
        <v>3.35</v>
      </c>
      <c r="Y3915">
        <v>0.35</v>
      </c>
      <c r="Z3915">
        <v>3.7</v>
      </c>
      <c r="AA3915">
        <v>189178</v>
      </c>
      <c r="AB3915">
        <v>3987</v>
      </c>
      <c r="AC3915">
        <v>0</v>
      </c>
      <c r="AD3915">
        <v>35523</v>
      </c>
      <c r="AE3915">
        <v>228688</v>
      </c>
      <c r="AF3915">
        <v>85871</v>
      </c>
      <c r="AG3915">
        <v>2139</v>
      </c>
      <c r="AH3915">
        <v>88010</v>
      </c>
      <c r="AI3915">
        <v>18161</v>
      </c>
      <c r="AJ3915">
        <v>1600</v>
      </c>
      <c r="AK3915">
        <v>2722</v>
      </c>
      <c r="AL3915">
        <v>22483</v>
      </c>
      <c r="AM3915">
        <v>18952</v>
      </c>
      <c r="AN3915">
        <v>129445</v>
      </c>
      <c r="AO3915">
        <v>0</v>
      </c>
      <c r="AP3915">
        <v>0</v>
      </c>
      <c r="AQ3915">
        <v>0</v>
      </c>
      <c r="AR3915">
        <v>0</v>
      </c>
      <c r="AS3915">
        <v>0</v>
      </c>
      <c r="AT3915">
        <v>55065</v>
      </c>
      <c r="AU3915">
        <v>26346</v>
      </c>
      <c r="AV3915">
        <v>3892</v>
      </c>
      <c r="AW3915">
        <v>895</v>
      </c>
      <c r="AX3915">
        <v>1832</v>
      </c>
      <c r="AY3915">
        <v>1111</v>
      </c>
      <c r="AZ3915">
        <v>0</v>
      </c>
      <c r="BA3915">
        <v>0</v>
      </c>
      <c r="BB3915">
        <v>40</v>
      </c>
      <c r="BC3915">
        <v>40</v>
      </c>
      <c r="BD3915">
        <v>75</v>
      </c>
      <c r="BE3915">
        <v>2136</v>
      </c>
      <c r="BF3915">
        <v>24295</v>
      </c>
      <c r="BG3915">
        <v>0</v>
      </c>
      <c r="BH3915">
        <v>3.7</v>
      </c>
      <c r="BI3915">
        <v>26346</v>
      </c>
      <c r="BJ3915">
        <v>3892</v>
      </c>
      <c r="BK3915">
        <v>895</v>
      </c>
      <c r="BL3915">
        <v>1111</v>
      </c>
      <c r="BM3915">
        <v>131</v>
      </c>
      <c r="BN3915">
        <v>75</v>
      </c>
      <c r="BO3915">
        <v>0</v>
      </c>
      <c r="BP3915">
        <v>0</v>
      </c>
      <c r="BQ3915">
        <v>40</v>
      </c>
      <c r="BR3915">
        <v>40</v>
      </c>
      <c r="BS3915">
        <v>75</v>
      </c>
      <c r="BT3915">
        <v>6389</v>
      </c>
      <c r="BU3915">
        <v>2197</v>
      </c>
      <c r="BV3915">
        <v>55152</v>
      </c>
      <c r="BW3915">
        <v>5467</v>
      </c>
      <c r="BX3915">
        <v>4165</v>
      </c>
      <c r="BY3915">
        <v>131</v>
      </c>
      <c r="BZ3915">
        <v>93</v>
      </c>
      <c r="CA3915">
        <v>6</v>
      </c>
      <c r="CB3915">
        <v>3402</v>
      </c>
      <c r="CC3915">
        <v>2621</v>
      </c>
      <c r="CD3915">
        <v>17</v>
      </c>
      <c r="CE3915">
        <v>9</v>
      </c>
      <c r="CF3915">
        <v>4786</v>
      </c>
      <c r="CG3915">
        <v>2013</v>
      </c>
      <c r="CH3915" s="1">
        <v>41456</v>
      </c>
      <c r="CI3915" s="1">
        <v>41820</v>
      </c>
      <c r="CJ3915" s="31">
        <v>1</v>
      </c>
    </row>
    <row r="3916" spans="1:88" x14ac:dyDescent="0.25">
      <c r="A3916" t="s">
        <v>14677</v>
      </c>
      <c r="B3916" t="s">
        <v>16039</v>
      </c>
      <c r="C3916">
        <v>2015</v>
      </c>
      <c r="D3916" t="s">
        <v>16040</v>
      </c>
      <c r="E3916" t="s">
        <v>16041</v>
      </c>
      <c r="F3916" t="s">
        <v>16042</v>
      </c>
      <c r="G3916">
        <v>48127</v>
      </c>
      <c r="H3916">
        <v>-83.2784944</v>
      </c>
      <c r="I3916">
        <v>42.331733900000003</v>
      </c>
      <c r="J3916">
        <v>26</v>
      </c>
      <c r="K3916">
        <v>163</v>
      </c>
      <c r="L3916" t="s">
        <v>4492</v>
      </c>
      <c r="M3916">
        <v>1764804</v>
      </c>
      <c r="N3916" t="s">
        <v>80</v>
      </c>
      <c r="O3916" t="s">
        <v>96</v>
      </c>
      <c r="P3916" t="s">
        <v>90</v>
      </c>
      <c r="Q3916" t="s">
        <v>458</v>
      </c>
      <c r="R3916">
        <v>57774</v>
      </c>
      <c r="S3916">
        <v>57749</v>
      </c>
      <c r="T3916">
        <v>1</v>
      </c>
      <c r="U3916">
        <v>1</v>
      </c>
      <c r="V3916">
        <v>0</v>
      </c>
      <c r="W3916">
        <v>7.25</v>
      </c>
      <c r="X3916">
        <v>7.63</v>
      </c>
      <c r="Y3916">
        <v>11.85</v>
      </c>
      <c r="Z3916">
        <v>19.48</v>
      </c>
      <c r="AA3916">
        <v>1273880</v>
      </c>
      <c r="AB3916">
        <v>14434</v>
      </c>
      <c r="AC3916">
        <v>0</v>
      </c>
      <c r="AD3916">
        <v>71106</v>
      </c>
      <c r="AE3916">
        <v>1359420</v>
      </c>
      <c r="AF3916">
        <v>554681</v>
      </c>
      <c r="AG3916">
        <v>185848</v>
      </c>
      <c r="AH3916">
        <v>740529</v>
      </c>
      <c r="AI3916">
        <v>94189</v>
      </c>
      <c r="AJ3916">
        <v>18346</v>
      </c>
      <c r="AK3916">
        <v>31344</v>
      </c>
      <c r="AL3916">
        <v>143879</v>
      </c>
      <c r="AM3916">
        <v>501691</v>
      </c>
      <c r="AN3916">
        <v>1386099</v>
      </c>
      <c r="AO3916">
        <v>0</v>
      </c>
      <c r="AP3916">
        <v>0</v>
      </c>
      <c r="AQ3916">
        <v>13528</v>
      </c>
      <c r="AR3916">
        <v>0</v>
      </c>
      <c r="AS3916">
        <v>13528</v>
      </c>
      <c r="AT3916">
        <v>513562</v>
      </c>
      <c r="AU3916">
        <v>134281</v>
      </c>
      <c r="AV3916">
        <v>13350</v>
      </c>
      <c r="AW3916">
        <v>8051</v>
      </c>
      <c r="AX3916">
        <v>3272</v>
      </c>
      <c r="AY3916">
        <v>12369</v>
      </c>
      <c r="AZ3916">
        <v>0</v>
      </c>
      <c r="BA3916">
        <v>6</v>
      </c>
      <c r="BB3916">
        <v>40</v>
      </c>
      <c r="BC3916">
        <v>46</v>
      </c>
      <c r="BD3916">
        <v>301</v>
      </c>
      <c r="BE3916">
        <v>5167</v>
      </c>
      <c r="BF3916">
        <v>285000</v>
      </c>
      <c r="BG3916">
        <v>0</v>
      </c>
      <c r="BH3916">
        <v>19.48</v>
      </c>
      <c r="BI3916">
        <v>134281</v>
      </c>
      <c r="BJ3916">
        <v>13350</v>
      </c>
      <c r="BK3916">
        <v>8051</v>
      </c>
      <c r="BL3916">
        <v>12369</v>
      </c>
      <c r="BM3916">
        <v>674</v>
      </c>
      <c r="BN3916">
        <v>301</v>
      </c>
      <c r="BO3916">
        <v>0</v>
      </c>
      <c r="BP3916">
        <v>6</v>
      </c>
      <c r="BQ3916">
        <v>40</v>
      </c>
      <c r="BR3916">
        <v>46</v>
      </c>
      <c r="BS3916">
        <v>301</v>
      </c>
      <c r="BT3916">
        <v>22100</v>
      </c>
      <c r="BU3916">
        <v>17798</v>
      </c>
      <c r="BV3916">
        <v>215576</v>
      </c>
      <c r="BW3916">
        <v>33794</v>
      </c>
      <c r="BX3916">
        <v>29779</v>
      </c>
      <c r="BY3916">
        <v>674</v>
      </c>
      <c r="BZ3916">
        <v>119</v>
      </c>
      <c r="CA3916">
        <v>75</v>
      </c>
      <c r="CB3916">
        <v>13974</v>
      </c>
      <c r="CC3916">
        <v>2874</v>
      </c>
      <c r="CD3916">
        <v>1500</v>
      </c>
      <c r="CE3916">
        <v>74</v>
      </c>
      <c r="CF3916">
        <v>104085</v>
      </c>
      <c r="CG3916">
        <v>75000</v>
      </c>
      <c r="CH3916" s="1">
        <v>41456</v>
      </c>
      <c r="CI3916" s="1">
        <v>41820</v>
      </c>
      <c r="CJ3916" s="31">
        <v>1</v>
      </c>
    </row>
    <row r="3917" spans="1:88" x14ac:dyDescent="0.25">
      <c r="A3917" t="s">
        <v>14677</v>
      </c>
      <c r="B3917" t="s">
        <v>16043</v>
      </c>
      <c r="C3917">
        <v>2015</v>
      </c>
      <c r="D3917" t="s">
        <v>16044</v>
      </c>
      <c r="E3917" t="s">
        <v>16045</v>
      </c>
      <c r="F3917" t="s">
        <v>16046</v>
      </c>
      <c r="G3917">
        <v>48390</v>
      </c>
      <c r="H3917">
        <v>-83.444582999999994</v>
      </c>
      <c r="I3917">
        <v>42.555827999999998</v>
      </c>
      <c r="J3917">
        <v>26</v>
      </c>
      <c r="K3917">
        <v>125</v>
      </c>
      <c r="L3917" t="s">
        <v>2330</v>
      </c>
      <c r="M3917">
        <v>1237868</v>
      </c>
      <c r="N3917" t="s">
        <v>80</v>
      </c>
      <c r="O3917" t="s">
        <v>96</v>
      </c>
      <c r="P3917" t="s">
        <v>82</v>
      </c>
      <c r="Q3917" t="s">
        <v>458</v>
      </c>
      <c r="R3917">
        <v>40186</v>
      </c>
      <c r="S3917">
        <v>40169</v>
      </c>
      <c r="T3917">
        <v>1</v>
      </c>
      <c r="U3917">
        <v>0</v>
      </c>
      <c r="V3917">
        <v>0</v>
      </c>
      <c r="W3917">
        <v>8.1999999999999993</v>
      </c>
      <c r="X3917">
        <v>9.14</v>
      </c>
      <c r="Y3917">
        <v>7.9</v>
      </c>
      <c r="Z3917">
        <v>17.04</v>
      </c>
      <c r="AA3917">
        <v>1567362</v>
      </c>
      <c r="AB3917">
        <v>21429</v>
      </c>
      <c r="AC3917">
        <v>0</v>
      </c>
      <c r="AD3917">
        <v>68003</v>
      </c>
      <c r="AE3917">
        <v>1656794</v>
      </c>
      <c r="AF3917">
        <v>533896</v>
      </c>
      <c r="AG3917">
        <v>168626</v>
      </c>
      <c r="AH3917">
        <v>702522</v>
      </c>
      <c r="AI3917">
        <v>141785</v>
      </c>
      <c r="AJ3917">
        <v>77834</v>
      </c>
      <c r="AK3917">
        <v>0</v>
      </c>
      <c r="AL3917">
        <v>219619</v>
      </c>
      <c r="AM3917">
        <v>362613</v>
      </c>
      <c r="AN3917">
        <v>1284754</v>
      </c>
      <c r="AO3917">
        <v>0</v>
      </c>
      <c r="AP3917">
        <v>0</v>
      </c>
      <c r="AQ3917">
        <v>0</v>
      </c>
      <c r="AR3917">
        <v>0</v>
      </c>
      <c r="AS3917">
        <v>0</v>
      </c>
      <c r="AT3917">
        <v>0</v>
      </c>
      <c r="AU3917">
        <v>70668</v>
      </c>
      <c r="AV3917">
        <v>24327</v>
      </c>
      <c r="AW3917">
        <v>5508</v>
      </c>
      <c r="AX3917">
        <v>12414</v>
      </c>
      <c r="AY3917">
        <v>8295</v>
      </c>
      <c r="AZ3917">
        <v>0</v>
      </c>
      <c r="BA3917">
        <v>11</v>
      </c>
      <c r="BB3917">
        <v>40</v>
      </c>
      <c r="BC3917">
        <v>51</v>
      </c>
      <c r="BD3917">
        <v>204</v>
      </c>
      <c r="BE3917">
        <v>3124</v>
      </c>
      <c r="BF3917">
        <v>154258</v>
      </c>
      <c r="BG3917">
        <v>0</v>
      </c>
      <c r="BH3917">
        <v>17.04</v>
      </c>
      <c r="BI3917">
        <v>70668</v>
      </c>
      <c r="BJ3917">
        <v>24327</v>
      </c>
      <c r="BK3917">
        <v>5508</v>
      </c>
      <c r="BL3917">
        <v>8295</v>
      </c>
      <c r="BM3917">
        <v>517</v>
      </c>
      <c r="BN3917">
        <v>204</v>
      </c>
      <c r="BO3917">
        <v>0</v>
      </c>
      <c r="BP3917">
        <v>11</v>
      </c>
      <c r="BQ3917">
        <v>40</v>
      </c>
      <c r="BR3917">
        <v>51</v>
      </c>
      <c r="BS3917">
        <v>204</v>
      </c>
      <c r="BT3917">
        <v>74997</v>
      </c>
      <c r="BU3917">
        <v>14917</v>
      </c>
      <c r="BV3917">
        <v>306820</v>
      </c>
      <c r="BW3917">
        <v>44915</v>
      </c>
      <c r="BX3917">
        <v>36773</v>
      </c>
      <c r="BY3917">
        <v>517</v>
      </c>
      <c r="BZ3917">
        <v>339</v>
      </c>
      <c r="CA3917">
        <v>73</v>
      </c>
      <c r="CB3917">
        <v>14621</v>
      </c>
      <c r="CC3917">
        <v>12991</v>
      </c>
      <c r="CD3917">
        <v>907</v>
      </c>
      <c r="CE3917">
        <v>39</v>
      </c>
      <c r="CF3917">
        <v>24303</v>
      </c>
      <c r="CG3917">
        <v>0</v>
      </c>
      <c r="CH3917" s="1">
        <v>41275</v>
      </c>
      <c r="CI3917" s="1">
        <v>41639</v>
      </c>
      <c r="CJ3917" s="31">
        <v>1</v>
      </c>
    </row>
    <row r="3918" spans="1:88" x14ac:dyDescent="0.25">
      <c r="A3918" t="s">
        <v>14677</v>
      </c>
      <c r="B3918" t="s">
        <v>16047</v>
      </c>
      <c r="C3918">
        <v>2015</v>
      </c>
      <c r="D3918" t="s">
        <v>16048</v>
      </c>
      <c r="E3918" t="s">
        <v>16049</v>
      </c>
      <c r="F3918" t="s">
        <v>16050</v>
      </c>
      <c r="G3918">
        <v>48096</v>
      </c>
      <c r="H3918">
        <v>-82.929239600000002</v>
      </c>
      <c r="I3918">
        <v>42.770816799999999</v>
      </c>
      <c r="J3918">
        <v>26</v>
      </c>
      <c r="K3918">
        <v>99</v>
      </c>
      <c r="L3918" t="s">
        <v>8313</v>
      </c>
      <c r="M3918">
        <v>860112</v>
      </c>
      <c r="N3918" t="s">
        <v>80</v>
      </c>
      <c r="O3918" t="s">
        <v>96</v>
      </c>
      <c r="P3918" t="s">
        <v>82</v>
      </c>
      <c r="Q3918" t="s">
        <v>458</v>
      </c>
      <c r="R3918">
        <v>3739</v>
      </c>
      <c r="S3918">
        <v>3737</v>
      </c>
      <c r="T3918">
        <v>1</v>
      </c>
      <c r="U3918">
        <v>0</v>
      </c>
      <c r="V3918">
        <v>0</v>
      </c>
      <c r="W3918">
        <v>0</v>
      </c>
      <c r="X3918">
        <v>0.28999999999999998</v>
      </c>
      <c r="Y3918">
        <v>7.0000000000000007E-2</v>
      </c>
      <c r="Z3918">
        <v>0.36</v>
      </c>
      <c r="AA3918">
        <v>59497</v>
      </c>
      <c r="AB3918">
        <v>0</v>
      </c>
      <c r="AC3918">
        <v>0</v>
      </c>
      <c r="AD3918">
        <v>8432</v>
      </c>
      <c r="AE3918">
        <v>67929</v>
      </c>
      <c r="AF3918" t="s">
        <v>84</v>
      </c>
      <c r="AG3918" t="s">
        <v>84</v>
      </c>
      <c r="AH3918" t="s">
        <v>84</v>
      </c>
      <c r="AI3918">
        <v>3693</v>
      </c>
      <c r="AJ3918">
        <v>1775</v>
      </c>
      <c r="AK3918">
        <v>1849</v>
      </c>
      <c r="AL3918">
        <v>7317</v>
      </c>
      <c r="AM3918" t="s">
        <v>84</v>
      </c>
      <c r="AN3918">
        <v>44426</v>
      </c>
      <c r="AO3918">
        <v>0</v>
      </c>
      <c r="AP3918">
        <v>0</v>
      </c>
      <c r="AQ3918">
        <v>0</v>
      </c>
      <c r="AR3918">
        <v>0</v>
      </c>
      <c r="AS3918">
        <v>0</v>
      </c>
      <c r="AT3918">
        <v>31226</v>
      </c>
      <c r="AU3918">
        <v>12133</v>
      </c>
      <c r="AV3918">
        <v>2787</v>
      </c>
      <c r="AW3918">
        <v>217</v>
      </c>
      <c r="AX3918">
        <v>811</v>
      </c>
      <c r="AY3918">
        <v>594</v>
      </c>
      <c r="AZ3918">
        <v>108</v>
      </c>
      <c r="BA3918">
        <v>2</v>
      </c>
      <c r="BB3918">
        <v>40</v>
      </c>
      <c r="BC3918">
        <v>42</v>
      </c>
      <c r="BD3918">
        <v>22</v>
      </c>
      <c r="BE3918">
        <v>1554</v>
      </c>
      <c r="BF3918">
        <v>5090</v>
      </c>
      <c r="BG3918">
        <v>0</v>
      </c>
      <c r="BH3918">
        <v>0.36</v>
      </c>
      <c r="BI3918">
        <v>12133</v>
      </c>
      <c r="BJ3918">
        <v>2787</v>
      </c>
      <c r="BK3918">
        <v>217</v>
      </c>
      <c r="BL3918">
        <v>594</v>
      </c>
      <c r="BM3918">
        <v>37</v>
      </c>
      <c r="BN3918">
        <v>22</v>
      </c>
      <c r="BO3918">
        <v>108</v>
      </c>
      <c r="BP3918">
        <v>2</v>
      </c>
      <c r="BQ3918">
        <v>40</v>
      </c>
      <c r="BR3918">
        <v>42</v>
      </c>
      <c r="BS3918">
        <v>22</v>
      </c>
      <c r="BT3918">
        <v>958</v>
      </c>
      <c r="BU3918">
        <v>950</v>
      </c>
      <c r="BV3918">
        <v>10666</v>
      </c>
      <c r="BW3918">
        <v>3858</v>
      </c>
      <c r="BX3918">
        <v>3936</v>
      </c>
      <c r="BY3918">
        <v>37</v>
      </c>
      <c r="BZ3918">
        <v>33</v>
      </c>
      <c r="CA3918">
        <v>0</v>
      </c>
      <c r="CB3918">
        <v>677</v>
      </c>
      <c r="CC3918">
        <v>615</v>
      </c>
      <c r="CD3918">
        <v>0</v>
      </c>
      <c r="CE3918">
        <v>4</v>
      </c>
      <c r="CF3918">
        <v>815</v>
      </c>
      <c r="CG3918">
        <v>163</v>
      </c>
      <c r="CH3918" s="1">
        <v>41365</v>
      </c>
      <c r="CI3918" s="1">
        <v>41729</v>
      </c>
      <c r="CJ3918" s="31">
        <v>1</v>
      </c>
    </row>
    <row r="3919" spans="1:88" x14ac:dyDescent="0.25">
      <c r="A3919" t="s">
        <v>14677</v>
      </c>
      <c r="B3919" t="s">
        <v>16051</v>
      </c>
      <c r="C3919">
        <v>2015</v>
      </c>
      <c r="D3919" t="s">
        <v>16052</v>
      </c>
      <c r="E3919" t="s">
        <v>16053</v>
      </c>
      <c r="F3919" t="s">
        <v>16054</v>
      </c>
      <c r="G3919">
        <v>49228</v>
      </c>
      <c r="H3919">
        <v>-83.864439000000004</v>
      </c>
      <c r="I3919">
        <v>41.828913999999997</v>
      </c>
      <c r="J3919">
        <v>26</v>
      </c>
      <c r="K3919">
        <v>91</v>
      </c>
      <c r="L3919" t="s">
        <v>14889</v>
      </c>
      <c r="M3919">
        <v>99047</v>
      </c>
      <c r="N3919" t="s">
        <v>80</v>
      </c>
      <c r="O3919" t="s">
        <v>96</v>
      </c>
      <c r="P3919" t="s">
        <v>82</v>
      </c>
      <c r="Q3919" t="s">
        <v>458</v>
      </c>
      <c r="R3919">
        <v>7272</v>
      </c>
      <c r="S3919">
        <v>7269</v>
      </c>
      <c r="T3919">
        <v>1</v>
      </c>
      <c r="U3919">
        <v>0</v>
      </c>
      <c r="V3919">
        <v>0</v>
      </c>
      <c r="W3919">
        <v>0</v>
      </c>
      <c r="X3919">
        <v>0</v>
      </c>
      <c r="Y3919">
        <v>3.6</v>
      </c>
      <c r="Z3919">
        <v>3.6</v>
      </c>
      <c r="AA3919">
        <v>208757</v>
      </c>
      <c r="AB3919">
        <v>4286</v>
      </c>
      <c r="AC3919">
        <v>0</v>
      </c>
      <c r="AD3919">
        <v>23490</v>
      </c>
      <c r="AE3919">
        <v>236533</v>
      </c>
      <c r="AF3919">
        <v>110290</v>
      </c>
      <c r="AG3919">
        <v>49723</v>
      </c>
      <c r="AH3919">
        <v>160013</v>
      </c>
      <c r="AI3919">
        <v>26776</v>
      </c>
      <c r="AJ3919">
        <v>3593</v>
      </c>
      <c r="AK3919">
        <v>4829</v>
      </c>
      <c r="AL3919">
        <v>35198</v>
      </c>
      <c r="AM3919">
        <v>61076</v>
      </c>
      <c r="AN3919">
        <v>256287</v>
      </c>
      <c r="AO3919">
        <v>0</v>
      </c>
      <c r="AP3919">
        <v>0</v>
      </c>
      <c r="AQ3919">
        <v>0</v>
      </c>
      <c r="AR3919">
        <v>0</v>
      </c>
      <c r="AS3919">
        <v>0</v>
      </c>
      <c r="AT3919">
        <v>0</v>
      </c>
      <c r="AU3919">
        <v>23805</v>
      </c>
      <c r="AV3919">
        <v>5436</v>
      </c>
      <c r="AW3919">
        <v>519</v>
      </c>
      <c r="AX3919">
        <v>2482</v>
      </c>
      <c r="AY3919">
        <v>1856</v>
      </c>
      <c r="AZ3919">
        <v>0</v>
      </c>
      <c r="BA3919">
        <v>2</v>
      </c>
      <c r="BB3919">
        <v>40</v>
      </c>
      <c r="BC3919">
        <v>42</v>
      </c>
      <c r="BD3919">
        <v>66</v>
      </c>
      <c r="BE3919">
        <v>1995</v>
      </c>
      <c r="BF3919">
        <v>30427</v>
      </c>
      <c r="BG3919">
        <v>0</v>
      </c>
      <c r="BH3919">
        <v>3.6</v>
      </c>
      <c r="BI3919">
        <v>23805</v>
      </c>
      <c r="BJ3919">
        <v>5436</v>
      </c>
      <c r="BK3919">
        <v>519</v>
      </c>
      <c r="BL3919">
        <v>1856</v>
      </c>
      <c r="BM3919">
        <v>94</v>
      </c>
      <c r="BN3919">
        <v>66</v>
      </c>
      <c r="BO3919">
        <v>0</v>
      </c>
      <c r="BP3919">
        <v>2</v>
      </c>
      <c r="BQ3919">
        <v>40</v>
      </c>
      <c r="BR3919">
        <v>42</v>
      </c>
      <c r="BS3919">
        <v>66</v>
      </c>
      <c r="BT3919">
        <v>3967</v>
      </c>
      <c r="BU3919">
        <v>2570</v>
      </c>
      <c r="BV3919">
        <v>23945</v>
      </c>
      <c r="BW3919">
        <v>405</v>
      </c>
      <c r="BX3919">
        <v>955</v>
      </c>
      <c r="BY3919">
        <v>94</v>
      </c>
      <c r="BZ3919">
        <v>41</v>
      </c>
      <c r="CA3919">
        <v>24</v>
      </c>
      <c r="CB3919">
        <v>2550</v>
      </c>
      <c r="CC3919">
        <v>1393</v>
      </c>
      <c r="CD3919">
        <v>362</v>
      </c>
      <c r="CE3919">
        <v>18</v>
      </c>
      <c r="CF3919">
        <v>4226</v>
      </c>
      <c r="CG3919">
        <v>407</v>
      </c>
      <c r="CH3919" s="1">
        <v>41548</v>
      </c>
      <c r="CI3919" s="1">
        <v>41912</v>
      </c>
      <c r="CJ3919" s="31">
        <v>1</v>
      </c>
    </row>
    <row r="3920" spans="1:88" x14ac:dyDescent="0.25">
      <c r="A3920" t="s">
        <v>14677</v>
      </c>
      <c r="B3920" t="s">
        <v>16055</v>
      </c>
      <c r="C3920">
        <v>2015</v>
      </c>
      <c r="D3920" t="s">
        <v>16056</v>
      </c>
      <c r="E3920" t="s">
        <v>16057</v>
      </c>
      <c r="F3920" t="s">
        <v>14980</v>
      </c>
      <c r="G3920">
        <v>49337</v>
      </c>
      <c r="H3920">
        <v>-85.660267000000005</v>
      </c>
      <c r="I3920">
        <v>43.445078000000002</v>
      </c>
      <c r="J3920">
        <v>26</v>
      </c>
      <c r="K3920">
        <v>123</v>
      </c>
      <c r="L3920" t="s">
        <v>14980</v>
      </c>
      <c r="M3920">
        <v>47900</v>
      </c>
      <c r="N3920" t="s">
        <v>80</v>
      </c>
      <c r="O3920" t="s">
        <v>96</v>
      </c>
      <c r="P3920" t="s">
        <v>82</v>
      </c>
      <c r="Q3920" t="s">
        <v>458</v>
      </c>
      <c r="R3920">
        <v>3228</v>
      </c>
      <c r="S3920">
        <v>3227</v>
      </c>
      <c r="T3920">
        <v>1</v>
      </c>
      <c r="U3920">
        <v>0</v>
      </c>
      <c r="V3920">
        <v>0</v>
      </c>
      <c r="W3920">
        <v>0</v>
      </c>
      <c r="X3920">
        <v>0.8</v>
      </c>
      <c r="Y3920">
        <v>0.57999999999999996</v>
      </c>
      <c r="Z3920">
        <v>1.38</v>
      </c>
      <c r="AA3920">
        <v>69195</v>
      </c>
      <c r="AB3920">
        <v>1854</v>
      </c>
      <c r="AC3920">
        <v>0</v>
      </c>
      <c r="AD3920">
        <v>26846</v>
      </c>
      <c r="AE3920">
        <v>97895</v>
      </c>
      <c r="AF3920" t="s">
        <v>84</v>
      </c>
      <c r="AG3920" t="s">
        <v>84</v>
      </c>
      <c r="AH3920" t="s">
        <v>84</v>
      </c>
      <c r="AI3920">
        <v>8194</v>
      </c>
      <c r="AJ3920">
        <v>1600</v>
      </c>
      <c r="AK3920">
        <v>4608</v>
      </c>
      <c r="AL3920">
        <v>14402</v>
      </c>
      <c r="AM3920" t="s">
        <v>84</v>
      </c>
      <c r="AN3920">
        <v>56209</v>
      </c>
      <c r="AO3920">
        <v>10000</v>
      </c>
      <c r="AP3920">
        <v>0</v>
      </c>
      <c r="AQ3920">
        <v>0</v>
      </c>
      <c r="AR3920">
        <v>0</v>
      </c>
      <c r="AS3920">
        <v>10000</v>
      </c>
      <c r="AT3920">
        <v>3200</v>
      </c>
      <c r="AU3920">
        <v>11096</v>
      </c>
      <c r="AV3920">
        <v>3287</v>
      </c>
      <c r="AW3920">
        <v>727</v>
      </c>
      <c r="AX3920">
        <v>1579</v>
      </c>
      <c r="AY3920">
        <v>1199</v>
      </c>
      <c r="AZ3920">
        <v>0</v>
      </c>
      <c r="BA3920">
        <v>0</v>
      </c>
      <c r="BB3920">
        <v>40</v>
      </c>
      <c r="BC3920">
        <v>40</v>
      </c>
      <c r="BD3920">
        <v>633</v>
      </c>
      <c r="BE3920">
        <v>1196</v>
      </c>
      <c r="BF3920">
        <v>6550</v>
      </c>
      <c r="BG3920">
        <v>0</v>
      </c>
      <c r="BH3920">
        <v>1.38</v>
      </c>
      <c r="BI3920">
        <v>11096</v>
      </c>
      <c r="BJ3920">
        <v>3287</v>
      </c>
      <c r="BK3920">
        <v>727</v>
      </c>
      <c r="BL3920">
        <v>1199</v>
      </c>
      <c r="BM3920">
        <v>45</v>
      </c>
      <c r="BN3920">
        <v>633</v>
      </c>
      <c r="BO3920">
        <v>0</v>
      </c>
      <c r="BP3920">
        <v>0</v>
      </c>
      <c r="BQ3920">
        <v>40</v>
      </c>
      <c r="BR3920">
        <v>40</v>
      </c>
      <c r="BS3920">
        <v>633</v>
      </c>
      <c r="BT3920">
        <v>520</v>
      </c>
      <c r="BU3920">
        <v>1551</v>
      </c>
      <c r="BV3920">
        <v>14333</v>
      </c>
      <c r="BW3920">
        <v>2170</v>
      </c>
      <c r="BX3920">
        <v>1145</v>
      </c>
      <c r="BY3920">
        <v>45</v>
      </c>
      <c r="BZ3920">
        <v>26</v>
      </c>
      <c r="CA3920">
        <v>9</v>
      </c>
      <c r="CB3920">
        <v>667</v>
      </c>
      <c r="CC3920">
        <v>393</v>
      </c>
      <c r="CD3920">
        <v>43</v>
      </c>
      <c r="CE3920">
        <v>10</v>
      </c>
      <c r="CF3920">
        <v>1243</v>
      </c>
      <c r="CG3920">
        <v>345</v>
      </c>
      <c r="CH3920" s="1">
        <v>41365</v>
      </c>
      <c r="CI3920" s="1">
        <v>41729</v>
      </c>
      <c r="CJ3920" s="31">
        <v>1</v>
      </c>
    </row>
    <row r="3921" spans="1:88" x14ac:dyDescent="0.25">
      <c r="A3921" t="s">
        <v>14677</v>
      </c>
      <c r="B3921" t="s">
        <v>16058</v>
      </c>
      <c r="C3921">
        <v>2015</v>
      </c>
      <c r="D3921" t="s">
        <v>16059</v>
      </c>
      <c r="E3921" t="s">
        <v>16060</v>
      </c>
      <c r="F3921" t="s">
        <v>7332</v>
      </c>
      <c r="G3921">
        <v>48111</v>
      </c>
      <c r="H3921">
        <v>-83.491434999999996</v>
      </c>
      <c r="I3921">
        <v>42.207616000000002</v>
      </c>
      <c r="J3921">
        <v>26</v>
      </c>
      <c r="K3921">
        <v>163</v>
      </c>
      <c r="L3921" t="s">
        <v>4492</v>
      </c>
      <c r="M3921">
        <v>1764804</v>
      </c>
      <c r="N3921" t="s">
        <v>80</v>
      </c>
      <c r="O3921" t="s">
        <v>1650</v>
      </c>
      <c r="P3921" t="s">
        <v>82</v>
      </c>
      <c r="Q3921" t="s">
        <v>458</v>
      </c>
      <c r="R3921">
        <v>42361</v>
      </c>
      <c r="S3921">
        <v>42343</v>
      </c>
      <c r="T3921">
        <v>1</v>
      </c>
      <c r="U3921">
        <v>0</v>
      </c>
      <c r="V3921">
        <v>0</v>
      </c>
      <c r="W3921">
        <v>4.9000000000000004</v>
      </c>
      <c r="X3921">
        <v>4.9000000000000004</v>
      </c>
      <c r="Y3921">
        <v>7.74</v>
      </c>
      <c r="Z3921">
        <v>12.64</v>
      </c>
      <c r="AA3921">
        <v>894049</v>
      </c>
      <c r="AB3921">
        <v>22953</v>
      </c>
      <c r="AC3921">
        <v>7258</v>
      </c>
      <c r="AD3921">
        <v>43693</v>
      </c>
      <c r="AE3921">
        <v>967953</v>
      </c>
      <c r="AF3921">
        <v>441529</v>
      </c>
      <c r="AG3921">
        <v>114303</v>
      </c>
      <c r="AH3921">
        <v>555832</v>
      </c>
      <c r="AI3921">
        <v>84112</v>
      </c>
      <c r="AJ3921">
        <v>13576</v>
      </c>
      <c r="AK3921">
        <v>20357</v>
      </c>
      <c r="AL3921">
        <v>118045</v>
      </c>
      <c r="AM3921">
        <v>329579</v>
      </c>
      <c r="AN3921">
        <v>1003456</v>
      </c>
      <c r="AO3921">
        <v>0</v>
      </c>
      <c r="AP3921">
        <v>0</v>
      </c>
      <c r="AQ3921">
        <v>0</v>
      </c>
      <c r="AR3921">
        <v>0</v>
      </c>
      <c r="AS3921">
        <v>0</v>
      </c>
      <c r="AT3921">
        <v>0</v>
      </c>
      <c r="AU3921">
        <v>82605</v>
      </c>
      <c r="AV3921">
        <v>10760</v>
      </c>
      <c r="AW3921">
        <v>2198</v>
      </c>
      <c r="AX3921">
        <v>3169</v>
      </c>
      <c r="AY3921">
        <v>6424</v>
      </c>
      <c r="AZ3921">
        <v>0</v>
      </c>
      <c r="BA3921">
        <v>2</v>
      </c>
      <c r="BB3921">
        <v>40</v>
      </c>
      <c r="BC3921">
        <v>42</v>
      </c>
      <c r="BD3921">
        <v>178</v>
      </c>
      <c r="BE3921">
        <v>2863</v>
      </c>
      <c r="BF3921">
        <v>133800</v>
      </c>
      <c r="BG3921">
        <v>0</v>
      </c>
      <c r="BH3921">
        <v>12.64</v>
      </c>
      <c r="BI3921">
        <v>82605</v>
      </c>
      <c r="BJ3921">
        <v>10760</v>
      </c>
      <c r="BK3921">
        <v>2198</v>
      </c>
      <c r="BL3921">
        <v>6424</v>
      </c>
      <c r="BM3921">
        <v>229</v>
      </c>
      <c r="BN3921">
        <v>178</v>
      </c>
      <c r="BO3921">
        <v>0</v>
      </c>
      <c r="BP3921">
        <v>2</v>
      </c>
      <c r="BQ3921">
        <v>40</v>
      </c>
      <c r="BR3921">
        <v>42</v>
      </c>
      <c r="BS3921">
        <v>178</v>
      </c>
      <c r="BT3921">
        <v>29874</v>
      </c>
      <c r="BU3921">
        <v>18000</v>
      </c>
      <c r="BV3921">
        <v>209918</v>
      </c>
      <c r="BW3921">
        <v>17039</v>
      </c>
      <c r="BX3921">
        <v>26602</v>
      </c>
      <c r="BY3921">
        <v>229</v>
      </c>
      <c r="BZ3921">
        <v>122</v>
      </c>
      <c r="CA3921">
        <v>11</v>
      </c>
      <c r="CB3921">
        <v>10663</v>
      </c>
      <c r="CC3921">
        <v>7547</v>
      </c>
      <c r="CD3921">
        <v>1027</v>
      </c>
      <c r="CE3921">
        <v>19</v>
      </c>
      <c r="CF3921">
        <v>42198</v>
      </c>
      <c r="CG3921">
        <v>12884</v>
      </c>
      <c r="CH3921" s="1">
        <v>41456</v>
      </c>
      <c r="CI3921" s="1">
        <v>41820</v>
      </c>
      <c r="CJ3921" s="31">
        <v>1</v>
      </c>
    </row>
    <row r="3922" spans="1:88" x14ac:dyDescent="0.25">
      <c r="A3922" t="s">
        <v>14677</v>
      </c>
      <c r="B3922" t="s">
        <v>16061</v>
      </c>
      <c r="C3922">
        <v>2015</v>
      </c>
      <c r="D3922" t="s">
        <v>16062</v>
      </c>
      <c r="E3922" t="s">
        <v>16063</v>
      </c>
      <c r="F3922" t="s">
        <v>16064</v>
      </c>
      <c r="G3922">
        <v>48141</v>
      </c>
      <c r="H3922">
        <v>-83.310244900000001</v>
      </c>
      <c r="I3922">
        <v>42.298361</v>
      </c>
      <c r="J3922">
        <v>26</v>
      </c>
      <c r="K3922">
        <v>163</v>
      </c>
      <c r="L3922" t="s">
        <v>4492</v>
      </c>
      <c r="M3922">
        <v>1764804</v>
      </c>
      <c r="N3922" t="s">
        <v>80</v>
      </c>
      <c r="O3922" t="s">
        <v>96</v>
      </c>
      <c r="P3922" t="s">
        <v>82</v>
      </c>
      <c r="Q3922" t="s">
        <v>458</v>
      </c>
      <c r="R3922">
        <v>25369</v>
      </c>
      <c r="S3922">
        <v>25358</v>
      </c>
      <c r="T3922">
        <v>1</v>
      </c>
      <c r="U3922">
        <v>0</v>
      </c>
      <c r="V3922">
        <v>0</v>
      </c>
      <c r="W3922">
        <v>1.8</v>
      </c>
      <c r="X3922">
        <v>1.8</v>
      </c>
      <c r="Y3922">
        <v>1.59</v>
      </c>
      <c r="Z3922">
        <v>3.39</v>
      </c>
      <c r="AA3922">
        <v>497407</v>
      </c>
      <c r="AB3922">
        <v>6338</v>
      </c>
      <c r="AC3922">
        <v>7408</v>
      </c>
      <c r="AD3922">
        <v>13746</v>
      </c>
      <c r="AE3922">
        <v>524899</v>
      </c>
      <c r="AF3922">
        <v>88056</v>
      </c>
      <c r="AG3922">
        <v>11819</v>
      </c>
      <c r="AH3922">
        <v>99875</v>
      </c>
      <c r="AI3922">
        <v>6429</v>
      </c>
      <c r="AJ3922">
        <v>6000</v>
      </c>
      <c r="AK3922">
        <v>1507</v>
      </c>
      <c r="AL3922">
        <v>13936</v>
      </c>
      <c r="AM3922">
        <v>98573</v>
      </c>
      <c r="AN3922">
        <v>212384</v>
      </c>
      <c r="AO3922">
        <v>0</v>
      </c>
      <c r="AP3922">
        <v>0</v>
      </c>
      <c r="AQ3922">
        <v>0</v>
      </c>
      <c r="AR3922">
        <v>0</v>
      </c>
      <c r="AS3922">
        <v>0</v>
      </c>
      <c r="AT3922">
        <v>0</v>
      </c>
      <c r="AU3922">
        <v>40799</v>
      </c>
      <c r="AV3922">
        <v>10760</v>
      </c>
      <c r="AW3922">
        <v>763</v>
      </c>
      <c r="AX3922">
        <v>3239</v>
      </c>
      <c r="AY3922">
        <v>833</v>
      </c>
      <c r="AZ3922">
        <v>0</v>
      </c>
      <c r="BA3922">
        <v>0</v>
      </c>
      <c r="BB3922">
        <v>40</v>
      </c>
      <c r="BC3922">
        <v>40</v>
      </c>
      <c r="BD3922">
        <v>42</v>
      </c>
      <c r="BE3922">
        <v>1832</v>
      </c>
      <c r="BF3922">
        <v>16957</v>
      </c>
      <c r="BG3922">
        <v>0</v>
      </c>
      <c r="BH3922">
        <v>3.39</v>
      </c>
      <c r="BI3922">
        <v>40799</v>
      </c>
      <c r="BJ3922">
        <v>10760</v>
      </c>
      <c r="BK3922">
        <v>763</v>
      </c>
      <c r="BL3922">
        <v>833</v>
      </c>
      <c r="BM3922">
        <v>202</v>
      </c>
      <c r="BN3922">
        <v>42</v>
      </c>
      <c r="BO3922">
        <v>0</v>
      </c>
      <c r="BP3922">
        <v>0</v>
      </c>
      <c r="BQ3922">
        <v>40</v>
      </c>
      <c r="BR3922">
        <v>40</v>
      </c>
      <c r="BS3922">
        <v>42</v>
      </c>
      <c r="BT3922">
        <v>8985</v>
      </c>
      <c r="BU3922">
        <v>10993</v>
      </c>
      <c r="BV3922">
        <v>19151</v>
      </c>
      <c r="BW3922">
        <v>2603</v>
      </c>
      <c r="BX3922">
        <v>1607</v>
      </c>
      <c r="BY3922">
        <v>202</v>
      </c>
      <c r="BZ3922">
        <v>138</v>
      </c>
      <c r="CA3922">
        <v>6</v>
      </c>
      <c r="CB3922">
        <v>1648</v>
      </c>
      <c r="CC3922">
        <v>1242</v>
      </c>
      <c r="CD3922">
        <v>14</v>
      </c>
      <c r="CE3922">
        <v>15</v>
      </c>
      <c r="CF3922">
        <v>31238</v>
      </c>
      <c r="CG3922">
        <v>2376</v>
      </c>
      <c r="CH3922" s="1">
        <v>41456</v>
      </c>
      <c r="CI3922" s="1">
        <v>41820</v>
      </c>
      <c r="CJ3922" s="31">
        <v>1</v>
      </c>
    </row>
    <row r="3923" spans="1:88" x14ac:dyDescent="0.25">
      <c r="A3923" t="s">
        <v>14677</v>
      </c>
      <c r="B3923" t="s">
        <v>16065</v>
      </c>
      <c r="C3923">
        <v>2015</v>
      </c>
      <c r="D3923" t="s">
        <v>16066</v>
      </c>
      <c r="E3923" t="s">
        <v>16067</v>
      </c>
      <c r="F3923" t="s">
        <v>16068</v>
      </c>
      <c r="G3923">
        <v>48893</v>
      </c>
      <c r="H3923">
        <v>-84.978064599999996</v>
      </c>
      <c r="I3923">
        <v>43.689456399999997</v>
      </c>
      <c r="J3923">
        <v>26</v>
      </c>
      <c r="K3923">
        <v>73</v>
      </c>
      <c r="L3923" t="s">
        <v>15849</v>
      </c>
      <c r="M3923">
        <v>70616</v>
      </c>
      <c r="N3923" t="s">
        <v>80</v>
      </c>
      <c r="O3923" t="s">
        <v>96</v>
      </c>
      <c r="P3923" t="s">
        <v>82</v>
      </c>
      <c r="Q3923" t="s">
        <v>458</v>
      </c>
      <c r="R3923">
        <v>5246</v>
      </c>
      <c r="S3923">
        <v>5244</v>
      </c>
      <c r="T3923">
        <v>1</v>
      </c>
      <c r="U3923">
        <v>0</v>
      </c>
      <c r="V3923">
        <v>0</v>
      </c>
      <c r="W3923">
        <v>0</v>
      </c>
      <c r="X3923">
        <v>1.41</v>
      </c>
      <c r="Y3923">
        <v>0.7</v>
      </c>
      <c r="Z3923">
        <v>2.11</v>
      </c>
      <c r="AA3923">
        <v>132962</v>
      </c>
      <c r="AB3923">
        <v>5041</v>
      </c>
      <c r="AC3923">
        <v>0</v>
      </c>
      <c r="AD3923">
        <v>3143</v>
      </c>
      <c r="AE3923">
        <v>141146</v>
      </c>
      <c r="AF3923">
        <v>48000</v>
      </c>
      <c r="AG3923">
        <v>4000</v>
      </c>
      <c r="AH3923">
        <v>52000</v>
      </c>
      <c r="AI3923">
        <v>8950</v>
      </c>
      <c r="AJ3923">
        <v>975</v>
      </c>
      <c r="AK3923">
        <v>1100</v>
      </c>
      <c r="AL3923">
        <v>11025</v>
      </c>
      <c r="AM3923">
        <v>7385</v>
      </c>
      <c r="AN3923">
        <v>70410</v>
      </c>
      <c r="AO3923">
        <v>0</v>
      </c>
      <c r="AP3923">
        <v>0</v>
      </c>
      <c r="AQ3923">
        <v>0</v>
      </c>
      <c r="AR3923">
        <v>0</v>
      </c>
      <c r="AS3923">
        <v>0</v>
      </c>
      <c r="AT3923">
        <v>1950</v>
      </c>
      <c r="AU3923">
        <v>11623</v>
      </c>
      <c r="AV3923">
        <v>2672</v>
      </c>
      <c r="AW3923">
        <v>151</v>
      </c>
      <c r="AX3923">
        <v>1856</v>
      </c>
      <c r="AY3923">
        <v>1982</v>
      </c>
      <c r="AZ3923">
        <v>0</v>
      </c>
      <c r="BA3923">
        <v>0</v>
      </c>
      <c r="BB3923">
        <v>40</v>
      </c>
      <c r="BC3923">
        <v>40</v>
      </c>
      <c r="BD3923">
        <v>44</v>
      </c>
      <c r="BE3923">
        <v>1794</v>
      </c>
      <c r="BF3923">
        <v>10608</v>
      </c>
      <c r="BG3923">
        <v>0</v>
      </c>
      <c r="BH3923">
        <v>2.11</v>
      </c>
      <c r="BI3923">
        <v>11623</v>
      </c>
      <c r="BJ3923">
        <v>2672</v>
      </c>
      <c r="BK3923">
        <v>151</v>
      </c>
      <c r="BL3923">
        <v>1982</v>
      </c>
      <c r="BM3923">
        <v>97</v>
      </c>
      <c r="BN3923">
        <v>44</v>
      </c>
      <c r="BO3923">
        <v>0</v>
      </c>
      <c r="BP3923">
        <v>0</v>
      </c>
      <c r="BQ3923">
        <v>40</v>
      </c>
      <c r="BR3923">
        <v>40</v>
      </c>
      <c r="BS3923">
        <v>44</v>
      </c>
      <c r="BT3923">
        <v>2600</v>
      </c>
      <c r="BU3923">
        <v>948</v>
      </c>
      <c r="BV3923">
        <v>16276</v>
      </c>
      <c r="BW3923">
        <v>52</v>
      </c>
      <c r="BX3923">
        <v>406</v>
      </c>
      <c r="BY3923">
        <v>97</v>
      </c>
      <c r="BZ3923">
        <v>59</v>
      </c>
      <c r="CA3923">
        <v>1</v>
      </c>
      <c r="CB3923">
        <v>544</v>
      </c>
      <c r="CC3923">
        <v>323</v>
      </c>
      <c r="CD3923">
        <v>1</v>
      </c>
      <c r="CE3923">
        <v>6</v>
      </c>
      <c r="CF3923">
        <v>2860</v>
      </c>
      <c r="CG3923">
        <v>1560</v>
      </c>
      <c r="CH3923" s="1">
        <v>41365</v>
      </c>
      <c r="CI3923" s="1">
        <v>41729</v>
      </c>
      <c r="CJ3923" s="31">
        <v>1</v>
      </c>
    </row>
    <row r="3924" spans="1:88" x14ac:dyDescent="0.25">
      <c r="A3924" t="s">
        <v>14677</v>
      </c>
      <c r="B3924" t="s">
        <v>16069</v>
      </c>
      <c r="C3924">
        <v>2015</v>
      </c>
      <c r="D3924" t="s">
        <v>16070</v>
      </c>
      <c r="E3924" t="s">
        <v>16071</v>
      </c>
      <c r="F3924" t="s">
        <v>16072</v>
      </c>
      <c r="G3924">
        <v>48174</v>
      </c>
      <c r="H3924">
        <v>-83.385331399999998</v>
      </c>
      <c r="I3924">
        <v>42.221581399999998</v>
      </c>
      <c r="J3924">
        <v>26</v>
      </c>
      <c r="K3924">
        <v>163</v>
      </c>
      <c r="L3924" t="s">
        <v>4492</v>
      </c>
      <c r="M3924">
        <v>1764804</v>
      </c>
      <c r="N3924" t="s">
        <v>80</v>
      </c>
      <c r="O3924" t="s">
        <v>96</v>
      </c>
      <c r="P3924" t="s">
        <v>82</v>
      </c>
      <c r="Q3924" t="s">
        <v>83</v>
      </c>
      <c r="R3924">
        <v>39868</v>
      </c>
      <c r="S3924">
        <v>39851</v>
      </c>
      <c r="T3924">
        <v>1</v>
      </c>
      <c r="U3924">
        <v>0</v>
      </c>
      <c r="V3924">
        <v>0</v>
      </c>
      <c r="W3924">
        <v>2.4500000000000002</v>
      </c>
      <c r="X3924">
        <v>2.4500000000000002</v>
      </c>
      <c r="Y3924">
        <v>3.35</v>
      </c>
      <c r="Z3924">
        <v>5.8</v>
      </c>
      <c r="AA3924">
        <v>335870</v>
      </c>
      <c r="AB3924">
        <v>14138</v>
      </c>
      <c r="AC3924">
        <v>0</v>
      </c>
      <c r="AD3924">
        <v>33943</v>
      </c>
      <c r="AE3924">
        <v>383951</v>
      </c>
      <c r="AF3924">
        <v>166599</v>
      </c>
      <c r="AG3924">
        <v>59498</v>
      </c>
      <c r="AH3924">
        <v>226097</v>
      </c>
      <c r="AI3924">
        <v>31455</v>
      </c>
      <c r="AJ3924">
        <v>5386</v>
      </c>
      <c r="AK3924">
        <v>8083</v>
      </c>
      <c r="AL3924">
        <v>44924</v>
      </c>
      <c r="AM3924">
        <v>95200</v>
      </c>
      <c r="AN3924">
        <v>366221</v>
      </c>
      <c r="AO3924">
        <v>0</v>
      </c>
      <c r="AP3924">
        <v>0</v>
      </c>
      <c r="AQ3924">
        <v>0</v>
      </c>
      <c r="AR3924">
        <v>0</v>
      </c>
      <c r="AS3924">
        <v>0</v>
      </c>
      <c r="AT3924">
        <v>54151</v>
      </c>
      <c r="AU3924">
        <v>71407</v>
      </c>
      <c r="AV3924">
        <v>10224</v>
      </c>
      <c r="AW3924">
        <v>1631</v>
      </c>
      <c r="AX3924">
        <v>3239</v>
      </c>
      <c r="AY3924">
        <v>1621</v>
      </c>
      <c r="AZ3924">
        <v>0</v>
      </c>
      <c r="BA3924">
        <v>5</v>
      </c>
      <c r="BB3924">
        <v>40</v>
      </c>
      <c r="BC3924">
        <v>45</v>
      </c>
      <c r="BD3924">
        <v>24</v>
      </c>
      <c r="BE3924">
        <v>2500</v>
      </c>
      <c r="BF3924">
        <v>50031</v>
      </c>
      <c r="BG3924">
        <v>0</v>
      </c>
      <c r="BH3924">
        <v>5.8</v>
      </c>
      <c r="BI3924">
        <v>71407</v>
      </c>
      <c r="BJ3924">
        <v>10224</v>
      </c>
      <c r="BK3924">
        <v>1631</v>
      </c>
      <c r="BL3924">
        <v>1621</v>
      </c>
      <c r="BM3924">
        <v>136</v>
      </c>
      <c r="BN3924">
        <v>24</v>
      </c>
      <c r="BO3924">
        <v>0</v>
      </c>
      <c r="BP3924">
        <v>5</v>
      </c>
      <c r="BQ3924">
        <v>40</v>
      </c>
      <c r="BR3924">
        <v>45</v>
      </c>
      <c r="BS3924">
        <v>24</v>
      </c>
      <c r="BT3924">
        <v>8788</v>
      </c>
      <c r="BU3924">
        <v>11615</v>
      </c>
      <c r="BV3924">
        <v>54272</v>
      </c>
      <c r="BW3924">
        <v>6796</v>
      </c>
      <c r="BX3924">
        <v>7547</v>
      </c>
      <c r="BY3924">
        <v>136</v>
      </c>
      <c r="BZ3924">
        <v>70</v>
      </c>
      <c r="CA3924">
        <v>11</v>
      </c>
      <c r="CB3924">
        <v>2020</v>
      </c>
      <c r="CC3924">
        <v>1311</v>
      </c>
      <c r="CD3924">
        <v>41</v>
      </c>
      <c r="CE3924">
        <v>15</v>
      </c>
      <c r="CF3924">
        <v>24299</v>
      </c>
      <c r="CG3924">
        <v>1863</v>
      </c>
      <c r="CH3924" s="1">
        <v>41456</v>
      </c>
      <c r="CI3924" s="1">
        <v>41820</v>
      </c>
      <c r="CJ3924" s="31">
        <v>1</v>
      </c>
    </row>
    <row r="3925" spans="1:88" x14ac:dyDescent="0.25">
      <c r="A3925" t="s">
        <v>14677</v>
      </c>
      <c r="B3925" t="s">
        <v>16073</v>
      </c>
      <c r="C3925">
        <v>2015</v>
      </c>
      <c r="D3925" t="s">
        <v>16074</v>
      </c>
      <c r="E3925" t="s">
        <v>16075</v>
      </c>
      <c r="F3925" t="s">
        <v>16076</v>
      </c>
      <c r="G3925">
        <v>48195</v>
      </c>
      <c r="H3925">
        <v>-83.206490799999997</v>
      </c>
      <c r="I3925">
        <v>42.203010300000003</v>
      </c>
      <c r="J3925">
        <v>26</v>
      </c>
      <c r="K3925">
        <v>163</v>
      </c>
      <c r="L3925" t="s">
        <v>4492</v>
      </c>
      <c r="M3925">
        <v>1764804</v>
      </c>
      <c r="N3925" t="s">
        <v>80</v>
      </c>
      <c r="O3925" t="s">
        <v>96</v>
      </c>
      <c r="P3925" t="s">
        <v>82</v>
      </c>
      <c r="Q3925" t="s">
        <v>83</v>
      </c>
      <c r="R3925">
        <v>30047</v>
      </c>
      <c r="S3925">
        <v>30034</v>
      </c>
      <c r="T3925">
        <v>1</v>
      </c>
      <c r="U3925">
        <v>0</v>
      </c>
      <c r="V3925">
        <v>0</v>
      </c>
      <c r="W3925">
        <v>2.6</v>
      </c>
      <c r="X3925">
        <v>2.6</v>
      </c>
      <c r="Y3925">
        <v>3.98</v>
      </c>
      <c r="Z3925">
        <v>6.58</v>
      </c>
      <c r="AA3925">
        <v>561719</v>
      </c>
      <c r="AB3925">
        <v>25215</v>
      </c>
      <c r="AC3925">
        <v>0</v>
      </c>
      <c r="AD3925">
        <v>23734</v>
      </c>
      <c r="AE3925">
        <v>610668</v>
      </c>
      <c r="AF3925">
        <v>217910</v>
      </c>
      <c r="AG3925">
        <v>54186</v>
      </c>
      <c r="AH3925">
        <v>272096</v>
      </c>
      <c r="AI3925">
        <v>23000</v>
      </c>
      <c r="AJ3925">
        <v>9000</v>
      </c>
      <c r="AK3925">
        <v>13000</v>
      </c>
      <c r="AL3925">
        <v>45000</v>
      </c>
      <c r="AM3925">
        <v>254404</v>
      </c>
      <c r="AN3925">
        <v>571500</v>
      </c>
      <c r="AO3925">
        <v>67751</v>
      </c>
      <c r="AP3925">
        <v>0</v>
      </c>
      <c r="AQ3925">
        <v>0</v>
      </c>
      <c r="AR3925">
        <v>0</v>
      </c>
      <c r="AS3925">
        <v>67751</v>
      </c>
      <c r="AT3925">
        <v>67751</v>
      </c>
      <c r="AU3925">
        <v>104620</v>
      </c>
      <c r="AV3925">
        <v>19820</v>
      </c>
      <c r="AW3925">
        <v>8904</v>
      </c>
      <c r="AX3925">
        <v>0</v>
      </c>
      <c r="AY3925">
        <v>7380</v>
      </c>
      <c r="AZ3925">
        <v>0</v>
      </c>
      <c r="BA3925">
        <v>2</v>
      </c>
      <c r="BB3925">
        <v>40</v>
      </c>
      <c r="BC3925">
        <v>42</v>
      </c>
      <c r="BD3925">
        <v>98</v>
      </c>
      <c r="BE3925">
        <v>2510</v>
      </c>
      <c r="BF3925">
        <v>122329</v>
      </c>
      <c r="BG3925">
        <v>0</v>
      </c>
      <c r="BH3925">
        <v>6.58</v>
      </c>
      <c r="BI3925">
        <v>104620</v>
      </c>
      <c r="BJ3925">
        <v>19820</v>
      </c>
      <c r="BK3925">
        <v>8904</v>
      </c>
      <c r="BL3925">
        <v>7380</v>
      </c>
      <c r="BM3925">
        <v>92</v>
      </c>
      <c r="BN3925">
        <v>98</v>
      </c>
      <c r="BO3925">
        <v>0</v>
      </c>
      <c r="BP3925">
        <v>2</v>
      </c>
      <c r="BQ3925">
        <v>40</v>
      </c>
      <c r="BR3925">
        <v>42</v>
      </c>
      <c r="BS3925">
        <v>98</v>
      </c>
      <c r="BT3925">
        <v>15352</v>
      </c>
      <c r="BU3925">
        <v>11972</v>
      </c>
      <c r="BV3925">
        <v>138110</v>
      </c>
      <c r="BW3925">
        <v>8871</v>
      </c>
      <c r="BX3925">
        <v>15838</v>
      </c>
      <c r="BY3925">
        <v>92</v>
      </c>
      <c r="BZ3925">
        <v>79</v>
      </c>
      <c r="CA3925">
        <v>0</v>
      </c>
      <c r="CB3925">
        <v>1905</v>
      </c>
      <c r="CC3925">
        <v>1871</v>
      </c>
      <c r="CD3925">
        <v>0</v>
      </c>
      <c r="CE3925">
        <v>15</v>
      </c>
      <c r="CF3925">
        <v>30462</v>
      </c>
      <c r="CG3925">
        <v>3592</v>
      </c>
      <c r="CH3925" s="1">
        <v>41456</v>
      </c>
      <c r="CI3925" s="1">
        <v>41820</v>
      </c>
      <c r="CJ3925" s="31">
        <v>1</v>
      </c>
    </row>
    <row r="3926" spans="1:88" x14ac:dyDescent="0.25">
      <c r="A3926" t="s">
        <v>14677</v>
      </c>
      <c r="B3926" t="s">
        <v>16077</v>
      </c>
      <c r="C3926">
        <v>2015</v>
      </c>
      <c r="D3926" t="s">
        <v>16078</v>
      </c>
      <c r="E3926" t="s">
        <v>16079</v>
      </c>
      <c r="F3926" t="s">
        <v>16080</v>
      </c>
      <c r="G3926">
        <v>48045</v>
      </c>
      <c r="H3926">
        <v>-82.850173999999996</v>
      </c>
      <c r="I3926">
        <v>42.578522</v>
      </c>
      <c r="J3926">
        <v>26</v>
      </c>
      <c r="K3926">
        <v>99</v>
      </c>
      <c r="L3926" t="s">
        <v>8313</v>
      </c>
      <c r="M3926">
        <v>860112</v>
      </c>
      <c r="N3926" t="s">
        <v>121</v>
      </c>
      <c r="O3926" t="s">
        <v>1548</v>
      </c>
      <c r="P3926" t="s">
        <v>82</v>
      </c>
      <c r="Q3926" t="s">
        <v>83</v>
      </c>
      <c r="R3926">
        <v>24587</v>
      </c>
      <c r="S3926">
        <v>24576</v>
      </c>
      <c r="T3926">
        <v>1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0</v>
      </c>
      <c r="AA3926">
        <v>15472</v>
      </c>
      <c r="AB3926">
        <v>0</v>
      </c>
      <c r="AC3926">
        <v>0</v>
      </c>
      <c r="AD3926">
        <v>14825</v>
      </c>
      <c r="AE3926">
        <v>30297</v>
      </c>
      <c r="AF3926" t="s">
        <v>84</v>
      </c>
      <c r="AG3926" t="s">
        <v>84</v>
      </c>
      <c r="AH3926" t="s">
        <v>84</v>
      </c>
      <c r="AI3926">
        <v>8909</v>
      </c>
      <c r="AJ3926">
        <v>0</v>
      </c>
      <c r="AK3926">
        <v>3107</v>
      </c>
      <c r="AL3926">
        <v>12016</v>
      </c>
      <c r="AM3926" t="s">
        <v>84</v>
      </c>
      <c r="AN3926">
        <v>27999</v>
      </c>
      <c r="AO3926">
        <v>0</v>
      </c>
      <c r="AP3926">
        <v>0</v>
      </c>
      <c r="AQ3926">
        <v>0</v>
      </c>
      <c r="AR3926">
        <v>0</v>
      </c>
      <c r="AS3926">
        <v>0</v>
      </c>
      <c r="AT3926">
        <v>0</v>
      </c>
      <c r="AU3926">
        <v>25252</v>
      </c>
      <c r="AV3926">
        <v>0</v>
      </c>
      <c r="AW3926">
        <v>1635</v>
      </c>
      <c r="AX3926">
        <v>0</v>
      </c>
      <c r="AY3926">
        <v>2722</v>
      </c>
      <c r="AZ3926">
        <v>0</v>
      </c>
      <c r="BA3926">
        <v>0</v>
      </c>
      <c r="BB3926">
        <v>40</v>
      </c>
      <c r="BC3926">
        <v>40</v>
      </c>
      <c r="BD3926">
        <v>0</v>
      </c>
      <c r="BE3926">
        <v>1144</v>
      </c>
      <c r="BF3926">
        <v>6500</v>
      </c>
      <c r="BG3926">
        <v>0</v>
      </c>
      <c r="BH3926">
        <v>0</v>
      </c>
      <c r="BI3926">
        <v>25252</v>
      </c>
      <c r="BJ3926">
        <v>0</v>
      </c>
      <c r="BK3926">
        <v>1635</v>
      </c>
      <c r="BL3926">
        <v>2722</v>
      </c>
      <c r="BM3926">
        <v>22</v>
      </c>
      <c r="BN3926">
        <v>0</v>
      </c>
      <c r="BO3926">
        <v>0</v>
      </c>
      <c r="BP3926">
        <v>0</v>
      </c>
      <c r="BQ3926">
        <v>40</v>
      </c>
      <c r="BR3926">
        <v>40</v>
      </c>
      <c r="BS3926">
        <v>0</v>
      </c>
      <c r="BT3926">
        <v>0</v>
      </c>
      <c r="BU3926">
        <v>1244</v>
      </c>
      <c r="BV3926">
        <v>28668</v>
      </c>
      <c r="BW3926">
        <v>0</v>
      </c>
      <c r="BX3926">
        <v>0</v>
      </c>
      <c r="BY3926">
        <v>22</v>
      </c>
      <c r="BZ3926">
        <v>17</v>
      </c>
      <c r="CA3926">
        <v>0</v>
      </c>
      <c r="CB3926">
        <v>125</v>
      </c>
      <c r="CC3926">
        <v>64</v>
      </c>
      <c r="CD3926">
        <v>0</v>
      </c>
      <c r="CE3926">
        <v>5</v>
      </c>
      <c r="CF3926">
        <v>2007</v>
      </c>
      <c r="CG3926">
        <v>-1</v>
      </c>
      <c r="CH3926" s="1">
        <v>41275</v>
      </c>
      <c r="CI3926" s="1">
        <v>41639</v>
      </c>
      <c r="CJ3926" s="31">
        <v>1</v>
      </c>
    </row>
    <row r="3927" spans="1:88" x14ac:dyDescent="0.25">
      <c r="A3927" t="s">
        <v>14677</v>
      </c>
      <c r="B3927" t="s">
        <v>16081</v>
      </c>
      <c r="C3927">
        <v>2015</v>
      </c>
      <c r="D3927" t="s">
        <v>16082</v>
      </c>
      <c r="E3927" t="s">
        <v>16083</v>
      </c>
      <c r="F3927" t="s">
        <v>15228</v>
      </c>
      <c r="G3927">
        <v>48444</v>
      </c>
      <c r="H3927">
        <v>0</v>
      </c>
      <c r="I3927">
        <v>0</v>
      </c>
      <c r="J3927">
        <v>26</v>
      </c>
      <c r="K3927">
        <v>87</v>
      </c>
      <c r="L3927" t="s">
        <v>14975</v>
      </c>
      <c r="M3927">
        <v>88153</v>
      </c>
      <c r="N3927" t="s">
        <v>80</v>
      </c>
      <c r="O3927" t="s">
        <v>96</v>
      </c>
      <c r="P3927" t="s">
        <v>82</v>
      </c>
      <c r="Q3927" t="s">
        <v>458</v>
      </c>
      <c r="R3927">
        <v>1828</v>
      </c>
      <c r="S3927">
        <v>1827</v>
      </c>
      <c r="T3927">
        <v>1</v>
      </c>
      <c r="U3927">
        <v>0</v>
      </c>
      <c r="V3927">
        <v>0</v>
      </c>
      <c r="W3927">
        <v>0</v>
      </c>
      <c r="X3927">
        <v>0.5</v>
      </c>
      <c r="Y3927">
        <v>0</v>
      </c>
      <c r="Z3927">
        <v>0.5</v>
      </c>
      <c r="AA3927">
        <v>57040</v>
      </c>
      <c r="AB3927">
        <v>0</v>
      </c>
      <c r="AC3927">
        <v>0</v>
      </c>
      <c r="AD3927">
        <v>1819</v>
      </c>
      <c r="AE3927">
        <v>58859</v>
      </c>
      <c r="AF3927" t="s">
        <v>84</v>
      </c>
      <c r="AG3927" t="s">
        <v>84</v>
      </c>
      <c r="AH3927" t="s">
        <v>84</v>
      </c>
      <c r="AI3927">
        <v>2000</v>
      </c>
      <c r="AJ3927">
        <v>0</v>
      </c>
      <c r="AK3927">
        <v>1000</v>
      </c>
      <c r="AL3927">
        <v>3000</v>
      </c>
      <c r="AM3927" t="s">
        <v>84</v>
      </c>
      <c r="AN3927">
        <v>4248</v>
      </c>
      <c r="AO3927">
        <v>0</v>
      </c>
      <c r="AP3927">
        <v>0</v>
      </c>
      <c r="AQ3927">
        <v>0</v>
      </c>
      <c r="AR3927">
        <v>21844</v>
      </c>
      <c r="AS3927">
        <v>21844</v>
      </c>
      <c r="AT3927">
        <v>23356</v>
      </c>
      <c r="AU3927">
        <v>5000</v>
      </c>
      <c r="AV3927">
        <v>0</v>
      </c>
      <c r="AW3927">
        <v>150</v>
      </c>
      <c r="AX3927">
        <v>0</v>
      </c>
      <c r="AY3927">
        <v>300</v>
      </c>
      <c r="AZ3927">
        <v>0</v>
      </c>
      <c r="BA3927">
        <v>0</v>
      </c>
      <c r="BB3927">
        <v>40</v>
      </c>
      <c r="BC3927">
        <v>40</v>
      </c>
      <c r="BD3927">
        <v>12</v>
      </c>
      <c r="BE3927">
        <v>1040</v>
      </c>
      <c r="BF3927">
        <v>10405</v>
      </c>
      <c r="BG3927">
        <v>0</v>
      </c>
      <c r="BH3927">
        <v>0.5</v>
      </c>
      <c r="BI3927">
        <v>5000</v>
      </c>
      <c r="BJ3927">
        <v>0</v>
      </c>
      <c r="BK3927">
        <v>150</v>
      </c>
      <c r="BL3927">
        <v>300</v>
      </c>
      <c r="BM3927">
        <v>4</v>
      </c>
      <c r="BN3927">
        <v>12</v>
      </c>
      <c r="BO3927">
        <v>0</v>
      </c>
      <c r="BP3927">
        <v>0</v>
      </c>
      <c r="BQ3927">
        <v>40</v>
      </c>
      <c r="BR3927">
        <v>40</v>
      </c>
      <c r="BS3927">
        <v>12</v>
      </c>
      <c r="BT3927">
        <v>50</v>
      </c>
      <c r="BU3927">
        <v>31</v>
      </c>
      <c r="BV3927">
        <v>34</v>
      </c>
      <c r="BW3927">
        <v>0</v>
      </c>
      <c r="BX3927">
        <v>0</v>
      </c>
      <c r="BY3927">
        <v>4</v>
      </c>
      <c r="BZ3927">
        <v>3</v>
      </c>
      <c r="CA3927">
        <v>0</v>
      </c>
      <c r="CB3927">
        <v>43</v>
      </c>
      <c r="CC3927">
        <v>39</v>
      </c>
      <c r="CD3927">
        <v>0</v>
      </c>
      <c r="CE3927">
        <v>4</v>
      </c>
      <c r="CF3927">
        <v>55</v>
      </c>
      <c r="CG3927">
        <v>10</v>
      </c>
      <c r="CH3927" s="1">
        <v>41456</v>
      </c>
      <c r="CI3927" s="1">
        <v>41820</v>
      </c>
      <c r="CJ3927" s="31">
        <v>1</v>
      </c>
    </row>
    <row r="3928" spans="1:88" x14ac:dyDescent="0.25">
      <c r="A3928" t="s">
        <v>14677</v>
      </c>
      <c r="B3928" t="s">
        <v>16084</v>
      </c>
      <c r="C3928">
        <v>2015</v>
      </c>
      <c r="D3928" t="s">
        <v>16085</v>
      </c>
      <c r="E3928" t="s">
        <v>16086</v>
      </c>
      <c r="F3928" t="s">
        <v>16087</v>
      </c>
      <c r="G3928">
        <v>48759</v>
      </c>
      <c r="H3928">
        <v>-83.451339399999995</v>
      </c>
      <c r="I3928">
        <v>43.732747500000002</v>
      </c>
      <c r="J3928">
        <v>26</v>
      </c>
      <c r="K3928">
        <v>63</v>
      </c>
      <c r="L3928" t="s">
        <v>14708</v>
      </c>
      <c r="M3928">
        <v>32065</v>
      </c>
      <c r="N3928" t="s">
        <v>80</v>
      </c>
      <c r="O3928" t="s">
        <v>96</v>
      </c>
      <c r="P3928" t="s">
        <v>82</v>
      </c>
      <c r="Q3928" t="s">
        <v>458</v>
      </c>
      <c r="R3928">
        <v>4038</v>
      </c>
      <c r="S3928">
        <v>4036</v>
      </c>
      <c r="T3928">
        <v>1</v>
      </c>
      <c r="U3928">
        <v>0</v>
      </c>
      <c r="V3928">
        <v>0</v>
      </c>
      <c r="W3928">
        <v>0</v>
      </c>
      <c r="X3928">
        <v>0.8</v>
      </c>
      <c r="Y3928">
        <v>0.95</v>
      </c>
      <c r="Z3928">
        <v>1.75</v>
      </c>
      <c r="AA3928">
        <v>55344</v>
      </c>
      <c r="AB3928">
        <v>2015</v>
      </c>
      <c r="AC3928">
        <v>0</v>
      </c>
      <c r="AD3928">
        <v>45934</v>
      </c>
      <c r="AE3928">
        <v>103293</v>
      </c>
      <c r="AF3928" t="s">
        <v>84</v>
      </c>
      <c r="AG3928" t="s">
        <v>84</v>
      </c>
      <c r="AH3928" t="s">
        <v>84</v>
      </c>
      <c r="AI3928">
        <v>5652</v>
      </c>
      <c r="AJ3928">
        <v>2552</v>
      </c>
      <c r="AK3928">
        <v>2750</v>
      </c>
      <c r="AL3928">
        <v>10954</v>
      </c>
      <c r="AM3928" t="s">
        <v>84</v>
      </c>
      <c r="AN3928">
        <v>93366</v>
      </c>
      <c r="AO3928">
        <v>0</v>
      </c>
      <c r="AP3928">
        <v>0</v>
      </c>
      <c r="AQ3928">
        <v>0</v>
      </c>
      <c r="AR3928">
        <v>0</v>
      </c>
      <c r="AS3928">
        <v>0</v>
      </c>
      <c r="AT3928">
        <v>1339</v>
      </c>
      <c r="AU3928">
        <v>26760</v>
      </c>
      <c r="AV3928">
        <v>3363</v>
      </c>
      <c r="AW3928">
        <v>675</v>
      </c>
      <c r="AX3928">
        <v>1792</v>
      </c>
      <c r="AY3928">
        <v>2586</v>
      </c>
      <c r="AZ3928">
        <v>0</v>
      </c>
      <c r="BA3928">
        <v>3</v>
      </c>
      <c r="BB3928">
        <v>40</v>
      </c>
      <c r="BC3928">
        <v>43</v>
      </c>
      <c r="BD3928">
        <v>63</v>
      </c>
      <c r="BE3928">
        <v>1678</v>
      </c>
      <c r="BF3928">
        <v>24500</v>
      </c>
      <c r="BG3928">
        <v>0</v>
      </c>
      <c r="BH3928">
        <v>1.75</v>
      </c>
      <c r="BI3928">
        <v>26760</v>
      </c>
      <c r="BJ3928">
        <v>3363</v>
      </c>
      <c r="BK3928">
        <v>675</v>
      </c>
      <c r="BL3928">
        <v>2586</v>
      </c>
      <c r="BM3928">
        <v>62</v>
      </c>
      <c r="BN3928">
        <v>63</v>
      </c>
      <c r="BO3928">
        <v>0</v>
      </c>
      <c r="BP3928">
        <v>3</v>
      </c>
      <c r="BQ3928">
        <v>40</v>
      </c>
      <c r="BR3928">
        <v>43</v>
      </c>
      <c r="BS3928">
        <v>63</v>
      </c>
      <c r="BT3928">
        <v>1600</v>
      </c>
      <c r="BU3928">
        <v>1421</v>
      </c>
      <c r="BV3928">
        <v>24251</v>
      </c>
      <c r="BW3928">
        <v>405</v>
      </c>
      <c r="BX3928">
        <v>2593</v>
      </c>
      <c r="BY3928">
        <v>62</v>
      </c>
      <c r="BZ3928">
        <v>34</v>
      </c>
      <c r="CA3928">
        <v>6</v>
      </c>
      <c r="CB3928">
        <v>2455</v>
      </c>
      <c r="CC3928">
        <v>1131</v>
      </c>
      <c r="CD3928">
        <v>99</v>
      </c>
      <c r="CE3928">
        <v>7</v>
      </c>
      <c r="CF3928">
        <v>2624</v>
      </c>
      <c r="CG3928">
        <v>360</v>
      </c>
      <c r="CH3928" s="1">
        <v>41365</v>
      </c>
      <c r="CI3928" s="1">
        <v>41729</v>
      </c>
      <c r="CJ3928" s="31">
        <v>1</v>
      </c>
    </row>
    <row r="3929" spans="1:88" x14ac:dyDescent="0.25">
      <c r="A3929" t="s">
        <v>14677</v>
      </c>
      <c r="B3929" t="s">
        <v>16088</v>
      </c>
      <c r="C3929">
        <v>2015</v>
      </c>
      <c r="D3929" t="s">
        <v>16089</v>
      </c>
      <c r="E3929" t="s">
        <v>16090</v>
      </c>
      <c r="F3929" t="s">
        <v>6164</v>
      </c>
      <c r="G3929">
        <v>48917</v>
      </c>
      <c r="H3929">
        <v>-84.620045000000005</v>
      </c>
      <c r="I3929">
        <v>42.746929999999999</v>
      </c>
      <c r="J3929">
        <v>26</v>
      </c>
      <c r="K3929">
        <v>45</v>
      </c>
      <c r="L3929" t="s">
        <v>14738</v>
      </c>
      <c r="M3929">
        <v>108579</v>
      </c>
      <c r="N3929" t="s">
        <v>80</v>
      </c>
      <c r="O3929" t="s">
        <v>1650</v>
      </c>
      <c r="P3929" t="s">
        <v>82</v>
      </c>
      <c r="Q3929" t="s">
        <v>458</v>
      </c>
      <c r="R3929">
        <v>32799</v>
      </c>
      <c r="S3929">
        <v>32785</v>
      </c>
      <c r="T3929">
        <v>1</v>
      </c>
      <c r="U3929">
        <v>0</v>
      </c>
      <c r="V3929">
        <v>0</v>
      </c>
      <c r="W3929">
        <v>5</v>
      </c>
      <c r="X3929">
        <v>9</v>
      </c>
      <c r="Y3929">
        <v>10</v>
      </c>
      <c r="Z3929">
        <v>19</v>
      </c>
      <c r="AA3929">
        <v>1472182</v>
      </c>
      <c r="AB3929">
        <v>17286</v>
      </c>
      <c r="AC3929">
        <v>0</v>
      </c>
      <c r="AD3929">
        <v>0</v>
      </c>
      <c r="AE3929">
        <v>1489468</v>
      </c>
      <c r="AF3929">
        <v>718006</v>
      </c>
      <c r="AG3929">
        <v>206523</v>
      </c>
      <c r="AH3929">
        <v>924529</v>
      </c>
      <c r="AI3929">
        <v>77032</v>
      </c>
      <c r="AJ3929">
        <v>12331</v>
      </c>
      <c r="AK3929">
        <v>15393</v>
      </c>
      <c r="AL3929">
        <v>104756</v>
      </c>
      <c r="AM3929">
        <v>604864</v>
      </c>
      <c r="AN3929">
        <v>1634149</v>
      </c>
      <c r="AO3929">
        <v>0</v>
      </c>
      <c r="AP3929">
        <v>0</v>
      </c>
      <c r="AQ3929">
        <v>0</v>
      </c>
      <c r="AR3929">
        <v>84307</v>
      </c>
      <c r="AS3929">
        <v>84307</v>
      </c>
      <c r="AT3929">
        <v>17059</v>
      </c>
      <c r="AU3929">
        <v>54492</v>
      </c>
      <c r="AV3929">
        <v>7706</v>
      </c>
      <c r="AW3929">
        <v>6576</v>
      </c>
      <c r="AX3929">
        <v>2263</v>
      </c>
      <c r="AY3929">
        <v>4923</v>
      </c>
      <c r="AZ3929">
        <v>0</v>
      </c>
      <c r="BA3929">
        <v>0</v>
      </c>
      <c r="BB3929">
        <v>40</v>
      </c>
      <c r="BC3929">
        <v>40</v>
      </c>
      <c r="BD3929">
        <v>155</v>
      </c>
      <c r="BE3929">
        <v>2808</v>
      </c>
      <c r="BF3929">
        <v>202041</v>
      </c>
      <c r="BG3929">
        <v>0</v>
      </c>
      <c r="BH3929">
        <v>19</v>
      </c>
      <c r="BI3929">
        <v>54492</v>
      </c>
      <c r="BJ3929">
        <v>7706</v>
      </c>
      <c r="BK3929">
        <v>6576</v>
      </c>
      <c r="BL3929">
        <v>4923</v>
      </c>
      <c r="BM3929">
        <v>663</v>
      </c>
      <c r="BN3929">
        <v>155</v>
      </c>
      <c r="BO3929">
        <v>0</v>
      </c>
      <c r="BP3929">
        <v>0</v>
      </c>
      <c r="BQ3929">
        <v>40</v>
      </c>
      <c r="BR3929">
        <v>40</v>
      </c>
      <c r="BS3929">
        <v>155</v>
      </c>
      <c r="BT3929">
        <v>18729</v>
      </c>
      <c r="BU3929">
        <v>32952</v>
      </c>
      <c r="BV3929">
        <v>338323</v>
      </c>
      <c r="BW3929">
        <v>18392</v>
      </c>
      <c r="BX3929">
        <v>19711</v>
      </c>
      <c r="BY3929">
        <v>663</v>
      </c>
      <c r="BZ3929">
        <v>309</v>
      </c>
      <c r="CA3929">
        <v>42</v>
      </c>
      <c r="CB3929">
        <v>14210</v>
      </c>
      <c r="CC3929">
        <v>10672</v>
      </c>
      <c r="CD3929">
        <v>469</v>
      </c>
      <c r="CE3929">
        <v>30</v>
      </c>
      <c r="CF3929">
        <v>25498</v>
      </c>
      <c r="CG3929">
        <v>69822</v>
      </c>
      <c r="CH3929" s="1">
        <v>41275</v>
      </c>
      <c r="CI3929" s="1">
        <v>41639</v>
      </c>
      <c r="CJ3929" s="31">
        <v>1</v>
      </c>
    </row>
    <row r="3930" spans="1:88" x14ac:dyDescent="0.25">
      <c r="A3930" t="s">
        <v>14677</v>
      </c>
      <c r="B3930" t="s">
        <v>16091</v>
      </c>
      <c r="C3930">
        <v>2015</v>
      </c>
      <c r="D3930" t="s">
        <v>16092</v>
      </c>
      <c r="E3930" t="s">
        <v>16093</v>
      </c>
      <c r="F3930" t="s">
        <v>1492</v>
      </c>
      <c r="G3930">
        <v>48806</v>
      </c>
      <c r="H3930">
        <v>-84.473894000000001</v>
      </c>
      <c r="I3930">
        <v>43.186377</v>
      </c>
      <c r="J3930">
        <v>26</v>
      </c>
      <c r="K3930">
        <v>57</v>
      </c>
      <c r="L3930" t="s">
        <v>15210</v>
      </c>
      <c r="M3930">
        <v>41665</v>
      </c>
      <c r="N3930" t="s">
        <v>80</v>
      </c>
      <c r="O3930" t="s">
        <v>1650</v>
      </c>
      <c r="P3930" t="s">
        <v>82</v>
      </c>
      <c r="Q3930" t="s">
        <v>458</v>
      </c>
      <c r="R3930">
        <v>3248</v>
      </c>
      <c r="S3930">
        <v>3247</v>
      </c>
      <c r="T3930">
        <v>1</v>
      </c>
      <c r="U3930">
        <v>0</v>
      </c>
      <c r="V3930">
        <v>0</v>
      </c>
      <c r="W3930">
        <v>0</v>
      </c>
      <c r="X3930">
        <v>0.68</v>
      </c>
      <c r="Y3930">
        <v>0</v>
      </c>
      <c r="Z3930">
        <v>0.68</v>
      </c>
      <c r="AA3930">
        <v>23094</v>
      </c>
      <c r="AB3930">
        <v>1620</v>
      </c>
      <c r="AC3930">
        <v>0</v>
      </c>
      <c r="AD3930">
        <v>400</v>
      </c>
      <c r="AE3930">
        <v>25114</v>
      </c>
      <c r="AF3930" t="s">
        <v>84</v>
      </c>
      <c r="AG3930" t="s">
        <v>84</v>
      </c>
      <c r="AH3930" t="s">
        <v>84</v>
      </c>
      <c r="AI3930">
        <v>1718</v>
      </c>
      <c r="AJ3930">
        <v>0</v>
      </c>
      <c r="AK3930">
        <v>742</v>
      </c>
      <c r="AL3930">
        <v>2460</v>
      </c>
      <c r="AM3930" t="s">
        <v>84</v>
      </c>
      <c r="AN3930">
        <v>6098</v>
      </c>
      <c r="AO3930">
        <v>100</v>
      </c>
      <c r="AP3930">
        <v>0</v>
      </c>
      <c r="AQ3930">
        <v>0</v>
      </c>
      <c r="AR3930">
        <v>0</v>
      </c>
      <c r="AS3930">
        <v>100</v>
      </c>
      <c r="AT3930">
        <v>24000</v>
      </c>
      <c r="AU3930">
        <v>8869</v>
      </c>
      <c r="AV3930">
        <v>0</v>
      </c>
      <c r="AW3930">
        <v>62</v>
      </c>
      <c r="AX3930">
        <v>0</v>
      </c>
      <c r="AY3930">
        <v>233</v>
      </c>
      <c r="AZ3930">
        <v>0</v>
      </c>
      <c r="BA3930">
        <v>0</v>
      </c>
      <c r="BB3930">
        <v>40</v>
      </c>
      <c r="BC3930">
        <v>40</v>
      </c>
      <c r="BD3930">
        <v>17</v>
      </c>
      <c r="BE3930">
        <v>1284</v>
      </c>
      <c r="BF3930">
        <v>11613</v>
      </c>
      <c r="BG3930">
        <v>0</v>
      </c>
      <c r="BH3930">
        <v>0.68</v>
      </c>
      <c r="BI3930">
        <v>8869</v>
      </c>
      <c r="BJ3930">
        <v>0</v>
      </c>
      <c r="BK3930">
        <v>62</v>
      </c>
      <c r="BL3930">
        <v>233</v>
      </c>
      <c r="BM3930">
        <v>24</v>
      </c>
      <c r="BN3930">
        <v>17</v>
      </c>
      <c r="BO3930">
        <v>0</v>
      </c>
      <c r="BP3930">
        <v>0</v>
      </c>
      <c r="BQ3930">
        <v>40</v>
      </c>
      <c r="BR3930">
        <v>40</v>
      </c>
      <c r="BS3930">
        <v>17</v>
      </c>
      <c r="BT3930">
        <v>947</v>
      </c>
      <c r="BU3930">
        <v>560</v>
      </c>
      <c r="BV3930">
        <v>11608</v>
      </c>
      <c r="BW3930">
        <v>15</v>
      </c>
      <c r="BX3930">
        <v>363</v>
      </c>
      <c r="BY3930">
        <v>24</v>
      </c>
      <c r="BZ3930">
        <v>16</v>
      </c>
      <c r="CA3930">
        <v>0</v>
      </c>
      <c r="CB3930">
        <v>337</v>
      </c>
      <c r="CC3930">
        <v>170</v>
      </c>
      <c r="CD3930">
        <v>0</v>
      </c>
      <c r="CE3930">
        <v>12</v>
      </c>
      <c r="CF3930">
        <v>6281</v>
      </c>
      <c r="CG3930">
        <v>30</v>
      </c>
      <c r="CH3930" s="1">
        <v>41456</v>
      </c>
      <c r="CI3930" s="1">
        <v>41820</v>
      </c>
      <c r="CJ3930" s="31">
        <v>1</v>
      </c>
    </row>
    <row r="3931" spans="1:88" x14ac:dyDescent="0.25">
      <c r="A3931" t="s">
        <v>14677</v>
      </c>
      <c r="B3931" t="s">
        <v>16094</v>
      </c>
      <c r="C3931">
        <v>2015</v>
      </c>
      <c r="D3931" t="s">
        <v>16095</v>
      </c>
      <c r="E3931" t="s">
        <v>16096</v>
      </c>
      <c r="F3931" t="s">
        <v>10472</v>
      </c>
      <c r="G3931">
        <v>49427</v>
      </c>
      <c r="H3931">
        <v>-85.843393000000006</v>
      </c>
      <c r="I3931">
        <v>42.825665000000001</v>
      </c>
      <c r="J3931">
        <v>26</v>
      </c>
      <c r="K3931">
        <v>139</v>
      </c>
      <c r="L3931" t="s">
        <v>8684</v>
      </c>
      <c r="M3931">
        <v>276292</v>
      </c>
      <c r="N3931" t="s">
        <v>80</v>
      </c>
      <c r="O3931" t="s">
        <v>96</v>
      </c>
      <c r="P3931" t="s">
        <v>82</v>
      </c>
      <c r="Q3931" t="s">
        <v>458</v>
      </c>
      <c r="R3931">
        <v>7034</v>
      </c>
      <c r="S3931">
        <v>7031</v>
      </c>
      <c r="T3931">
        <v>1</v>
      </c>
      <c r="U3931">
        <v>0</v>
      </c>
      <c r="V3931">
        <v>0</v>
      </c>
      <c r="W3931">
        <v>0.89</v>
      </c>
      <c r="X3931">
        <v>2.89</v>
      </c>
      <c r="Y3931">
        <v>0.3</v>
      </c>
      <c r="Z3931">
        <v>3.19</v>
      </c>
      <c r="AA3931">
        <v>148690</v>
      </c>
      <c r="AB3931">
        <v>2500</v>
      </c>
      <c r="AC3931">
        <v>0</v>
      </c>
      <c r="AD3931">
        <v>1694</v>
      </c>
      <c r="AE3931">
        <v>152884</v>
      </c>
      <c r="AF3931">
        <v>74208</v>
      </c>
      <c r="AG3931">
        <v>6375</v>
      </c>
      <c r="AH3931">
        <v>80583</v>
      </c>
      <c r="AI3931">
        <v>11384</v>
      </c>
      <c r="AJ3931">
        <v>421</v>
      </c>
      <c r="AK3931">
        <v>500</v>
      </c>
      <c r="AL3931">
        <v>12305</v>
      </c>
      <c r="AM3931">
        <v>66252</v>
      </c>
      <c r="AN3931">
        <v>159140</v>
      </c>
      <c r="AO3931">
        <v>0</v>
      </c>
      <c r="AP3931">
        <v>0</v>
      </c>
      <c r="AQ3931">
        <v>0</v>
      </c>
      <c r="AR3931">
        <v>0</v>
      </c>
      <c r="AS3931">
        <v>0</v>
      </c>
      <c r="AT3931">
        <v>0</v>
      </c>
      <c r="AU3931">
        <v>48150</v>
      </c>
      <c r="AV3931">
        <v>3288</v>
      </c>
      <c r="AW3931">
        <v>1373</v>
      </c>
      <c r="AX3931">
        <v>1579</v>
      </c>
      <c r="AY3931">
        <v>2469</v>
      </c>
      <c r="AZ3931">
        <v>0</v>
      </c>
      <c r="BA3931">
        <v>0</v>
      </c>
      <c r="BB3931">
        <v>40</v>
      </c>
      <c r="BC3931">
        <v>40</v>
      </c>
      <c r="BD3931">
        <v>28</v>
      </c>
      <c r="BE3931">
        <v>1833</v>
      </c>
      <c r="BF3931">
        <v>26686</v>
      </c>
      <c r="BG3931">
        <v>0</v>
      </c>
      <c r="BH3931">
        <v>3.19</v>
      </c>
      <c r="BI3931">
        <v>48150</v>
      </c>
      <c r="BJ3931">
        <v>3288</v>
      </c>
      <c r="BK3931">
        <v>1373</v>
      </c>
      <c r="BL3931">
        <v>2469</v>
      </c>
      <c r="BM3931">
        <v>86</v>
      </c>
      <c r="BN3931">
        <v>28</v>
      </c>
      <c r="BO3931">
        <v>0</v>
      </c>
      <c r="BP3931">
        <v>0</v>
      </c>
      <c r="BQ3931">
        <v>40</v>
      </c>
      <c r="BR3931">
        <v>40</v>
      </c>
      <c r="BS3931">
        <v>28</v>
      </c>
      <c r="BT3931">
        <v>1756</v>
      </c>
      <c r="BU3931">
        <v>4864</v>
      </c>
      <c r="BV3931">
        <v>108251</v>
      </c>
      <c r="BW3931">
        <v>6237</v>
      </c>
      <c r="BX3931">
        <v>6284</v>
      </c>
      <c r="BY3931">
        <v>86</v>
      </c>
      <c r="BZ3931">
        <v>84</v>
      </c>
      <c r="CA3931">
        <v>1</v>
      </c>
      <c r="CB3931">
        <v>1554</v>
      </c>
      <c r="CC3931">
        <v>1533</v>
      </c>
      <c r="CD3931">
        <v>4</v>
      </c>
      <c r="CE3931">
        <v>9</v>
      </c>
      <c r="CF3931">
        <v>1618</v>
      </c>
      <c r="CG3931">
        <v>1752</v>
      </c>
      <c r="CH3931" s="1">
        <v>41365</v>
      </c>
      <c r="CI3931" s="1">
        <v>41729</v>
      </c>
      <c r="CJ3931" s="31">
        <v>1</v>
      </c>
    </row>
    <row r="3932" spans="1:88" x14ac:dyDescent="0.25">
      <c r="A3932" t="s">
        <v>16097</v>
      </c>
      <c r="B3932" t="s">
        <v>16098</v>
      </c>
      <c r="C3932">
        <v>2015</v>
      </c>
      <c r="D3932" t="s">
        <v>16099</v>
      </c>
      <c r="E3932" t="s">
        <v>16100</v>
      </c>
      <c r="F3932" t="s">
        <v>16101</v>
      </c>
      <c r="G3932">
        <v>55768</v>
      </c>
      <c r="H3932">
        <v>-92.593510600000002</v>
      </c>
      <c r="I3932">
        <v>47.517654999999998</v>
      </c>
      <c r="J3932">
        <v>27</v>
      </c>
      <c r="K3932">
        <v>137</v>
      </c>
      <c r="L3932" t="s">
        <v>16102</v>
      </c>
      <c r="M3932">
        <v>200949</v>
      </c>
      <c r="N3932" t="s">
        <v>80</v>
      </c>
      <c r="O3932" t="s">
        <v>101</v>
      </c>
      <c r="P3932" t="s">
        <v>82</v>
      </c>
      <c r="Q3932" t="s">
        <v>452</v>
      </c>
      <c r="R3932">
        <v>314428</v>
      </c>
      <c r="S3932">
        <v>296806</v>
      </c>
      <c r="T3932">
        <v>0</v>
      </c>
      <c r="U3932">
        <v>0</v>
      </c>
      <c r="V3932">
        <v>1</v>
      </c>
      <c r="W3932">
        <v>4</v>
      </c>
      <c r="X3932">
        <v>5</v>
      </c>
      <c r="Y3932">
        <v>15.33</v>
      </c>
      <c r="Z3932">
        <v>20.329999999999998</v>
      </c>
      <c r="AA3932">
        <v>1219018</v>
      </c>
      <c r="AB3932">
        <v>1691794</v>
      </c>
      <c r="AC3932">
        <v>0</v>
      </c>
      <c r="AD3932">
        <v>473563</v>
      </c>
      <c r="AE3932">
        <v>3384375</v>
      </c>
      <c r="AF3932">
        <v>983359</v>
      </c>
      <c r="AG3932">
        <v>409684</v>
      </c>
      <c r="AH3932">
        <v>1393043</v>
      </c>
      <c r="AI3932">
        <v>101019</v>
      </c>
      <c r="AJ3932">
        <v>157144</v>
      </c>
      <c r="AK3932">
        <v>28325</v>
      </c>
      <c r="AL3932">
        <v>286488</v>
      </c>
      <c r="AM3932">
        <v>1325206</v>
      </c>
      <c r="AN3932">
        <v>3004737</v>
      </c>
      <c r="AO3932">
        <v>0</v>
      </c>
      <c r="AP3932">
        <v>0</v>
      </c>
      <c r="AQ3932">
        <v>0</v>
      </c>
      <c r="AR3932">
        <v>0</v>
      </c>
      <c r="AS3932">
        <v>0</v>
      </c>
      <c r="AT3932">
        <v>34848</v>
      </c>
      <c r="AU3932">
        <v>43588</v>
      </c>
      <c r="AV3932">
        <v>24863</v>
      </c>
      <c r="AW3932">
        <v>3289</v>
      </c>
      <c r="AX3932">
        <v>8108</v>
      </c>
      <c r="AY3932">
        <v>6056</v>
      </c>
      <c r="AZ3932">
        <v>0</v>
      </c>
      <c r="BA3932">
        <v>5</v>
      </c>
      <c r="BB3932">
        <v>48</v>
      </c>
      <c r="BC3932">
        <v>53</v>
      </c>
      <c r="BD3932">
        <v>24</v>
      </c>
      <c r="BE3932">
        <v>988</v>
      </c>
      <c r="BF3932">
        <v>4711</v>
      </c>
      <c r="BG3932">
        <v>1</v>
      </c>
      <c r="BH3932">
        <v>20.329999999999998</v>
      </c>
      <c r="BI3932">
        <v>43588</v>
      </c>
      <c r="BJ3932">
        <v>24863</v>
      </c>
      <c r="BK3932">
        <v>3289</v>
      </c>
      <c r="BL3932">
        <v>6056</v>
      </c>
      <c r="BM3932">
        <v>5</v>
      </c>
      <c r="BN3932">
        <v>24</v>
      </c>
      <c r="BO3932">
        <v>0</v>
      </c>
      <c r="BP3932">
        <v>5</v>
      </c>
      <c r="BQ3932">
        <v>48</v>
      </c>
      <c r="BR3932">
        <v>53</v>
      </c>
      <c r="BS3932">
        <v>24</v>
      </c>
      <c r="BT3932">
        <v>0</v>
      </c>
      <c r="BU3932">
        <v>8501</v>
      </c>
      <c r="BV3932">
        <v>173759</v>
      </c>
      <c r="BW3932">
        <v>16467</v>
      </c>
      <c r="BX3932">
        <v>14781</v>
      </c>
      <c r="BY3932">
        <v>5</v>
      </c>
      <c r="BZ3932">
        <v>3</v>
      </c>
      <c r="CA3932">
        <v>1</v>
      </c>
      <c r="CB3932">
        <v>307</v>
      </c>
      <c r="CC3932">
        <v>182</v>
      </c>
      <c r="CD3932">
        <v>29</v>
      </c>
      <c r="CE3932">
        <v>0</v>
      </c>
      <c r="CF3932">
        <v>0</v>
      </c>
      <c r="CG3932">
        <v>0</v>
      </c>
      <c r="CH3932" s="1">
        <v>41640</v>
      </c>
      <c r="CI3932" s="1">
        <v>42004</v>
      </c>
      <c r="CJ3932" s="31">
        <v>1</v>
      </c>
    </row>
    <row r="3933" spans="1:88" x14ac:dyDescent="0.25">
      <c r="A3933" t="s">
        <v>16097</v>
      </c>
      <c r="B3933" t="s">
        <v>16103</v>
      </c>
      <c r="C3933">
        <v>2015</v>
      </c>
      <c r="D3933" t="s">
        <v>2771</v>
      </c>
      <c r="E3933" t="s">
        <v>16104</v>
      </c>
      <c r="F3933" t="s">
        <v>2773</v>
      </c>
      <c r="G3933">
        <v>55705</v>
      </c>
      <c r="H3933">
        <v>-92.241053500000007</v>
      </c>
      <c r="I3933">
        <v>47.529171599999998</v>
      </c>
      <c r="J3933">
        <v>27</v>
      </c>
      <c r="K3933">
        <v>137</v>
      </c>
      <c r="L3933" t="s">
        <v>16102</v>
      </c>
      <c r="M3933">
        <v>200949</v>
      </c>
      <c r="N3933" t="s">
        <v>80</v>
      </c>
      <c r="O3933" t="s">
        <v>96</v>
      </c>
      <c r="P3933" t="s">
        <v>82</v>
      </c>
      <c r="Q3933" t="s">
        <v>458</v>
      </c>
      <c r="R3933">
        <v>1690</v>
      </c>
      <c r="S3933">
        <v>1595</v>
      </c>
      <c r="T3933">
        <v>1</v>
      </c>
      <c r="U3933">
        <v>0</v>
      </c>
      <c r="V3933">
        <v>0</v>
      </c>
      <c r="W3933">
        <v>0</v>
      </c>
      <c r="X3933">
        <v>0.87</v>
      </c>
      <c r="Y3933">
        <v>0.75</v>
      </c>
      <c r="Z3933">
        <v>1.62</v>
      </c>
      <c r="AA3933">
        <v>97172</v>
      </c>
      <c r="AB3933">
        <v>0</v>
      </c>
      <c r="AC3933">
        <v>0</v>
      </c>
      <c r="AD3933">
        <v>8955</v>
      </c>
      <c r="AE3933">
        <v>106127</v>
      </c>
      <c r="AF3933" t="s">
        <v>84</v>
      </c>
      <c r="AG3933" t="s">
        <v>84</v>
      </c>
      <c r="AH3933" t="s">
        <v>84</v>
      </c>
      <c r="AI3933">
        <v>6561</v>
      </c>
      <c r="AJ3933">
        <v>1112</v>
      </c>
      <c r="AK3933">
        <v>2397</v>
      </c>
      <c r="AL3933">
        <v>10070</v>
      </c>
      <c r="AM3933" t="s">
        <v>84</v>
      </c>
      <c r="AN3933">
        <v>105417</v>
      </c>
      <c r="AO3933">
        <v>0</v>
      </c>
      <c r="AP3933">
        <v>0</v>
      </c>
      <c r="AQ3933">
        <v>0</v>
      </c>
      <c r="AR3933">
        <v>0</v>
      </c>
      <c r="AS3933">
        <v>0</v>
      </c>
      <c r="AT3933">
        <v>0</v>
      </c>
      <c r="AU3933">
        <v>21527</v>
      </c>
      <c r="AV3933">
        <v>25041</v>
      </c>
      <c r="AW3933">
        <v>844</v>
      </c>
      <c r="AX3933">
        <v>8108</v>
      </c>
      <c r="AY3933">
        <v>1764</v>
      </c>
      <c r="AZ3933">
        <v>0</v>
      </c>
      <c r="BA3933">
        <v>5</v>
      </c>
      <c r="BB3933">
        <v>48</v>
      </c>
      <c r="BC3933">
        <v>53</v>
      </c>
      <c r="BD3933">
        <v>44</v>
      </c>
      <c r="BE3933">
        <v>1802</v>
      </c>
      <c r="BF3933">
        <v>14560</v>
      </c>
      <c r="BG3933">
        <v>0</v>
      </c>
      <c r="BH3933">
        <v>1.62</v>
      </c>
      <c r="BI3933">
        <v>21527</v>
      </c>
      <c r="BJ3933">
        <v>25041</v>
      </c>
      <c r="BK3933">
        <v>844</v>
      </c>
      <c r="BL3933">
        <v>1764</v>
      </c>
      <c r="BM3933">
        <v>66</v>
      </c>
      <c r="BN3933">
        <v>44</v>
      </c>
      <c r="BO3933">
        <v>0</v>
      </c>
      <c r="BP3933">
        <v>5</v>
      </c>
      <c r="BQ3933">
        <v>48</v>
      </c>
      <c r="BR3933">
        <v>53</v>
      </c>
      <c r="BS3933">
        <v>44</v>
      </c>
      <c r="BT3933">
        <v>2002</v>
      </c>
      <c r="BU3933">
        <v>1168</v>
      </c>
      <c r="BV3933">
        <v>26296</v>
      </c>
      <c r="BW3933">
        <v>3830</v>
      </c>
      <c r="BX3933">
        <v>3131</v>
      </c>
      <c r="BY3933">
        <v>66</v>
      </c>
      <c r="BZ3933">
        <v>42</v>
      </c>
      <c r="CA3933">
        <v>5</v>
      </c>
      <c r="CB3933">
        <v>2580</v>
      </c>
      <c r="CC3933">
        <v>1359</v>
      </c>
      <c r="CD3933">
        <v>124</v>
      </c>
      <c r="CE3933">
        <v>4</v>
      </c>
      <c r="CF3933">
        <v>2981</v>
      </c>
      <c r="CG3933">
        <v>528</v>
      </c>
      <c r="CH3933" s="1">
        <v>41640</v>
      </c>
      <c r="CI3933" s="1">
        <v>42004</v>
      </c>
      <c r="CJ3933" s="31">
        <v>1</v>
      </c>
    </row>
    <row r="3934" spans="1:88" x14ac:dyDescent="0.25">
      <c r="A3934" t="s">
        <v>16097</v>
      </c>
      <c r="B3934" t="s">
        <v>16105</v>
      </c>
      <c r="C3934">
        <v>2015</v>
      </c>
      <c r="D3934" t="s">
        <v>16106</v>
      </c>
      <c r="E3934" t="s">
        <v>16107</v>
      </c>
      <c r="F3934" t="s">
        <v>16108</v>
      </c>
      <c r="G3934">
        <v>55706</v>
      </c>
      <c r="H3934">
        <v>-91.9434641</v>
      </c>
      <c r="I3934">
        <v>47.707944400000002</v>
      </c>
      <c r="J3934">
        <v>27</v>
      </c>
      <c r="K3934">
        <v>137</v>
      </c>
      <c r="L3934" t="s">
        <v>16102</v>
      </c>
      <c r="M3934">
        <v>200949</v>
      </c>
      <c r="N3934" t="s">
        <v>80</v>
      </c>
      <c r="O3934" t="s">
        <v>96</v>
      </c>
      <c r="P3934" t="s">
        <v>82</v>
      </c>
      <c r="Q3934" t="s">
        <v>458</v>
      </c>
      <c r="R3934">
        <v>1475</v>
      </c>
      <c r="S3934">
        <v>1392</v>
      </c>
      <c r="T3934">
        <v>1</v>
      </c>
      <c r="U3934">
        <v>0</v>
      </c>
      <c r="V3934">
        <v>0</v>
      </c>
      <c r="W3934">
        <v>0</v>
      </c>
      <c r="X3934">
        <v>0.9</v>
      </c>
      <c r="Y3934">
        <v>0.88</v>
      </c>
      <c r="Z3934">
        <v>1.78</v>
      </c>
      <c r="AA3934">
        <v>126646</v>
      </c>
      <c r="AB3934">
        <v>0</v>
      </c>
      <c r="AC3934">
        <v>0</v>
      </c>
      <c r="AD3934">
        <v>8716</v>
      </c>
      <c r="AE3934">
        <v>135362</v>
      </c>
      <c r="AF3934" t="s">
        <v>84</v>
      </c>
      <c r="AG3934" t="s">
        <v>84</v>
      </c>
      <c r="AH3934" t="s">
        <v>84</v>
      </c>
      <c r="AI3934">
        <v>6023</v>
      </c>
      <c r="AJ3934">
        <v>0</v>
      </c>
      <c r="AK3934">
        <v>1050</v>
      </c>
      <c r="AL3934">
        <v>7073</v>
      </c>
      <c r="AM3934" t="s">
        <v>84</v>
      </c>
      <c r="AN3934">
        <v>131071</v>
      </c>
      <c r="AO3934">
        <v>0</v>
      </c>
      <c r="AP3934">
        <v>0</v>
      </c>
      <c r="AQ3934">
        <v>0</v>
      </c>
      <c r="AR3934">
        <v>0</v>
      </c>
      <c r="AS3934">
        <v>0</v>
      </c>
      <c r="AT3934">
        <v>0</v>
      </c>
      <c r="AU3934">
        <v>18044</v>
      </c>
      <c r="AV3934">
        <v>24863</v>
      </c>
      <c r="AW3934">
        <v>386</v>
      </c>
      <c r="AX3934">
        <v>8108</v>
      </c>
      <c r="AY3934">
        <v>1897</v>
      </c>
      <c r="AZ3934">
        <v>0</v>
      </c>
      <c r="BA3934">
        <v>5</v>
      </c>
      <c r="BB3934">
        <v>48</v>
      </c>
      <c r="BC3934">
        <v>53</v>
      </c>
      <c r="BD3934">
        <v>55</v>
      </c>
      <c r="BE3934">
        <v>1425</v>
      </c>
      <c r="BF3934">
        <v>14818</v>
      </c>
      <c r="BG3934">
        <v>0</v>
      </c>
      <c r="BH3934">
        <v>1.78</v>
      </c>
      <c r="BI3934">
        <v>18044</v>
      </c>
      <c r="BJ3934">
        <v>24863</v>
      </c>
      <c r="BK3934">
        <v>386</v>
      </c>
      <c r="BL3934">
        <v>1897</v>
      </c>
      <c r="BM3934">
        <v>117</v>
      </c>
      <c r="BN3934">
        <v>55</v>
      </c>
      <c r="BO3934">
        <v>0</v>
      </c>
      <c r="BP3934">
        <v>5</v>
      </c>
      <c r="BQ3934">
        <v>48</v>
      </c>
      <c r="BR3934">
        <v>53</v>
      </c>
      <c r="BS3934">
        <v>55</v>
      </c>
      <c r="BT3934">
        <v>936</v>
      </c>
      <c r="BU3934">
        <v>1072</v>
      </c>
      <c r="BV3934">
        <v>22882</v>
      </c>
      <c r="BW3934">
        <v>3648</v>
      </c>
      <c r="BX3934">
        <v>2946</v>
      </c>
      <c r="BY3934">
        <v>117</v>
      </c>
      <c r="BZ3934">
        <v>104</v>
      </c>
      <c r="CA3934">
        <v>3</v>
      </c>
      <c r="CB3934">
        <v>1747</v>
      </c>
      <c r="CC3934">
        <v>1479</v>
      </c>
      <c r="CD3934">
        <v>39</v>
      </c>
      <c r="CE3934">
        <v>5</v>
      </c>
      <c r="CF3934">
        <v>4478</v>
      </c>
      <c r="CG3934">
        <v>-1</v>
      </c>
      <c r="CH3934" s="1">
        <v>41640</v>
      </c>
      <c r="CI3934" s="1">
        <v>42004</v>
      </c>
      <c r="CJ3934" s="31">
        <v>1</v>
      </c>
    </row>
    <row r="3935" spans="1:88" x14ac:dyDescent="0.25">
      <c r="A3935" t="s">
        <v>16097</v>
      </c>
      <c r="B3935" t="s">
        <v>16109</v>
      </c>
      <c r="C3935">
        <v>2015</v>
      </c>
      <c r="D3935" t="s">
        <v>16110</v>
      </c>
      <c r="E3935" t="s">
        <v>16111</v>
      </c>
      <c r="F3935" t="s">
        <v>16112</v>
      </c>
      <c r="G3935">
        <v>56623</v>
      </c>
      <c r="H3935">
        <v>-94.601663900000005</v>
      </c>
      <c r="I3935">
        <v>48.712344199999997</v>
      </c>
      <c r="J3935">
        <v>27</v>
      </c>
      <c r="K3935">
        <v>77</v>
      </c>
      <c r="L3935" t="s">
        <v>16113</v>
      </c>
      <c r="M3935">
        <v>3918</v>
      </c>
      <c r="N3935" t="s">
        <v>80</v>
      </c>
      <c r="O3935" t="s">
        <v>96</v>
      </c>
      <c r="P3935" t="s">
        <v>82</v>
      </c>
      <c r="Q3935" t="s">
        <v>458</v>
      </c>
      <c r="R3935">
        <v>1111</v>
      </c>
      <c r="S3935">
        <v>1049</v>
      </c>
      <c r="T3935">
        <v>1</v>
      </c>
      <c r="U3935">
        <v>0</v>
      </c>
      <c r="V3935">
        <v>0</v>
      </c>
      <c r="W3935">
        <v>0</v>
      </c>
      <c r="X3935">
        <v>1</v>
      </c>
      <c r="Y3935">
        <v>0.37</v>
      </c>
      <c r="Z3935">
        <v>1.37</v>
      </c>
      <c r="AA3935">
        <v>77815</v>
      </c>
      <c r="AB3935">
        <v>0</v>
      </c>
      <c r="AC3935">
        <v>0</v>
      </c>
      <c r="AD3935">
        <v>10594</v>
      </c>
      <c r="AE3935">
        <v>88409</v>
      </c>
      <c r="AF3935" t="s">
        <v>84</v>
      </c>
      <c r="AG3935" t="s">
        <v>84</v>
      </c>
      <c r="AH3935" t="s">
        <v>84</v>
      </c>
      <c r="AI3935">
        <v>3987</v>
      </c>
      <c r="AJ3935">
        <v>200</v>
      </c>
      <c r="AK3935">
        <v>157</v>
      </c>
      <c r="AL3935">
        <v>4344</v>
      </c>
      <c r="AM3935" t="s">
        <v>84</v>
      </c>
      <c r="AN3935">
        <v>70139</v>
      </c>
      <c r="AO3935">
        <v>472</v>
      </c>
      <c r="AP3935">
        <v>0</v>
      </c>
      <c r="AQ3935">
        <v>0</v>
      </c>
      <c r="AR3935">
        <v>0</v>
      </c>
      <c r="AS3935">
        <v>472</v>
      </c>
      <c r="AT3935">
        <v>472</v>
      </c>
      <c r="AU3935">
        <v>14490</v>
      </c>
      <c r="AV3935">
        <v>24863</v>
      </c>
      <c r="AW3935">
        <v>175</v>
      </c>
      <c r="AX3935">
        <v>8108</v>
      </c>
      <c r="AY3935">
        <v>600</v>
      </c>
      <c r="AZ3935">
        <v>0</v>
      </c>
      <c r="BA3935">
        <v>5</v>
      </c>
      <c r="BB3935">
        <v>48</v>
      </c>
      <c r="BC3935">
        <v>53</v>
      </c>
      <c r="BD3935">
        <v>30</v>
      </c>
      <c r="BE3935">
        <v>2235</v>
      </c>
      <c r="BF3935">
        <v>14664</v>
      </c>
      <c r="BG3935">
        <v>0</v>
      </c>
      <c r="BH3935">
        <v>1.37</v>
      </c>
      <c r="BI3935">
        <v>14490</v>
      </c>
      <c r="BJ3935">
        <v>24863</v>
      </c>
      <c r="BK3935">
        <v>175</v>
      </c>
      <c r="BL3935">
        <v>600</v>
      </c>
      <c r="BM3935">
        <v>56</v>
      </c>
      <c r="BN3935">
        <v>30</v>
      </c>
      <c r="BO3935">
        <v>0</v>
      </c>
      <c r="BP3935">
        <v>5</v>
      </c>
      <c r="BQ3935">
        <v>48</v>
      </c>
      <c r="BR3935">
        <v>53</v>
      </c>
      <c r="BS3935">
        <v>30</v>
      </c>
      <c r="BT3935">
        <v>1014</v>
      </c>
      <c r="BU3935">
        <v>1649</v>
      </c>
      <c r="BV3935">
        <v>14713</v>
      </c>
      <c r="BW3935">
        <v>742</v>
      </c>
      <c r="BX3935">
        <v>1516</v>
      </c>
      <c r="BY3935">
        <v>56</v>
      </c>
      <c r="BZ3935">
        <v>27</v>
      </c>
      <c r="CA3935">
        <v>0</v>
      </c>
      <c r="CB3935">
        <v>867</v>
      </c>
      <c r="CC3935">
        <v>670</v>
      </c>
      <c r="CD3935">
        <v>0</v>
      </c>
      <c r="CE3935">
        <v>7</v>
      </c>
      <c r="CF3935">
        <v>2795</v>
      </c>
      <c r="CG3935">
        <v>1248</v>
      </c>
      <c r="CH3935" s="1">
        <v>41640</v>
      </c>
      <c r="CI3935" s="1">
        <v>42004</v>
      </c>
      <c r="CJ3935" s="31">
        <v>1</v>
      </c>
    </row>
    <row r="3936" spans="1:88" x14ac:dyDescent="0.25">
      <c r="A3936" t="s">
        <v>16097</v>
      </c>
      <c r="B3936" t="s">
        <v>16114</v>
      </c>
      <c r="C3936">
        <v>2015</v>
      </c>
      <c r="D3936" t="s">
        <v>16115</v>
      </c>
      <c r="E3936" t="s">
        <v>16116</v>
      </c>
      <c r="F3936" t="s">
        <v>16117</v>
      </c>
      <c r="G3936">
        <v>55709</v>
      </c>
      <c r="H3936">
        <v>-93.416384199999996</v>
      </c>
      <c r="I3936">
        <v>47.2955082</v>
      </c>
      <c r="J3936">
        <v>27</v>
      </c>
      <c r="K3936">
        <v>61</v>
      </c>
      <c r="L3936" t="s">
        <v>8135</v>
      </c>
      <c r="M3936">
        <v>45589</v>
      </c>
      <c r="N3936" t="s">
        <v>80</v>
      </c>
      <c r="O3936" t="s">
        <v>96</v>
      </c>
      <c r="P3936" t="s">
        <v>82</v>
      </c>
      <c r="Q3936" t="s">
        <v>458</v>
      </c>
      <c r="R3936">
        <v>802</v>
      </c>
      <c r="S3936">
        <v>757</v>
      </c>
      <c r="T3936">
        <v>1</v>
      </c>
      <c r="U3936">
        <v>0</v>
      </c>
      <c r="V3936">
        <v>0</v>
      </c>
      <c r="W3936">
        <v>0</v>
      </c>
      <c r="X3936">
        <v>0.75</v>
      </c>
      <c r="Y3936">
        <v>0</v>
      </c>
      <c r="Z3936">
        <v>0.75</v>
      </c>
      <c r="AA3936">
        <v>61495</v>
      </c>
      <c r="AB3936">
        <v>0</v>
      </c>
      <c r="AC3936">
        <v>0</v>
      </c>
      <c r="AD3936">
        <v>1826</v>
      </c>
      <c r="AE3936">
        <v>63321</v>
      </c>
      <c r="AF3936" t="s">
        <v>84</v>
      </c>
      <c r="AG3936" t="s">
        <v>84</v>
      </c>
      <c r="AH3936" t="s">
        <v>84</v>
      </c>
      <c r="AI3936">
        <v>1229</v>
      </c>
      <c r="AJ3936">
        <v>0</v>
      </c>
      <c r="AK3936">
        <v>577</v>
      </c>
      <c r="AL3936">
        <v>1806</v>
      </c>
      <c r="AM3936" t="s">
        <v>84</v>
      </c>
      <c r="AN3936">
        <v>64790</v>
      </c>
      <c r="AO3936">
        <v>0</v>
      </c>
      <c r="AP3936">
        <v>0</v>
      </c>
      <c r="AQ3936">
        <v>0</v>
      </c>
      <c r="AR3936">
        <v>0</v>
      </c>
      <c r="AS3936">
        <v>0</v>
      </c>
      <c r="AT3936">
        <v>0</v>
      </c>
      <c r="AU3936">
        <v>16091</v>
      </c>
      <c r="AV3936">
        <v>24863</v>
      </c>
      <c r="AW3936">
        <v>670</v>
      </c>
      <c r="AX3936">
        <v>8108</v>
      </c>
      <c r="AY3936">
        <v>263</v>
      </c>
      <c r="AZ3936">
        <v>0</v>
      </c>
      <c r="BA3936">
        <v>5</v>
      </c>
      <c r="BB3936">
        <v>48</v>
      </c>
      <c r="BC3936">
        <v>53</v>
      </c>
      <c r="BD3936">
        <v>75</v>
      </c>
      <c r="BE3936">
        <v>1571</v>
      </c>
      <c r="BF3936">
        <v>4670</v>
      </c>
      <c r="BG3936">
        <v>0</v>
      </c>
      <c r="BH3936">
        <v>0.75</v>
      </c>
      <c r="BI3936">
        <v>16091</v>
      </c>
      <c r="BJ3936">
        <v>24863</v>
      </c>
      <c r="BK3936">
        <v>670</v>
      </c>
      <c r="BL3936">
        <v>263</v>
      </c>
      <c r="BM3936">
        <v>18</v>
      </c>
      <c r="BN3936">
        <v>75</v>
      </c>
      <c r="BO3936">
        <v>0</v>
      </c>
      <c r="BP3936">
        <v>5</v>
      </c>
      <c r="BQ3936">
        <v>48</v>
      </c>
      <c r="BR3936">
        <v>53</v>
      </c>
      <c r="BS3936">
        <v>75</v>
      </c>
      <c r="BT3936">
        <v>2671</v>
      </c>
      <c r="BU3936">
        <v>975</v>
      </c>
      <c r="BV3936">
        <v>3378</v>
      </c>
      <c r="BW3936">
        <v>968</v>
      </c>
      <c r="BX3936">
        <v>583</v>
      </c>
      <c r="BY3936">
        <v>18</v>
      </c>
      <c r="BZ3936">
        <v>8</v>
      </c>
      <c r="CA3936">
        <v>0</v>
      </c>
      <c r="CB3936">
        <v>625</v>
      </c>
      <c r="CC3936">
        <v>275</v>
      </c>
      <c r="CD3936">
        <v>0</v>
      </c>
      <c r="CE3936">
        <v>5</v>
      </c>
      <c r="CF3936">
        <v>1854</v>
      </c>
      <c r="CG3936">
        <v>-1</v>
      </c>
      <c r="CH3936" s="1">
        <v>41640</v>
      </c>
      <c r="CI3936" s="1">
        <v>42004</v>
      </c>
      <c r="CJ3936" s="31">
        <v>1</v>
      </c>
    </row>
    <row r="3937" spans="1:88" x14ac:dyDescent="0.25">
      <c r="A3937" t="s">
        <v>16097</v>
      </c>
      <c r="B3937" t="s">
        <v>16118</v>
      </c>
      <c r="C3937">
        <v>2015</v>
      </c>
      <c r="D3937" t="s">
        <v>16119</v>
      </c>
      <c r="E3937" t="s">
        <v>16120</v>
      </c>
      <c r="F3937" t="s">
        <v>6817</v>
      </c>
      <c r="G3937">
        <v>55713</v>
      </c>
      <c r="H3937">
        <v>-92.776677800000002</v>
      </c>
      <c r="I3937">
        <v>47.495648699999997</v>
      </c>
      <c r="J3937">
        <v>27</v>
      </c>
      <c r="K3937">
        <v>137</v>
      </c>
      <c r="L3937" t="s">
        <v>16102</v>
      </c>
      <c r="M3937">
        <v>200949</v>
      </c>
      <c r="N3937" t="s">
        <v>80</v>
      </c>
      <c r="O3937" t="s">
        <v>96</v>
      </c>
      <c r="P3937" t="s">
        <v>82</v>
      </c>
      <c r="Q3937" t="s">
        <v>458</v>
      </c>
      <c r="R3937">
        <v>1000</v>
      </c>
      <c r="S3937">
        <v>944</v>
      </c>
      <c r="T3937">
        <v>1</v>
      </c>
      <c r="U3937">
        <v>0</v>
      </c>
      <c r="V3937">
        <v>0</v>
      </c>
      <c r="W3937">
        <v>0</v>
      </c>
      <c r="X3937">
        <v>0.62</v>
      </c>
      <c r="Y3937">
        <v>0.25</v>
      </c>
      <c r="Z3937">
        <v>0.87</v>
      </c>
      <c r="AA3937">
        <v>71977</v>
      </c>
      <c r="AB3937">
        <v>0</v>
      </c>
      <c r="AC3937">
        <v>0</v>
      </c>
      <c r="AD3937">
        <v>4746</v>
      </c>
      <c r="AE3937">
        <v>76723</v>
      </c>
      <c r="AF3937" t="s">
        <v>84</v>
      </c>
      <c r="AG3937" t="s">
        <v>84</v>
      </c>
      <c r="AH3937" t="s">
        <v>84</v>
      </c>
      <c r="AI3937">
        <v>3389</v>
      </c>
      <c r="AJ3937">
        <v>0</v>
      </c>
      <c r="AK3937">
        <v>180</v>
      </c>
      <c r="AL3937">
        <v>3569</v>
      </c>
      <c r="AM3937" t="s">
        <v>84</v>
      </c>
      <c r="AN3937">
        <v>56384</v>
      </c>
      <c r="AO3937">
        <v>0</v>
      </c>
      <c r="AP3937">
        <v>0</v>
      </c>
      <c r="AQ3937">
        <v>0</v>
      </c>
      <c r="AR3937">
        <v>0</v>
      </c>
      <c r="AS3937">
        <v>0</v>
      </c>
      <c r="AT3937">
        <v>10277</v>
      </c>
      <c r="AU3937">
        <v>16854</v>
      </c>
      <c r="AV3937">
        <v>24863</v>
      </c>
      <c r="AW3937">
        <v>278</v>
      </c>
      <c r="AX3937">
        <v>8108</v>
      </c>
      <c r="AY3937">
        <v>553</v>
      </c>
      <c r="AZ3937">
        <v>0</v>
      </c>
      <c r="BA3937">
        <v>5</v>
      </c>
      <c r="BB3937">
        <v>48</v>
      </c>
      <c r="BC3937">
        <v>53</v>
      </c>
      <c r="BD3937">
        <v>3</v>
      </c>
      <c r="BE3937">
        <v>1760</v>
      </c>
      <c r="BF3937">
        <v>7147</v>
      </c>
      <c r="BG3937">
        <v>0</v>
      </c>
      <c r="BH3937">
        <v>0.87</v>
      </c>
      <c r="BI3937">
        <v>16854</v>
      </c>
      <c r="BJ3937">
        <v>24863</v>
      </c>
      <c r="BK3937">
        <v>278</v>
      </c>
      <c r="BL3937">
        <v>553</v>
      </c>
      <c r="BM3937">
        <v>61</v>
      </c>
      <c r="BN3937">
        <v>3</v>
      </c>
      <c r="BO3937">
        <v>0</v>
      </c>
      <c r="BP3937">
        <v>5</v>
      </c>
      <c r="BQ3937">
        <v>48</v>
      </c>
      <c r="BR3937">
        <v>53</v>
      </c>
      <c r="BS3937">
        <v>3</v>
      </c>
      <c r="BT3937">
        <v>1300</v>
      </c>
      <c r="BU3937">
        <v>590</v>
      </c>
      <c r="BV3937">
        <v>5339</v>
      </c>
      <c r="BW3937">
        <v>1993</v>
      </c>
      <c r="BX3937">
        <v>1024</v>
      </c>
      <c r="BY3937">
        <v>61</v>
      </c>
      <c r="BZ3937">
        <v>21</v>
      </c>
      <c r="CA3937">
        <v>5</v>
      </c>
      <c r="CB3937">
        <v>947</v>
      </c>
      <c r="CC3937">
        <v>247</v>
      </c>
      <c r="CD3937">
        <v>75</v>
      </c>
      <c r="CE3937">
        <v>5</v>
      </c>
      <c r="CF3937">
        <v>1671</v>
      </c>
      <c r="CG3937">
        <v>-1</v>
      </c>
      <c r="CH3937" s="1">
        <v>41640</v>
      </c>
      <c r="CI3937" s="1">
        <v>42004</v>
      </c>
      <c r="CJ3937" s="31">
        <v>1</v>
      </c>
    </row>
    <row r="3938" spans="1:88" x14ac:dyDescent="0.25">
      <c r="A3938" t="s">
        <v>16097</v>
      </c>
      <c r="B3938" t="s">
        <v>16121</v>
      </c>
      <c r="C3938">
        <v>2015</v>
      </c>
      <c r="D3938" t="s">
        <v>16122</v>
      </c>
      <c r="E3938" t="s">
        <v>16123</v>
      </c>
      <c r="F3938" t="s">
        <v>14833</v>
      </c>
      <c r="G3938">
        <v>55716</v>
      </c>
      <c r="H3938">
        <v>-93.277056000000002</v>
      </c>
      <c r="I3938">
        <v>47.321637000000003</v>
      </c>
      <c r="J3938">
        <v>27</v>
      </c>
      <c r="K3938">
        <v>61</v>
      </c>
      <c r="L3938" t="s">
        <v>8135</v>
      </c>
      <c r="M3938">
        <v>45589</v>
      </c>
      <c r="N3938" t="s">
        <v>80</v>
      </c>
      <c r="O3938" t="s">
        <v>96</v>
      </c>
      <c r="P3938" t="s">
        <v>82</v>
      </c>
      <c r="Q3938" t="s">
        <v>458</v>
      </c>
      <c r="R3938">
        <v>367</v>
      </c>
      <c r="S3938">
        <v>346</v>
      </c>
      <c r="T3938">
        <v>1</v>
      </c>
      <c r="U3938">
        <v>0</v>
      </c>
      <c r="V3938">
        <v>0</v>
      </c>
      <c r="W3938">
        <v>0</v>
      </c>
      <c r="X3938">
        <v>0.62</v>
      </c>
      <c r="Y3938">
        <v>0.03</v>
      </c>
      <c r="Z3938">
        <v>0.65</v>
      </c>
      <c r="AA3938">
        <v>37912</v>
      </c>
      <c r="AB3938">
        <v>0</v>
      </c>
      <c r="AC3938">
        <v>0</v>
      </c>
      <c r="AD3938">
        <v>8373</v>
      </c>
      <c r="AE3938">
        <v>46285</v>
      </c>
      <c r="AF3938" t="s">
        <v>84</v>
      </c>
      <c r="AG3938" t="s">
        <v>84</v>
      </c>
      <c r="AH3938" t="s">
        <v>84</v>
      </c>
      <c r="AI3938">
        <v>2953</v>
      </c>
      <c r="AJ3938">
        <v>0</v>
      </c>
      <c r="AK3938">
        <v>200</v>
      </c>
      <c r="AL3938">
        <v>3153</v>
      </c>
      <c r="AM3938" t="s">
        <v>84</v>
      </c>
      <c r="AN3938">
        <v>45840</v>
      </c>
      <c r="AO3938">
        <v>0</v>
      </c>
      <c r="AP3938">
        <v>0</v>
      </c>
      <c r="AQ3938">
        <v>0</v>
      </c>
      <c r="AR3938">
        <v>0</v>
      </c>
      <c r="AS3938">
        <v>0</v>
      </c>
      <c r="AT3938">
        <v>0</v>
      </c>
      <c r="AU3938">
        <v>6046</v>
      </c>
      <c r="AV3938">
        <v>24863</v>
      </c>
      <c r="AW3938">
        <v>63</v>
      </c>
      <c r="AX3938">
        <v>8108</v>
      </c>
      <c r="AY3938">
        <v>369</v>
      </c>
      <c r="AZ3938">
        <v>0</v>
      </c>
      <c r="BA3938">
        <v>5</v>
      </c>
      <c r="BB3938">
        <v>48</v>
      </c>
      <c r="BC3938">
        <v>53</v>
      </c>
      <c r="BD3938">
        <v>20</v>
      </c>
      <c r="BE3938">
        <v>1272</v>
      </c>
      <c r="BF3938">
        <v>5327</v>
      </c>
      <c r="BG3938">
        <v>0</v>
      </c>
      <c r="BH3938">
        <v>0.65</v>
      </c>
      <c r="BI3938">
        <v>6046</v>
      </c>
      <c r="BJ3938">
        <v>24863</v>
      </c>
      <c r="BK3938">
        <v>63</v>
      </c>
      <c r="BL3938">
        <v>369</v>
      </c>
      <c r="BM3938">
        <v>42</v>
      </c>
      <c r="BN3938">
        <v>20</v>
      </c>
      <c r="BO3938">
        <v>0</v>
      </c>
      <c r="BP3938">
        <v>5</v>
      </c>
      <c r="BQ3938">
        <v>48</v>
      </c>
      <c r="BR3938">
        <v>53</v>
      </c>
      <c r="BS3938">
        <v>20</v>
      </c>
      <c r="BT3938">
        <v>701</v>
      </c>
      <c r="BU3938">
        <v>444</v>
      </c>
      <c r="BV3938">
        <v>8135</v>
      </c>
      <c r="BW3938">
        <v>1045</v>
      </c>
      <c r="BX3938">
        <v>3508</v>
      </c>
      <c r="BY3938">
        <v>42</v>
      </c>
      <c r="BZ3938">
        <v>23</v>
      </c>
      <c r="CA3938">
        <v>0</v>
      </c>
      <c r="CB3938">
        <v>1739</v>
      </c>
      <c r="CC3938">
        <v>1266</v>
      </c>
      <c r="CD3938">
        <v>0</v>
      </c>
      <c r="CE3938">
        <v>4</v>
      </c>
      <c r="CF3938">
        <v>2329</v>
      </c>
      <c r="CG3938">
        <v>-1</v>
      </c>
      <c r="CH3938" s="1">
        <v>41640</v>
      </c>
      <c r="CI3938" s="1">
        <v>42004</v>
      </c>
      <c r="CJ3938" s="31">
        <v>1</v>
      </c>
    </row>
    <row r="3939" spans="1:88" x14ac:dyDescent="0.25">
      <c r="A3939" t="s">
        <v>16097</v>
      </c>
      <c r="B3939" t="s">
        <v>16124</v>
      </c>
      <c r="C3939">
        <v>2015</v>
      </c>
      <c r="D3939" t="s">
        <v>16125</v>
      </c>
      <c r="E3939" t="s">
        <v>16126</v>
      </c>
      <c r="F3939" t="s">
        <v>16127</v>
      </c>
      <c r="G3939">
        <v>55718</v>
      </c>
      <c r="H3939">
        <v>-92.467846399999999</v>
      </c>
      <c r="I3939">
        <v>46.722194999999999</v>
      </c>
      <c r="J3939">
        <v>27</v>
      </c>
      <c r="K3939">
        <v>17</v>
      </c>
      <c r="L3939" t="s">
        <v>16127</v>
      </c>
      <c r="M3939">
        <v>35571</v>
      </c>
      <c r="N3939" t="s">
        <v>80</v>
      </c>
      <c r="O3939" t="s">
        <v>96</v>
      </c>
      <c r="P3939" t="s">
        <v>82</v>
      </c>
      <c r="Q3939" t="s">
        <v>458</v>
      </c>
      <c r="R3939">
        <v>1021</v>
      </c>
      <c r="S3939">
        <v>964</v>
      </c>
      <c r="T3939">
        <v>1</v>
      </c>
      <c r="U3939">
        <v>0</v>
      </c>
      <c r="V3939">
        <v>0</v>
      </c>
      <c r="W3939">
        <v>0</v>
      </c>
      <c r="X3939">
        <v>0.5</v>
      </c>
      <c r="Y3939">
        <v>0</v>
      </c>
      <c r="Z3939">
        <v>0.5</v>
      </c>
      <c r="AA3939">
        <v>17319</v>
      </c>
      <c r="AB3939">
        <v>0</v>
      </c>
      <c r="AC3939">
        <v>0</v>
      </c>
      <c r="AD3939">
        <v>9794</v>
      </c>
      <c r="AE3939">
        <v>27113</v>
      </c>
      <c r="AF3939" t="s">
        <v>84</v>
      </c>
      <c r="AG3939" t="s">
        <v>84</v>
      </c>
      <c r="AH3939" t="s">
        <v>84</v>
      </c>
      <c r="AI3939">
        <v>173</v>
      </c>
      <c r="AJ3939">
        <v>0</v>
      </c>
      <c r="AK3939">
        <v>0</v>
      </c>
      <c r="AL3939">
        <v>173</v>
      </c>
      <c r="AM3939" t="s">
        <v>84</v>
      </c>
      <c r="AN3939">
        <v>27535</v>
      </c>
      <c r="AO3939">
        <v>0</v>
      </c>
      <c r="AP3939">
        <v>0</v>
      </c>
      <c r="AQ3939">
        <v>0</v>
      </c>
      <c r="AR3939">
        <v>0</v>
      </c>
      <c r="AS3939">
        <v>0</v>
      </c>
      <c r="AT3939">
        <v>0</v>
      </c>
      <c r="AU3939">
        <v>9687</v>
      </c>
      <c r="AV3939">
        <v>24863</v>
      </c>
      <c r="AW3939">
        <v>216</v>
      </c>
      <c r="AX3939">
        <v>8108</v>
      </c>
      <c r="AY3939">
        <v>589</v>
      </c>
      <c r="AZ3939">
        <v>0</v>
      </c>
      <c r="BA3939">
        <v>5</v>
      </c>
      <c r="BB3939">
        <v>48</v>
      </c>
      <c r="BC3939">
        <v>53</v>
      </c>
      <c r="BD3939">
        <v>6</v>
      </c>
      <c r="BE3939">
        <v>931</v>
      </c>
      <c r="BF3939">
        <v>3575</v>
      </c>
      <c r="BG3939">
        <v>0</v>
      </c>
      <c r="BH3939">
        <v>0.5</v>
      </c>
      <c r="BI3939">
        <v>9687</v>
      </c>
      <c r="BJ3939">
        <v>24863</v>
      </c>
      <c r="BK3939">
        <v>216</v>
      </c>
      <c r="BL3939">
        <v>589</v>
      </c>
      <c r="BM3939">
        <v>142</v>
      </c>
      <c r="BN3939">
        <v>6</v>
      </c>
      <c r="BO3939">
        <v>0</v>
      </c>
      <c r="BP3939">
        <v>5</v>
      </c>
      <c r="BQ3939">
        <v>48</v>
      </c>
      <c r="BR3939">
        <v>53</v>
      </c>
      <c r="BS3939">
        <v>6</v>
      </c>
      <c r="BT3939">
        <v>311</v>
      </c>
      <c r="BU3939">
        <v>908</v>
      </c>
      <c r="BV3939">
        <v>4259</v>
      </c>
      <c r="BW3939">
        <v>1850</v>
      </c>
      <c r="BX3939">
        <v>1025</v>
      </c>
      <c r="BY3939">
        <v>142</v>
      </c>
      <c r="BZ3939">
        <v>72</v>
      </c>
      <c r="CA3939">
        <v>33</v>
      </c>
      <c r="CB3939">
        <v>746</v>
      </c>
      <c r="CC3939">
        <v>542</v>
      </c>
      <c r="CD3939">
        <v>50</v>
      </c>
      <c r="CE3939">
        <v>3</v>
      </c>
      <c r="CF3939">
        <v>526</v>
      </c>
      <c r="CG3939">
        <v>-1</v>
      </c>
      <c r="CH3939" s="1">
        <v>41640</v>
      </c>
      <c r="CI3939" s="1">
        <v>42004</v>
      </c>
      <c r="CJ3939" s="31">
        <v>1</v>
      </c>
    </row>
    <row r="3940" spans="1:88" x14ac:dyDescent="0.25">
      <c r="A3940" t="s">
        <v>16097</v>
      </c>
      <c r="B3940" t="s">
        <v>16128</v>
      </c>
      <c r="C3940">
        <v>2015</v>
      </c>
      <c r="D3940" t="s">
        <v>16129</v>
      </c>
      <c r="E3940" t="s">
        <v>16130</v>
      </c>
      <c r="F3940" t="s">
        <v>16131</v>
      </c>
      <c r="G3940">
        <v>55719</v>
      </c>
      <c r="H3940">
        <v>-92.883941300000004</v>
      </c>
      <c r="I3940">
        <v>47.4893517</v>
      </c>
      <c r="J3940">
        <v>27</v>
      </c>
      <c r="K3940">
        <v>137</v>
      </c>
      <c r="L3940" t="s">
        <v>16102</v>
      </c>
      <c r="M3940">
        <v>200949</v>
      </c>
      <c r="N3940" t="s">
        <v>80</v>
      </c>
      <c r="O3940" t="s">
        <v>96</v>
      </c>
      <c r="P3940" t="s">
        <v>82</v>
      </c>
      <c r="Q3940" t="s">
        <v>458</v>
      </c>
      <c r="R3940">
        <v>5023</v>
      </c>
      <c r="S3940">
        <v>4741</v>
      </c>
      <c r="T3940">
        <v>1</v>
      </c>
      <c r="U3940">
        <v>0</v>
      </c>
      <c r="V3940">
        <v>0</v>
      </c>
      <c r="W3940">
        <v>0</v>
      </c>
      <c r="X3940">
        <v>1</v>
      </c>
      <c r="Y3940">
        <v>0.95</v>
      </c>
      <c r="Z3940">
        <v>1.95</v>
      </c>
      <c r="AA3940">
        <v>214252</v>
      </c>
      <c r="AB3940">
        <v>0</v>
      </c>
      <c r="AC3940">
        <v>0</v>
      </c>
      <c r="AD3940">
        <v>6415</v>
      </c>
      <c r="AE3940">
        <v>220667</v>
      </c>
      <c r="AF3940" t="s">
        <v>84</v>
      </c>
      <c r="AG3940" t="s">
        <v>84</v>
      </c>
      <c r="AH3940" t="s">
        <v>84</v>
      </c>
      <c r="AI3940">
        <v>6199</v>
      </c>
      <c r="AJ3940">
        <v>2287</v>
      </c>
      <c r="AK3940">
        <v>2184</v>
      </c>
      <c r="AL3940">
        <v>10670</v>
      </c>
      <c r="AM3940" t="s">
        <v>84</v>
      </c>
      <c r="AN3940">
        <v>280942</v>
      </c>
      <c r="AO3940">
        <v>1545</v>
      </c>
      <c r="AP3940">
        <v>0</v>
      </c>
      <c r="AQ3940">
        <v>0</v>
      </c>
      <c r="AR3940">
        <v>0</v>
      </c>
      <c r="AS3940">
        <v>1545</v>
      </c>
      <c r="AT3940">
        <v>98991</v>
      </c>
      <c r="AU3940">
        <v>16634</v>
      </c>
      <c r="AV3940">
        <v>24863</v>
      </c>
      <c r="AW3940">
        <v>614</v>
      </c>
      <c r="AX3940">
        <v>8108</v>
      </c>
      <c r="AY3940">
        <v>975</v>
      </c>
      <c r="AZ3940">
        <v>0</v>
      </c>
      <c r="BA3940">
        <v>5</v>
      </c>
      <c r="BB3940">
        <v>48</v>
      </c>
      <c r="BC3940">
        <v>53</v>
      </c>
      <c r="BD3940">
        <v>55</v>
      </c>
      <c r="BE3940">
        <v>2241</v>
      </c>
      <c r="BF3940">
        <v>15485</v>
      </c>
      <c r="BG3940">
        <v>0</v>
      </c>
      <c r="BH3940">
        <v>1.95</v>
      </c>
      <c r="BI3940">
        <v>16634</v>
      </c>
      <c r="BJ3940">
        <v>24863</v>
      </c>
      <c r="BK3940">
        <v>614</v>
      </c>
      <c r="BL3940">
        <v>975</v>
      </c>
      <c r="BM3940">
        <v>23</v>
      </c>
      <c r="BN3940">
        <v>55</v>
      </c>
      <c r="BO3940">
        <v>0</v>
      </c>
      <c r="BP3940">
        <v>5</v>
      </c>
      <c r="BQ3940">
        <v>48</v>
      </c>
      <c r="BR3940">
        <v>53</v>
      </c>
      <c r="BS3940">
        <v>55</v>
      </c>
      <c r="BT3940">
        <v>74</v>
      </c>
      <c r="BU3940">
        <v>2777</v>
      </c>
      <c r="BV3940">
        <v>20035</v>
      </c>
      <c r="BW3940">
        <v>2549</v>
      </c>
      <c r="BX3940">
        <v>2937</v>
      </c>
      <c r="BY3940">
        <v>23</v>
      </c>
      <c r="BZ3940">
        <v>18</v>
      </c>
      <c r="CA3940">
        <v>0</v>
      </c>
      <c r="CB3940">
        <v>427</v>
      </c>
      <c r="CC3940">
        <v>371</v>
      </c>
      <c r="CD3940">
        <v>0</v>
      </c>
      <c r="CE3940">
        <v>6</v>
      </c>
      <c r="CF3940">
        <v>6413</v>
      </c>
      <c r="CG3940">
        <v>-1</v>
      </c>
      <c r="CH3940" s="1">
        <v>41640</v>
      </c>
      <c r="CI3940" s="1">
        <v>42004</v>
      </c>
      <c r="CJ3940" s="31">
        <v>1</v>
      </c>
    </row>
    <row r="3941" spans="1:88" x14ac:dyDescent="0.25">
      <c r="A3941" t="s">
        <v>16097</v>
      </c>
      <c r="B3941" t="s">
        <v>16132</v>
      </c>
      <c r="C3941">
        <v>2015</v>
      </c>
      <c r="D3941" t="s">
        <v>16133</v>
      </c>
      <c r="E3941" t="s">
        <v>16134</v>
      </c>
      <c r="F3941" t="s">
        <v>16135</v>
      </c>
      <c r="G3941">
        <v>55720</v>
      </c>
      <c r="H3941">
        <v>-92.449009099999998</v>
      </c>
      <c r="I3941">
        <v>46.7229995</v>
      </c>
      <c r="J3941">
        <v>27</v>
      </c>
      <c r="K3941">
        <v>17</v>
      </c>
      <c r="L3941" t="s">
        <v>16127</v>
      </c>
      <c r="M3941">
        <v>35571</v>
      </c>
      <c r="N3941" t="s">
        <v>80</v>
      </c>
      <c r="O3941" t="s">
        <v>96</v>
      </c>
      <c r="P3941" t="s">
        <v>82</v>
      </c>
      <c r="Q3941" t="s">
        <v>458</v>
      </c>
      <c r="R3941">
        <v>12124</v>
      </c>
      <c r="S3941">
        <v>11445</v>
      </c>
      <c r="T3941">
        <v>1</v>
      </c>
      <c r="U3941">
        <v>0</v>
      </c>
      <c r="V3941">
        <v>0</v>
      </c>
      <c r="W3941">
        <v>2</v>
      </c>
      <c r="X3941">
        <v>3</v>
      </c>
      <c r="Y3941">
        <v>5</v>
      </c>
      <c r="Z3941">
        <v>8</v>
      </c>
      <c r="AA3941">
        <v>400316</v>
      </c>
      <c r="AB3941">
        <v>0</v>
      </c>
      <c r="AC3941">
        <v>0</v>
      </c>
      <c r="AD3941">
        <v>29372</v>
      </c>
      <c r="AE3941">
        <v>429688</v>
      </c>
      <c r="AF3941">
        <v>280769</v>
      </c>
      <c r="AG3941">
        <v>76417</v>
      </c>
      <c r="AH3941">
        <v>357186</v>
      </c>
      <c r="AI3941">
        <v>34879</v>
      </c>
      <c r="AJ3941">
        <v>4715</v>
      </c>
      <c r="AK3941">
        <v>5469</v>
      </c>
      <c r="AL3941">
        <v>45063</v>
      </c>
      <c r="AM3941">
        <v>76469</v>
      </c>
      <c r="AN3941">
        <v>478718</v>
      </c>
      <c r="AO3941">
        <v>0</v>
      </c>
      <c r="AP3941">
        <v>0</v>
      </c>
      <c r="AQ3941">
        <v>0</v>
      </c>
      <c r="AR3941">
        <v>0</v>
      </c>
      <c r="AS3941">
        <v>0</v>
      </c>
      <c r="AT3941">
        <v>0</v>
      </c>
      <c r="AU3941">
        <v>58907</v>
      </c>
      <c r="AV3941">
        <v>24863</v>
      </c>
      <c r="AW3941">
        <v>2283</v>
      </c>
      <c r="AX3941">
        <v>8108</v>
      </c>
      <c r="AY3941">
        <v>3898</v>
      </c>
      <c r="AZ3941">
        <v>0</v>
      </c>
      <c r="BA3941">
        <v>8</v>
      </c>
      <c r="BB3941">
        <v>48</v>
      </c>
      <c r="BC3941">
        <v>56</v>
      </c>
      <c r="BD3941">
        <v>181</v>
      </c>
      <c r="BE3941">
        <v>2355</v>
      </c>
      <c r="BF3941">
        <v>75130</v>
      </c>
      <c r="BG3941">
        <v>0</v>
      </c>
      <c r="BH3941">
        <v>8</v>
      </c>
      <c r="BI3941">
        <v>58907</v>
      </c>
      <c r="BJ3941">
        <v>24863</v>
      </c>
      <c r="BK3941">
        <v>2283</v>
      </c>
      <c r="BL3941">
        <v>3898</v>
      </c>
      <c r="BM3941">
        <v>186</v>
      </c>
      <c r="BN3941">
        <v>181</v>
      </c>
      <c r="BO3941">
        <v>0</v>
      </c>
      <c r="BP3941">
        <v>8</v>
      </c>
      <c r="BQ3941">
        <v>48</v>
      </c>
      <c r="BR3941">
        <v>56</v>
      </c>
      <c r="BS3941">
        <v>181</v>
      </c>
      <c r="BT3941">
        <v>1248</v>
      </c>
      <c r="BU3941">
        <v>9409</v>
      </c>
      <c r="BV3941">
        <v>128216</v>
      </c>
      <c r="BW3941">
        <v>8618</v>
      </c>
      <c r="BX3941">
        <v>1845</v>
      </c>
      <c r="BY3941">
        <v>186</v>
      </c>
      <c r="BZ3941">
        <v>129</v>
      </c>
      <c r="CA3941">
        <v>3</v>
      </c>
      <c r="CB3941">
        <v>4737</v>
      </c>
      <c r="CC3941">
        <v>3831</v>
      </c>
      <c r="CD3941">
        <v>30</v>
      </c>
      <c r="CE3941">
        <v>16</v>
      </c>
      <c r="CF3941">
        <v>18924</v>
      </c>
      <c r="CG3941">
        <v>24323</v>
      </c>
      <c r="CH3941" s="1">
        <v>41640</v>
      </c>
      <c r="CI3941" s="1">
        <v>42004</v>
      </c>
      <c r="CJ3941" s="31">
        <v>1</v>
      </c>
    </row>
    <row r="3942" spans="1:88" x14ac:dyDescent="0.25">
      <c r="A3942" t="s">
        <v>16097</v>
      </c>
      <c r="B3942" t="s">
        <v>16136</v>
      </c>
      <c r="C3942">
        <v>2015</v>
      </c>
      <c r="D3942" t="s">
        <v>16137</v>
      </c>
      <c r="E3942" t="s">
        <v>16138</v>
      </c>
      <c r="F3942" t="s">
        <v>16139</v>
      </c>
      <c r="G3942">
        <v>55722</v>
      </c>
      <c r="H3942">
        <v>-93.424013200000005</v>
      </c>
      <c r="I3942">
        <v>47.286954899999998</v>
      </c>
      <c r="J3942">
        <v>27</v>
      </c>
      <c r="K3942">
        <v>61</v>
      </c>
      <c r="L3942" t="s">
        <v>8135</v>
      </c>
      <c r="M3942">
        <v>45589</v>
      </c>
      <c r="N3942" t="s">
        <v>80</v>
      </c>
      <c r="O3942" t="s">
        <v>96</v>
      </c>
      <c r="P3942" t="s">
        <v>82</v>
      </c>
      <c r="Q3942" t="s">
        <v>458</v>
      </c>
      <c r="R3942">
        <v>1969</v>
      </c>
      <c r="S3942">
        <v>1859</v>
      </c>
      <c r="T3942">
        <v>1</v>
      </c>
      <c r="U3942">
        <v>0</v>
      </c>
      <c r="V3942">
        <v>0</v>
      </c>
      <c r="W3942">
        <v>0</v>
      </c>
      <c r="X3942">
        <v>1.37</v>
      </c>
      <c r="Y3942">
        <v>0</v>
      </c>
      <c r="Z3942">
        <v>1.37</v>
      </c>
      <c r="AA3942">
        <v>86825</v>
      </c>
      <c r="AB3942">
        <v>0</v>
      </c>
      <c r="AC3942">
        <v>0</v>
      </c>
      <c r="AD3942">
        <v>35664</v>
      </c>
      <c r="AE3942">
        <v>122489</v>
      </c>
      <c r="AF3942" t="s">
        <v>84</v>
      </c>
      <c r="AG3942" t="s">
        <v>84</v>
      </c>
      <c r="AH3942" t="s">
        <v>84</v>
      </c>
      <c r="AI3942">
        <v>2576</v>
      </c>
      <c r="AJ3942">
        <v>0</v>
      </c>
      <c r="AK3942">
        <v>0</v>
      </c>
      <c r="AL3942">
        <v>2576</v>
      </c>
      <c r="AM3942" t="s">
        <v>84</v>
      </c>
      <c r="AN3942">
        <v>122484</v>
      </c>
      <c r="AO3942">
        <v>0</v>
      </c>
      <c r="AP3942">
        <v>0</v>
      </c>
      <c r="AQ3942">
        <v>0</v>
      </c>
      <c r="AR3942">
        <v>0</v>
      </c>
      <c r="AS3942">
        <v>0</v>
      </c>
      <c r="AT3942">
        <v>0</v>
      </c>
      <c r="AU3942">
        <v>11573</v>
      </c>
      <c r="AV3942">
        <v>24863</v>
      </c>
      <c r="AW3942">
        <v>47</v>
      </c>
      <c r="AX3942">
        <v>8108</v>
      </c>
      <c r="AY3942">
        <v>515</v>
      </c>
      <c r="AZ3942">
        <v>0</v>
      </c>
      <c r="BA3942">
        <v>5</v>
      </c>
      <c r="BB3942">
        <v>48</v>
      </c>
      <c r="BC3942">
        <v>53</v>
      </c>
      <c r="BD3942">
        <v>18</v>
      </c>
      <c r="BE3942">
        <v>1898</v>
      </c>
      <c r="BF3942">
        <v>13610</v>
      </c>
      <c r="BG3942">
        <v>0</v>
      </c>
      <c r="BH3942">
        <v>1.37</v>
      </c>
      <c r="BI3942">
        <v>11573</v>
      </c>
      <c r="BJ3942">
        <v>24863</v>
      </c>
      <c r="BK3942">
        <v>47</v>
      </c>
      <c r="BL3942">
        <v>515</v>
      </c>
      <c r="BM3942">
        <v>30</v>
      </c>
      <c r="BN3942">
        <v>18</v>
      </c>
      <c r="BO3942">
        <v>0</v>
      </c>
      <c r="BP3942">
        <v>5</v>
      </c>
      <c r="BQ3942">
        <v>48</v>
      </c>
      <c r="BR3942">
        <v>53</v>
      </c>
      <c r="BS3942">
        <v>18</v>
      </c>
      <c r="BT3942">
        <v>1122</v>
      </c>
      <c r="BU3942">
        <v>1600</v>
      </c>
      <c r="BV3942">
        <v>52311</v>
      </c>
      <c r="BW3942">
        <v>839</v>
      </c>
      <c r="BX3942">
        <v>1421</v>
      </c>
      <c r="BY3942">
        <v>30</v>
      </c>
      <c r="BZ3942">
        <v>16</v>
      </c>
      <c r="CA3942">
        <v>6</v>
      </c>
      <c r="CB3942">
        <v>2177</v>
      </c>
      <c r="CC3942">
        <v>1496</v>
      </c>
      <c r="CD3942">
        <v>261</v>
      </c>
      <c r="CE3942">
        <v>7</v>
      </c>
      <c r="CF3942">
        <v>1911</v>
      </c>
      <c r="CG3942">
        <v>-1</v>
      </c>
      <c r="CH3942" s="1">
        <v>41640</v>
      </c>
      <c r="CI3942" s="1">
        <v>42004</v>
      </c>
      <c r="CJ3942" s="31">
        <v>1</v>
      </c>
    </row>
    <row r="3943" spans="1:88" x14ac:dyDescent="0.25">
      <c r="A3943" t="s">
        <v>16097</v>
      </c>
      <c r="B3943" t="s">
        <v>16140</v>
      </c>
      <c r="C3943">
        <v>2015</v>
      </c>
      <c r="D3943" t="s">
        <v>16141</v>
      </c>
      <c r="E3943" t="s">
        <v>16142</v>
      </c>
      <c r="F3943" t="s">
        <v>7201</v>
      </c>
      <c r="G3943">
        <v>55723</v>
      </c>
      <c r="H3943">
        <v>-92.688892699999997</v>
      </c>
      <c r="I3943">
        <v>47.8523876</v>
      </c>
      <c r="J3943">
        <v>27</v>
      </c>
      <c r="K3943">
        <v>137</v>
      </c>
      <c r="L3943" t="s">
        <v>16102</v>
      </c>
      <c r="M3943">
        <v>200949</v>
      </c>
      <c r="N3943" t="s">
        <v>80</v>
      </c>
      <c r="O3943" t="s">
        <v>96</v>
      </c>
      <c r="P3943" t="s">
        <v>82</v>
      </c>
      <c r="Q3943" t="s">
        <v>458</v>
      </c>
      <c r="R3943">
        <v>570</v>
      </c>
      <c r="S3943">
        <v>538</v>
      </c>
      <c r="T3943">
        <v>1</v>
      </c>
      <c r="U3943">
        <v>0</v>
      </c>
      <c r="V3943">
        <v>0</v>
      </c>
      <c r="W3943">
        <v>0</v>
      </c>
      <c r="X3943">
        <v>0.5</v>
      </c>
      <c r="Y3943">
        <v>0.13</v>
      </c>
      <c r="Z3943">
        <v>0.63</v>
      </c>
      <c r="AA3943">
        <v>36575</v>
      </c>
      <c r="AB3943">
        <v>0</v>
      </c>
      <c r="AC3943">
        <v>0</v>
      </c>
      <c r="AD3943">
        <v>10786</v>
      </c>
      <c r="AE3943">
        <v>47361</v>
      </c>
      <c r="AF3943" t="s">
        <v>84</v>
      </c>
      <c r="AG3943" t="s">
        <v>84</v>
      </c>
      <c r="AH3943" t="s">
        <v>84</v>
      </c>
      <c r="AI3943">
        <v>4535</v>
      </c>
      <c r="AJ3943">
        <v>100</v>
      </c>
      <c r="AK3943">
        <v>100</v>
      </c>
      <c r="AL3943">
        <v>4735</v>
      </c>
      <c r="AM3943" t="s">
        <v>84</v>
      </c>
      <c r="AN3943">
        <v>49972</v>
      </c>
      <c r="AO3943">
        <v>0</v>
      </c>
      <c r="AP3943">
        <v>0</v>
      </c>
      <c r="AQ3943">
        <v>0</v>
      </c>
      <c r="AR3943">
        <v>0</v>
      </c>
      <c r="AS3943">
        <v>0</v>
      </c>
      <c r="AT3943">
        <v>0</v>
      </c>
      <c r="AU3943">
        <v>9165</v>
      </c>
      <c r="AV3943">
        <v>24863</v>
      </c>
      <c r="AW3943">
        <v>347</v>
      </c>
      <c r="AX3943">
        <v>8108</v>
      </c>
      <c r="AY3943">
        <v>1040</v>
      </c>
      <c r="AZ3943">
        <v>0</v>
      </c>
      <c r="BA3943">
        <v>5</v>
      </c>
      <c r="BB3943">
        <v>48</v>
      </c>
      <c r="BC3943">
        <v>53</v>
      </c>
      <c r="BD3943">
        <v>4</v>
      </c>
      <c r="BE3943">
        <v>1128</v>
      </c>
      <c r="BF3943">
        <v>12027</v>
      </c>
      <c r="BG3943">
        <v>0</v>
      </c>
      <c r="BH3943">
        <v>0.63</v>
      </c>
      <c r="BI3943">
        <v>9165</v>
      </c>
      <c r="BJ3943">
        <v>24863</v>
      </c>
      <c r="BK3943">
        <v>347</v>
      </c>
      <c r="BL3943">
        <v>1040</v>
      </c>
      <c r="BM3943">
        <v>33</v>
      </c>
      <c r="BN3943">
        <v>4</v>
      </c>
      <c r="BO3943">
        <v>0</v>
      </c>
      <c r="BP3943">
        <v>5</v>
      </c>
      <c r="BQ3943">
        <v>48</v>
      </c>
      <c r="BR3943">
        <v>53</v>
      </c>
      <c r="BS3943">
        <v>4</v>
      </c>
      <c r="BT3943">
        <v>264</v>
      </c>
      <c r="BU3943">
        <v>1325</v>
      </c>
      <c r="BV3943">
        <v>17130</v>
      </c>
      <c r="BW3943">
        <v>1759</v>
      </c>
      <c r="BX3943">
        <v>2784</v>
      </c>
      <c r="BY3943">
        <v>33</v>
      </c>
      <c r="BZ3943">
        <v>25</v>
      </c>
      <c r="CA3943">
        <v>0</v>
      </c>
      <c r="CB3943">
        <v>567</v>
      </c>
      <c r="CC3943">
        <v>511</v>
      </c>
      <c r="CD3943">
        <v>0</v>
      </c>
      <c r="CE3943">
        <v>4</v>
      </c>
      <c r="CF3943">
        <v>982</v>
      </c>
      <c r="CG3943">
        <v>-1</v>
      </c>
      <c r="CH3943" s="1">
        <v>41640</v>
      </c>
      <c r="CI3943" s="1">
        <v>42004</v>
      </c>
      <c r="CJ3943" s="31">
        <v>1</v>
      </c>
    </row>
    <row r="3944" spans="1:88" x14ac:dyDescent="0.25">
      <c r="A3944" t="s">
        <v>16097</v>
      </c>
      <c r="B3944" t="s">
        <v>16147</v>
      </c>
      <c r="C3944">
        <v>2015</v>
      </c>
      <c r="D3944" t="s">
        <v>5420</v>
      </c>
      <c r="E3944" t="s">
        <v>16148</v>
      </c>
      <c r="F3944" t="s">
        <v>5422</v>
      </c>
      <c r="G3944">
        <v>55731</v>
      </c>
      <c r="H3944">
        <v>0</v>
      </c>
      <c r="I3944">
        <v>0</v>
      </c>
      <c r="J3944">
        <v>27</v>
      </c>
      <c r="K3944">
        <v>137</v>
      </c>
      <c r="L3944" t="s">
        <v>16102</v>
      </c>
      <c r="M3944">
        <v>200949</v>
      </c>
      <c r="N3944" t="s">
        <v>80</v>
      </c>
      <c r="O3944" t="s">
        <v>96</v>
      </c>
      <c r="P3944" t="s">
        <v>82</v>
      </c>
      <c r="Q3944" t="s">
        <v>458</v>
      </c>
      <c r="R3944">
        <v>3460</v>
      </c>
      <c r="S3944">
        <v>3266</v>
      </c>
      <c r="T3944">
        <v>1</v>
      </c>
      <c r="U3944">
        <v>0</v>
      </c>
      <c r="V3944">
        <v>0</v>
      </c>
      <c r="W3944">
        <v>1</v>
      </c>
      <c r="X3944">
        <v>1</v>
      </c>
      <c r="Y3944">
        <v>1.6</v>
      </c>
      <c r="Z3944">
        <v>2.6</v>
      </c>
      <c r="AA3944">
        <v>239850</v>
      </c>
      <c r="AB3944">
        <v>0</v>
      </c>
      <c r="AC3944">
        <v>0</v>
      </c>
      <c r="AD3944">
        <v>13108</v>
      </c>
      <c r="AE3944">
        <v>252958</v>
      </c>
      <c r="AF3944">
        <v>155261</v>
      </c>
      <c r="AG3944">
        <v>50679</v>
      </c>
      <c r="AH3944">
        <v>205940</v>
      </c>
      <c r="AI3944">
        <v>19398</v>
      </c>
      <c r="AJ3944">
        <v>0</v>
      </c>
      <c r="AK3944">
        <v>6730</v>
      </c>
      <c r="AL3944">
        <v>26128</v>
      </c>
      <c r="AM3944">
        <v>19608</v>
      </c>
      <c r="AN3944">
        <v>251676</v>
      </c>
      <c r="AO3944">
        <v>1005479</v>
      </c>
      <c r="AP3944">
        <v>0</v>
      </c>
      <c r="AQ3944">
        <v>0</v>
      </c>
      <c r="AR3944">
        <v>85296</v>
      </c>
      <c r="AS3944">
        <v>1090775</v>
      </c>
      <c r="AT3944">
        <v>1416620</v>
      </c>
      <c r="AU3944">
        <v>30130</v>
      </c>
      <c r="AV3944">
        <v>24863</v>
      </c>
      <c r="AW3944">
        <v>1212</v>
      </c>
      <c r="AX3944">
        <v>8108</v>
      </c>
      <c r="AY3944">
        <v>2954</v>
      </c>
      <c r="AZ3944">
        <v>0</v>
      </c>
      <c r="BA3944">
        <v>5</v>
      </c>
      <c r="BB3944">
        <v>48</v>
      </c>
      <c r="BC3944">
        <v>53</v>
      </c>
      <c r="BD3944">
        <v>79</v>
      </c>
      <c r="BE3944">
        <v>2151</v>
      </c>
      <c r="BF3944">
        <v>70772</v>
      </c>
      <c r="BG3944">
        <v>0</v>
      </c>
      <c r="BH3944">
        <v>2.6</v>
      </c>
      <c r="BI3944">
        <v>30130</v>
      </c>
      <c r="BJ3944">
        <v>24863</v>
      </c>
      <c r="BK3944">
        <v>1212</v>
      </c>
      <c r="BL3944">
        <v>2954</v>
      </c>
      <c r="BM3944">
        <v>90</v>
      </c>
      <c r="BN3944">
        <v>79</v>
      </c>
      <c r="BO3944">
        <v>0</v>
      </c>
      <c r="BP3944">
        <v>5</v>
      </c>
      <c r="BQ3944">
        <v>48</v>
      </c>
      <c r="BR3944">
        <v>53</v>
      </c>
      <c r="BS3944">
        <v>79</v>
      </c>
      <c r="BT3944">
        <v>1924</v>
      </c>
      <c r="BU3944">
        <v>4469</v>
      </c>
      <c r="BV3944">
        <v>68310</v>
      </c>
      <c r="BW3944">
        <v>3665</v>
      </c>
      <c r="BX3944">
        <v>6979</v>
      </c>
      <c r="BY3944">
        <v>90</v>
      </c>
      <c r="BZ3944">
        <v>72</v>
      </c>
      <c r="CA3944">
        <v>2</v>
      </c>
      <c r="CB3944">
        <v>2083</v>
      </c>
      <c r="CC3944">
        <v>1405</v>
      </c>
      <c r="CD3944">
        <v>28</v>
      </c>
      <c r="CE3944">
        <v>9</v>
      </c>
      <c r="CF3944">
        <v>13572</v>
      </c>
      <c r="CG3944">
        <v>4420</v>
      </c>
      <c r="CH3944" s="1">
        <v>41640</v>
      </c>
      <c r="CI3944" s="1">
        <v>42004</v>
      </c>
      <c r="CJ3944" s="31">
        <v>1</v>
      </c>
    </row>
    <row r="3945" spans="1:88" x14ac:dyDescent="0.25">
      <c r="A3945" t="s">
        <v>16097</v>
      </c>
      <c r="B3945" t="s">
        <v>16149</v>
      </c>
      <c r="C3945">
        <v>2015</v>
      </c>
      <c r="D3945" t="s">
        <v>16150</v>
      </c>
      <c r="E3945" t="s">
        <v>16151</v>
      </c>
      <c r="F3945" t="s">
        <v>16152</v>
      </c>
      <c r="G3945">
        <v>55734</v>
      </c>
      <c r="H3945">
        <v>-92.536233899999999</v>
      </c>
      <c r="I3945">
        <v>47.462597500000001</v>
      </c>
      <c r="J3945">
        <v>27</v>
      </c>
      <c r="K3945">
        <v>137</v>
      </c>
      <c r="L3945" t="s">
        <v>16102</v>
      </c>
      <c r="M3945">
        <v>200949</v>
      </c>
      <c r="N3945" t="s">
        <v>80</v>
      </c>
      <c r="O3945" t="s">
        <v>96</v>
      </c>
      <c r="P3945" t="s">
        <v>82</v>
      </c>
      <c r="Q3945" t="s">
        <v>458</v>
      </c>
      <c r="R3945">
        <v>3718</v>
      </c>
      <c r="S3945">
        <v>3510</v>
      </c>
      <c r="T3945">
        <v>1</v>
      </c>
      <c r="U3945">
        <v>0</v>
      </c>
      <c r="V3945">
        <v>0</v>
      </c>
      <c r="W3945">
        <v>1</v>
      </c>
      <c r="X3945">
        <v>1</v>
      </c>
      <c r="Y3945">
        <v>1</v>
      </c>
      <c r="Z3945">
        <v>2</v>
      </c>
      <c r="AA3945">
        <v>203452</v>
      </c>
      <c r="AB3945">
        <v>0</v>
      </c>
      <c r="AC3945">
        <v>0</v>
      </c>
      <c r="AD3945">
        <v>2056</v>
      </c>
      <c r="AE3945">
        <v>205508</v>
      </c>
      <c r="AF3945" t="s">
        <v>84</v>
      </c>
      <c r="AG3945" t="s">
        <v>84</v>
      </c>
      <c r="AH3945" t="s">
        <v>84</v>
      </c>
      <c r="AI3945">
        <v>15306</v>
      </c>
      <c r="AJ3945">
        <v>2556</v>
      </c>
      <c r="AK3945">
        <v>2279</v>
      </c>
      <c r="AL3945">
        <v>20141</v>
      </c>
      <c r="AM3945" t="s">
        <v>84</v>
      </c>
      <c r="AN3945">
        <v>233314</v>
      </c>
      <c r="AO3945">
        <v>0</v>
      </c>
      <c r="AP3945">
        <v>0</v>
      </c>
      <c r="AQ3945">
        <v>0</v>
      </c>
      <c r="AR3945">
        <v>0</v>
      </c>
      <c r="AS3945">
        <v>0</v>
      </c>
      <c r="AT3945">
        <v>0</v>
      </c>
      <c r="AU3945">
        <v>24637</v>
      </c>
      <c r="AV3945">
        <v>24863</v>
      </c>
      <c r="AW3945">
        <v>381</v>
      </c>
      <c r="AX3945">
        <v>8108</v>
      </c>
      <c r="AY3945">
        <v>1722</v>
      </c>
      <c r="AZ3945">
        <v>0</v>
      </c>
      <c r="BA3945">
        <v>5</v>
      </c>
      <c r="BB3945">
        <v>48</v>
      </c>
      <c r="BC3945">
        <v>53</v>
      </c>
      <c r="BD3945">
        <v>32</v>
      </c>
      <c r="BE3945">
        <v>2109</v>
      </c>
      <c r="BF3945">
        <v>14028</v>
      </c>
      <c r="BG3945">
        <v>0</v>
      </c>
      <c r="BH3945">
        <v>2</v>
      </c>
      <c r="BI3945">
        <v>24637</v>
      </c>
      <c r="BJ3945">
        <v>24863</v>
      </c>
      <c r="BK3945">
        <v>381</v>
      </c>
      <c r="BL3945">
        <v>1722</v>
      </c>
      <c r="BM3945">
        <v>28</v>
      </c>
      <c r="BN3945">
        <v>32</v>
      </c>
      <c r="BO3945">
        <v>0</v>
      </c>
      <c r="BP3945">
        <v>5</v>
      </c>
      <c r="BQ3945">
        <v>48</v>
      </c>
      <c r="BR3945">
        <v>53</v>
      </c>
      <c r="BS3945">
        <v>32</v>
      </c>
      <c r="BT3945">
        <v>6312</v>
      </c>
      <c r="BU3945">
        <v>3408</v>
      </c>
      <c r="BV3945">
        <v>30499</v>
      </c>
      <c r="BW3945">
        <v>3966</v>
      </c>
      <c r="BX3945">
        <v>2829</v>
      </c>
      <c r="BY3945">
        <v>28</v>
      </c>
      <c r="BZ3945">
        <v>14</v>
      </c>
      <c r="CA3945">
        <v>0</v>
      </c>
      <c r="CB3945">
        <v>866</v>
      </c>
      <c r="CC3945">
        <v>367</v>
      </c>
      <c r="CD3945">
        <v>0</v>
      </c>
      <c r="CE3945">
        <v>5</v>
      </c>
      <c r="CF3945">
        <v>1932</v>
      </c>
      <c r="CG3945">
        <v>-1</v>
      </c>
      <c r="CH3945" s="1">
        <v>41640</v>
      </c>
      <c r="CI3945" s="1">
        <v>42004</v>
      </c>
      <c r="CJ3945" s="31">
        <v>1</v>
      </c>
    </row>
    <row r="3946" spans="1:88" x14ac:dyDescent="0.25">
      <c r="A3946" t="s">
        <v>16097</v>
      </c>
      <c r="B3946" t="s">
        <v>16153</v>
      </c>
      <c r="C3946">
        <v>2015</v>
      </c>
      <c r="D3946" t="s">
        <v>16154</v>
      </c>
      <c r="E3946" t="s">
        <v>16155</v>
      </c>
      <c r="F3946" t="s">
        <v>16156</v>
      </c>
      <c r="G3946">
        <v>55741</v>
      </c>
      <c r="H3946">
        <v>-92.466472999999993</v>
      </c>
      <c r="I3946">
        <v>47.487416699999997</v>
      </c>
      <c r="J3946">
        <v>27</v>
      </c>
      <c r="K3946">
        <v>137</v>
      </c>
      <c r="L3946" t="s">
        <v>16102</v>
      </c>
      <c r="M3946">
        <v>200949</v>
      </c>
      <c r="N3946" t="s">
        <v>80</v>
      </c>
      <c r="O3946" t="s">
        <v>96</v>
      </c>
      <c r="P3946" t="s">
        <v>82</v>
      </c>
      <c r="Q3946" t="s">
        <v>458</v>
      </c>
      <c r="R3946">
        <v>1799</v>
      </c>
      <c r="S3946">
        <v>1698</v>
      </c>
      <c r="T3946">
        <v>1</v>
      </c>
      <c r="U3946">
        <v>0</v>
      </c>
      <c r="V3946">
        <v>0</v>
      </c>
      <c r="W3946">
        <v>0.87</v>
      </c>
      <c r="X3946">
        <v>0.87</v>
      </c>
      <c r="Y3946">
        <v>1.55</v>
      </c>
      <c r="Z3946">
        <v>2.42</v>
      </c>
      <c r="AA3946">
        <v>103500</v>
      </c>
      <c r="AB3946">
        <v>0</v>
      </c>
      <c r="AC3946">
        <v>0</v>
      </c>
      <c r="AD3946">
        <v>14542</v>
      </c>
      <c r="AE3946">
        <v>118042</v>
      </c>
      <c r="AF3946">
        <v>81684</v>
      </c>
      <c r="AG3946">
        <v>23834</v>
      </c>
      <c r="AH3946">
        <v>105518</v>
      </c>
      <c r="AI3946">
        <v>12285</v>
      </c>
      <c r="AJ3946">
        <v>3810</v>
      </c>
      <c r="AK3946">
        <v>2350</v>
      </c>
      <c r="AL3946">
        <v>18445</v>
      </c>
      <c r="AM3946">
        <v>9969</v>
      </c>
      <c r="AN3946">
        <v>133932</v>
      </c>
      <c r="AO3946">
        <v>0</v>
      </c>
      <c r="AP3946">
        <v>0</v>
      </c>
      <c r="AQ3946">
        <v>0</v>
      </c>
      <c r="AR3946">
        <v>0</v>
      </c>
      <c r="AS3946">
        <v>0</v>
      </c>
      <c r="AT3946">
        <v>0</v>
      </c>
      <c r="AU3946">
        <v>11116</v>
      </c>
      <c r="AV3946">
        <v>24863</v>
      </c>
      <c r="AW3946">
        <v>326</v>
      </c>
      <c r="AX3946">
        <v>8108</v>
      </c>
      <c r="AY3946">
        <v>1195</v>
      </c>
      <c r="AZ3946">
        <v>0</v>
      </c>
      <c r="BA3946">
        <v>5</v>
      </c>
      <c r="BB3946">
        <v>48</v>
      </c>
      <c r="BC3946">
        <v>53</v>
      </c>
      <c r="BD3946">
        <v>20</v>
      </c>
      <c r="BE3946">
        <v>2102</v>
      </c>
      <c r="BF3946">
        <v>16432</v>
      </c>
      <c r="BG3946">
        <v>0</v>
      </c>
      <c r="BH3946">
        <v>2.42</v>
      </c>
      <c r="BI3946">
        <v>11116</v>
      </c>
      <c r="BJ3946">
        <v>24863</v>
      </c>
      <c r="BK3946">
        <v>326</v>
      </c>
      <c r="BL3946">
        <v>1195</v>
      </c>
      <c r="BM3946">
        <v>162</v>
      </c>
      <c r="BN3946">
        <v>20</v>
      </c>
      <c r="BO3946">
        <v>0</v>
      </c>
      <c r="BP3946">
        <v>5</v>
      </c>
      <c r="BQ3946">
        <v>48</v>
      </c>
      <c r="BR3946">
        <v>53</v>
      </c>
      <c r="BS3946">
        <v>20</v>
      </c>
      <c r="BT3946">
        <v>1560</v>
      </c>
      <c r="BU3946">
        <v>1608</v>
      </c>
      <c r="BV3946">
        <v>18152</v>
      </c>
      <c r="BW3946">
        <v>6936</v>
      </c>
      <c r="BX3946">
        <v>2591</v>
      </c>
      <c r="BY3946">
        <v>162</v>
      </c>
      <c r="BZ3946">
        <v>123</v>
      </c>
      <c r="CA3946">
        <v>14</v>
      </c>
      <c r="CB3946">
        <v>2767</v>
      </c>
      <c r="CC3946">
        <v>1637</v>
      </c>
      <c r="CD3946">
        <v>788</v>
      </c>
      <c r="CE3946">
        <v>7</v>
      </c>
      <c r="CF3946">
        <v>3949</v>
      </c>
      <c r="CG3946">
        <v>1086</v>
      </c>
      <c r="CH3946" s="1">
        <v>41640</v>
      </c>
      <c r="CI3946" s="1">
        <v>42004</v>
      </c>
      <c r="CJ3946" s="31">
        <v>1</v>
      </c>
    </row>
    <row r="3947" spans="1:88" x14ac:dyDescent="0.25">
      <c r="A3947" t="s">
        <v>16097</v>
      </c>
      <c r="B3947" t="s">
        <v>16157</v>
      </c>
      <c r="C3947">
        <v>2015</v>
      </c>
      <c r="D3947" t="s">
        <v>16158</v>
      </c>
      <c r="E3947" t="s">
        <v>16159</v>
      </c>
      <c r="F3947" t="s">
        <v>16160</v>
      </c>
      <c r="G3947">
        <v>55604</v>
      </c>
      <c r="H3947">
        <v>-90.335953000000003</v>
      </c>
      <c r="I3947">
        <v>47.750670999999997</v>
      </c>
      <c r="J3947">
        <v>27</v>
      </c>
      <c r="K3947">
        <v>31</v>
      </c>
      <c r="L3947" t="s">
        <v>7201</v>
      </c>
      <c r="M3947">
        <v>5233</v>
      </c>
      <c r="N3947" t="s">
        <v>80</v>
      </c>
      <c r="O3947" t="s">
        <v>96</v>
      </c>
      <c r="P3947" t="s">
        <v>82</v>
      </c>
      <c r="Q3947" t="s">
        <v>458</v>
      </c>
      <c r="R3947">
        <v>1355</v>
      </c>
      <c r="S3947">
        <v>1279</v>
      </c>
      <c r="T3947">
        <v>1</v>
      </c>
      <c r="U3947">
        <v>0</v>
      </c>
      <c r="V3947">
        <v>0</v>
      </c>
      <c r="W3947">
        <v>1</v>
      </c>
      <c r="X3947">
        <v>1</v>
      </c>
      <c r="Y3947">
        <v>2.86</v>
      </c>
      <c r="Z3947">
        <v>3.86</v>
      </c>
      <c r="AA3947">
        <v>230840</v>
      </c>
      <c r="AB3947">
        <v>0</v>
      </c>
      <c r="AC3947">
        <v>0</v>
      </c>
      <c r="AD3947">
        <v>42863</v>
      </c>
      <c r="AE3947">
        <v>273703</v>
      </c>
      <c r="AF3947">
        <v>135970</v>
      </c>
      <c r="AG3947">
        <v>39170</v>
      </c>
      <c r="AH3947">
        <v>175140</v>
      </c>
      <c r="AI3947">
        <v>24248</v>
      </c>
      <c r="AJ3947">
        <v>1744</v>
      </c>
      <c r="AK3947">
        <v>4383</v>
      </c>
      <c r="AL3947">
        <v>30375</v>
      </c>
      <c r="AM3947">
        <v>29951</v>
      </c>
      <c r="AN3947">
        <v>235466</v>
      </c>
      <c r="AO3947">
        <v>2000</v>
      </c>
      <c r="AP3947">
        <v>0</v>
      </c>
      <c r="AQ3947">
        <v>0</v>
      </c>
      <c r="AR3947">
        <v>0</v>
      </c>
      <c r="AS3947">
        <v>2000</v>
      </c>
      <c r="AT3947">
        <v>0</v>
      </c>
      <c r="AU3947">
        <v>20479</v>
      </c>
      <c r="AV3947">
        <v>24863</v>
      </c>
      <c r="AW3947">
        <v>904</v>
      </c>
      <c r="AX3947">
        <v>8108</v>
      </c>
      <c r="AY3947">
        <v>2119</v>
      </c>
      <c r="AZ3947">
        <v>0</v>
      </c>
      <c r="BA3947">
        <v>5</v>
      </c>
      <c r="BB3947">
        <v>48</v>
      </c>
      <c r="BC3947">
        <v>53</v>
      </c>
      <c r="BD3947">
        <v>146</v>
      </c>
      <c r="BE3947">
        <v>2111</v>
      </c>
      <c r="BF3947">
        <v>67340</v>
      </c>
      <c r="BG3947">
        <v>0</v>
      </c>
      <c r="BH3947">
        <v>3.86</v>
      </c>
      <c r="BI3947">
        <v>20479</v>
      </c>
      <c r="BJ3947">
        <v>24863</v>
      </c>
      <c r="BK3947">
        <v>904</v>
      </c>
      <c r="BL3947">
        <v>2119</v>
      </c>
      <c r="BM3947">
        <v>40</v>
      </c>
      <c r="BN3947">
        <v>146</v>
      </c>
      <c r="BO3947">
        <v>0</v>
      </c>
      <c r="BP3947">
        <v>5</v>
      </c>
      <c r="BQ3947">
        <v>48</v>
      </c>
      <c r="BR3947">
        <v>53</v>
      </c>
      <c r="BS3947">
        <v>146</v>
      </c>
      <c r="BT3947">
        <v>3009</v>
      </c>
      <c r="BU3947">
        <v>6443</v>
      </c>
      <c r="BV3947">
        <v>75662</v>
      </c>
      <c r="BW3947">
        <v>4172</v>
      </c>
      <c r="BX3947">
        <v>11867</v>
      </c>
      <c r="BY3947">
        <v>40</v>
      </c>
      <c r="BZ3947">
        <v>21</v>
      </c>
      <c r="CA3947">
        <v>1</v>
      </c>
      <c r="CB3947">
        <v>1154</v>
      </c>
      <c r="CC3947">
        <v>661</v>
      </c>
      <c r="CD3947">
        <v>6</v>
      </c>
      <c r="CE3947">
        <v>7</v>
      </c>
      <c r="CF3947">
        <v>12990</v>
      </c>
      <c r="CG3947">
        <v>-1</v>
      </c>
      <c r="CH3947" s="1">
        <v>41640</v>
      </c>
      <c r="CI3947" s="1">
        <v>42004</v>
      </c>
      <c r="CJ3947" s="31">
        <v>1</v>
      </c>
    </row>
    <row r="3948" spans="1:88" x14ac:dyDescent="0.25">
      <c r="A3948" t="s">
        <v>16097</v>
      </c>
      <c r="B3948" t="s">
        <v>16161</v>
      </c>
      <c r="C3948">
        <v>2015</v>
      </c>
      <c r="D3948" t="s">
        <v>16162</v>
      </c>
      <c r="E3948" t="s">
        <v>16163</v>
      </c>
      <c r="F3948" t="s">
        <v>15120</v>
      </c>
      <c r="G3948">
        <v>55744</v>
      </c>
      <c r="H3948">
        <v>-93.526406699999995</v>
      </c>
      <c r="I3948">
        <v>47.233865700000003</v>
      </c>
      <c r="J3948">
        <v>27</v>
      </c>
      <c r="K3948">
        <v>61</v>
      </c>
      <c r="L3948" t="s">
        <v>8135</v>
      </c>
      <c r="M3948">
        <v>45589</v>
      </c>
      <c r="N3948" t="s">
        <v>80</v>
      </c>
      <c r="O3948" t="s">
        <v>96</v>
      </c>
      <c r="P3948" t="s">
        <v>82</v>
      </c>
      <c r="Q3948" t="s">
        <v>458</v>
      </c>
      <c r="R3948">
        <v>20929</v>
      </c>
      <c r="S3948">
        <v>19756</v>
      </c>
      <c r="T3948">
        <v>1</v>
      </c>
      <c r="U3948">
        <v>0</v>
      </c>
      <c r="V3948">
        <v>0</v>
      </c>
      <c r="W3948">
        <v>3</v>
      </c>
      <c r="X3948">
        <v>4</v>
      </c>
      <c r="Y3948">
        <v>4.5</v>
      </c>
      <c r="Z3948">
        <v>8.5</v>
      </c>
      <c r="AA3948">
        <v>729910</v>
      </c>
      <c r="AB3948">
        <v>0</v>
      </c>
      <c r="AC3948">
        <v>0</v>
      </c>
      <c r="AD3948">
        <v>52700</v>
      </c>
      <c r="AE3948">
        <v>782610</v>
      </c>
      <c r="AF3948">
        <v>417601</v>
      </c>
      <c r="AG3948">
        <v>127003</v>
      </c>
      <c r="AH3948">
        <v>544604</v>
      </c>
      <c r="AI3948">
        <v>51494</v>
      </c>
      <c r="AJ3948">
        <v>2763</v>
      </c>
      <c r="AK3948">
        <v>6029</v>
      </c>
      <c r="AL3948">
        <v>60286</v>
      </c>
      <c r="AM3948">
        <v>159133</v>
      </c>
      <c r="AN3948">
        <v>764023</v>
      </c>
      <c r="AO3948">
        <v>0</v>
      </c>
      <c r="AP3948">
        <v>0</v>
      </c>
      <c r="AQ3948">
        <v>0</v>
      </c>
      <c r="AR3948">
        <v>0</v>
      </c>
      <c r="AS3948">
        <v>0</v>
      </c>
      <c r="AT3948">
        <v>0</v>
      </c>
      <c r="AU3948">
        <v>69141</v>
      </c>
      <c r="AV3948">
        <v>24863</v>
      </c>
      <c r="AW3948">
        <v>2851</v>
      </c>
      <c r="AX3948">
        <v>8108</v>
      </c>
      <c r="AY3948">
        <v>3012</v>
      </c>
      <c r="AZ3948">
        <v>0</v>
      </c>
      <c r="BA3948">
        <v>5</v>
      </c>
      <c r="BB3948">
        <v>48</v>
      </c>
      <c r="BC3948">
        <v>53</v>
      </c>
      <c r="BD3948">
        <v>169</v>
      </c>
      <c r="BE3948">
        <v>2598</v>
      </c>
      <c r="BF3948">
        <v>132300</v>
      </c>
      <c r="BG3948">
        <v>0</v>
      </c>
      <c r="BH3948">
        <v>8.5</v>
      </c>
      <c r="BI3948">
        <v>69141</v>
      </c>
      <c r="BJ3948">
        <v>24863</v>
      </c>
      <c r="BK3948">
        <v>2851</v>
      </c>
      <c r="BL3948">
        <v>3012</v>
      </c>
      <c r="BM3948">
        <v>360</v>
      </c>
      <c r="BN3948">
        <v>169</v>
      </c>
      <c r="BO3948">
        <v>0</v>
      </c>
      <c r="BP3948">
        <v>5</v>
      </c>
      <c r="BQ3948">
        <v>48</v>
      </c>
      <c r="BR3948">
        <v>53</v>
      </c>
      <c r="BS3948">
        <v>169</v>
      </c>
      <c r="BT3948">
        <v>9098</v>
      </c>
      <c r="BU3948">
        <v>14690</v>
      </c>
      <c r="BV3948">
        <v>188498</v>
      </c>
      <c r="BW3948">
        <v>10347</v>
      </c>
      <c r="BX3948">
        <v>15821</v>
      </c>
      <c r="BY3948">
        <v>360</v>
      </c>
      <c r="BZ3948">
        <v>248</v>
      </c>
      <c r="CA3948">
        <v>46</v>
      </c>
      <c r="CB3948">
        <v>10677</v>
      </c>
      <c r="CC3948">
        <v>8136</v>
      </c>
      <c r="CD3948">
        <v>508</v>
      </c>
      <c r="CE3948">
        <v>22</v>
      </c>
      <c r="CF3948">
        <v>15104</v>
      </c>
      <c r="CG3948">
        <v>-1</v>
      </c>
      <c r="CH3948" s="1">
        <v>41640</v>
      </c>
      <c r="CI3948" s="1">
        <v>42004</v>
      </c>
      <c r="CJ3948" s="31">
        <v>1</v>
      </c>
    </row>
    <row r="3949" spans="1:88" x14ac:dyDescent="0.25">
      <c r="A3949" t="s">
        <v>16097</v>
      </c>
      <c r="B3949" t="s">
        <v>16164</v>
      </c>
      <c r="C3949">
        <v>2015</v>
      </c>
      <c r="D3949" t="s">
        <v>16165</v>
      </c>
      <c r="E3949" t="s">
        <v>16166</v>
      </c>
      <c r="F3949" t="s">
        <v>16167</v>
      </c>
      <c r="G3949">
        <v>55746</v>
      </c>
      <c r="H3949">
        <v>-92.936497200000005</v>
      </c>
      <c r="I3949">
        <v>47.427247999999999</v>
      </c>
      <c r="J3949">
        <v>27</v>
      </c>
      <c r="K3949">
        <v>137</v>
      </c>
      <c r="L3949" t="s">
        <v>16102</v>
      </c>
      <c r="M3949">
        <v>200949</v>
      </c>
      <c r="N3949" t="s">
        <v>80</v>
      </c>
      <c r="O3949" t="s">
        <v>96</v>
      </c>
      <c r="P3949" t="s">
        <v>82</v>
      </c>
      <c r="Q3949" t="s">
        <v>458</v>
      </c>
      <c r="R3949">
        <v>16301</v>
      </c>
      <c r="S3949">
        <v>15387</v>
      </c>
      <c r="T3949">
        <v>1</v>
      </c>
      <c r="U3949">
        <v>0</v>
      </c>
      <c r="V3949">
        <v>0</v>
      </c>
      <c r="W3949">
        <v>3</v>
      </c>
      <c r="X3949">
        <v>4</v>
      </c>
      <c r="Y3949">
        <v>3.75</v>
      </c>
      <c r="Z3949">
        <v>7.75</v>
      </c>
      <c r="AA3949">
        <v>597345</v>
      </c>
      <c r="AB3949">
        <v>0</v>
      </c>
      <c r="AC3949">
        <v>0</v>
      </c>
      <c r="AD3949">
        <v>30915</v>
      </c>
      <c r="AE3949">
        <v>628260</v>
      </c>
      <c r="AF3949">
        <v>283877</v>
      </c>
      <c r="AG3949">
        <v>128997</v>
      </c>
      <c r="AH3949">
        <v>412874</v>
      </c>
      <c r="AI3949">
        <v>40804</v>
      </c>
      <c r="AJ3949">
        <v>6888</v>
      </c>
      <c r="AK3949">
        <v>7176</v>
      </c>
      <c r="AL3949">
        <v>54868</v>
      </c>
      <c r="AM3949">
        <v>122501</v>
      </c>
      <c r="AN3949">
        <v>590243</v>
      </c>
      <c r="AO3949">
        <v>0</v>
      </c>
      <c r="AP3949">
        <v>0</v>
      </c>
      <c r="AQ3949">
        <v>0</v>
      </c>
      <c r="AR3949">
        <v>0</v>
      </c>
      <c r="AS3949">
        <v>0</v>
      </c>
      <c r="AT3949">
        <v>0</v>
      </c>
      <c r="AU3949">
        <v>73296</v>
      </c>
      <c r="AV3949">
        <v>24863</v>
      </c>
      <c r="AW3949">
        <v>4668</v>
      </c>
      <c r="AX3949">
        <v>8108</v>
      </c>
      <c r="AY3949">
        <v>3839</v>
      </c>
      <c r="AZ3949">
        <v>0</v>
      </c>
      <c r="BA3949">
        <v>9</v>
      </c>
      <c r="BB3949">
        <v>48</v>
      </c>
      <c r="BC3949">
        <v>57</v>
      </c>
      <c r="BD3949">
        <v>116</v>
      </c>
      <c r="BE3949">
        <v>2139</v>
      </c>
      <c r="BF3949">
        <v>86076</v>
      </c>
      <c r="BG3949">
        <v>0</v>
      </c>
      <c r="BH3949">
        <v>7.75</v>
      </c>
      <c r="BI3949">
        <v>73296</v>
      </c>
      <c r="BJ3949">
        <v>24863</v>
      </c>
      <c r="BK3949">
        <v>4668</v>
      </c>
      <c r="BL3949">
        <v>3839</v>
      </c>
      <c r="BM3949">
        <v>139</v>
      </c>
      <c r="BN3949">
        <v>116</v>
      </c>
      <c r="BO3949">
        <v>0</v>
      </c>
      <c r="BP3949">
        <v>9</v>
      </c>
      <c r="BQ3949">
        <v>48</v>
      </c>
      <c r="BR3949">
        <v>57</v>
      </c>
      <c r="BS3949">
        <v>116</v>
      </c>
      <c r="BT3949">
        <v>4729</v>
      </c>
      <c r="BU3949">
        <v>9403</v>
      </c>
      <c r="BV3949">
        <v>88420</v>
      </c>
      <c r="BW3949">
        <v>9204</v>
      </c>
      <c r="BX3949">
        <v>7203</v>
      </c>
      <c r="BY3949">
        <v>139</v>
      </c>
      <c r="BZ3949">
        <v>73</v>
      </c>
      <c r="CA3949">
        <v>3</v>
      </c>
      <c r="CB3949">
        <v>7416</v>
      </c>
      <c r="CC3949">
        <v>6034</v>
      </c>
      <c r="CD3949">
        <v>58</v>
      </c>
      <c r="CE3949">
        <v>26</v>
      </c>
      <c r="CF3949">
        <v>15868</v>
      </c>
      <c r="CG3949">
        <v>-1</v>
      </c>
      <c r="CH3949" s="1">
        <v>41640</v>
      </c>
      <c r="CI3949" s="1">
        <v>42004</v>
      </c>
      <c r="CJ3949" s="31">
        <v>1</v>
      </c>
    </row>
    <row r="3950" spans="1:88" x14ac:dyDescent="0.25">
      <c r="A3950" t="s">
        <v>16097</v>
      </c>
      <c r="B3950" t="s">
        <v>16168</v>
      </c>
      <c r="C3950">
        <v>2015</v>
      </c>
      <c r="D3950" t="s">
        <v>16169</v>
      </c>
      <c r="E3950" t="s">
        <v>16170</v>
      </c>
      <c r="F3950" t="s">
        <v>16171</v>
      </c>
      <c r="G3950">
        <v>55750</v>
      </c>
      <c r="H3950">
        <v>-92.163237100000003</v>
      </c>
      <c r="I3950">
        <v>47.518235699999998</v>
      </c>
      <c r="J3950">
        <v>27</v>
      </c>
      <c r="K3950">
        <v>137</v>
      </c>
      <c r="L3950" t="s">
        <v>16102</v>
      </c>
      <c r="M3950">
        <v>200949</v>
      </c>
      <c r="N3950" t="s">
        <v>80</v>
      </c>
      <c r="O3950" t="s">
        <v>96</v>
      </c>
      <c r="P3950" t="s">
        <v>82</v>
      </c>
      <c r="Q3950" t="s">
        <v>458</v>
      </c>
      <c r="R3950">
        <v>2032</v>
      </c>
      <c r="S3950">
        <v>1918</v>
      </c>
      <c r="T3950">
        <v>1</v>
      </c>
      <c r="U3950">
        <v>0</v>
      </c>
      <c r="V3950">
        <v>0</v>
      </c>
      <c r="W3950">
        <v>0</v>
      </c>
      <c r="X3950">
        <v>1</v>
      </c>
      <c r="Y3950">
        <v>0.65</v>
      </c>
      <c r="Z3950">
        <v>1.65</v>
      </c>
      <c r="AA3950">
        <v>149729</v>
      </c>
      <c r="AB3950">
        <v>0</v>
      </c>
      <c r="AC3950">
        <v>0</v>
      </c>
      <c r="AD3950">
        <v>1358</v>
      </c>
      <c r="AE3950">
        <v>151087</v>
      </c>
      <c r="AF3950" t="s">
        <v>84</v>
      </c>
      <c r="AG3950" t="s">
        <v>84</v>
      </c>
      <c r="AH3950" t="s">
        <v>84</v>
      </c>
      <c r="AI3950">
        <v>9523</v>
      </c>
      <c r="AJ3950">
        <v>646</v>
      </c>
      <c r="AK3950">
        <v>4090</v>
      </c>
      <c r="AL3950">
        <v>14259</v>
      </c>
      <c r="AM3950" t="s">
        <v>84</v>
      </c>
      <c r="AN3950">
        <v>150375</v>
      </c>
      <c r="AO3950">
        <v>0</v>
      </c>
      <c r="AP3950">
        <v>0</v>
      </c>
      <c r="AQ3950">
        <v>0</v>
      </c>
      <c r="AR3950">
        <v>0</v>
      </c>
      <c r="AS3950">
        <v>0</v>
      </c>
      <c r="AT3950">
        <v>0</v>
      </c>
      <c r="AU3950">
        <v>21394</v>
      </c>
      <c r="AV3950">
        <v>24863</v>
      </c>
      <c r="AW3950">
        <v>406</v>
      </c>
      <c r="AX3950">
        <v>8108</v>
      </c>
      <c r="AY3950">
        <v>1826</v>
      </c>
      <c r="AZ3950">
        <v>0</v>
      </c>
      <c r="BA3950">
        <v>5</v>
      </c>
      <c r="BB3950">
        <v>48</v>
      </c>
      <c r="BC3950">
        <v>53</v>
      </c>
      <c r="BD3950">
        <v>7</v>
      </c>
      <c r="BE3950">
        <v>1871</v>
      </c>
      <c r="BF3950">
        <v>14200</v>
      </c>
      <c r="BG3950">
        <v>0</v>
      </c>
      <c r="BH3950">
        <v>1.65</v>
      </c>
      <c r="BI3950">
        <v>21394</v>
      </c>
      <c r="BJ3950">
        <v>24863</v>
      </c>
      <c r="BK3950">
        <v>406</v>
      </c>
      <c r="BL3950">
        <v>1826</v>
      </c>
      <c r="BM3950">
        <v>34</v>
      </c>
      <c r="BN3950">
        <v>7</v>
      </c>
      <c r="BO3950">
        <v>0</v>
      </c>
      <c r="BP3950">
        <v>5</v>
      </c>
      <c r="BQ3950">
        <v>48</v>
      </c>
      <c r="BR3950">
        <v>53</v>
      </c>
      <c r="BS3950">
        <v>7</v>
      </c>
      <c r="BT3950">
        <v>1920</v>
      </c>
      <c r="BU3950">
        <v>1770</v>
      </c>
      <c r="BV3950">
        <v>30274</v>
      </c>
      <c r="BW3950">
        <v>3301</v>
      </c>
      <c r="BX3950">
        <v>1590</v>
      </c>
      <c r="BY3950">
        <v>34</v>
      </c>
      <c r="BZ3950">
        <v>19</v>
      </c>
      <c r="CA3950">
        <v>5</v>
      </c>
      <c r="CB3950">
        <v>1042</v>
      </c>
      <c r="CC3950">
        <v>708</v>
      </c>
      <c r="CD3950">
        <v>59</v>
      </c>
      <c r="CE3950">
        <v>8</v>
      </c>
      <c r="CF3950">
        <v>2234</v>
      </c>
      <c r="CG3950">
        <v>295</v>
      </c>
      <c r="CH3950" s="1">
        <v>41640</v>
      </c>
      <c r="CI3950" s="1">
        <v>42004</v>
      </c>
      <c r="CJ3950" s="31">
        <v>1</v>
      </c>
    </row>
    <row r="3951" spans="1:88" x14ac:dyDescent="0.25">
      <c r="A3951" t="s">
        <v>16097</v>
      </c>
      <c r="B3951" t="s">
        <v>16172</v>
      </c>
      <c r="C3951">
        <v>2015</v>
      </c>
      <c r="D3951" t="s">
        <v>16173</v>
      </c>
      <c r="E3951" t="s">
        <v>16174</v>
      </c>
      <c r="F3951" t="s">
        <v>16175</v>
      </c>
      <c r="G3951">
        <v>56649</v>
      </c>
      <c r="H3951">
        <v>-93.410531199999994</v>
      </c>
      <c r="I3951">
        <v>48.601740999999997</v>
      </c>
      <c r="J3951">
        <v>27</v>
      </c>
      <c r="K3951">
        <v>71</v>
      </c>
      <c r="L3951" t="s">
        <v>16176</v>
      </c>
      <c r="M3951">
        <v>12856</v>
      </c>
      <c r="N3951" t="s">
        <v>80</v>
      </c>
      <c r="O3951" t="s">
        <v>96</v>
      </c>
      <c r="P3951" t="s">
        <v>82</v>
      </c>
      <c r="Q3951" t="s">
        <v>458</v>
      </c>
      <c r="R3951">
        <v>6352</v>
      </c>
      <c r="S3951">
        <v>5996</v>
      </c>
      <c r="T3951">
        <v>1</v>
      </c>
      <c r="U3951">
        <v>0</v>
      </c>
      <c r="V3951">
        <v>0</v>
      </c>
      <c r="W3951">
        <v>1</v>
      </c>
      <c r="X3951">
        <v>1</v>
      </c>
      <c r="Y3951">
        <v>4.0999999999999996</v>
      </c>
      <c r="Z3951">
        <v>5.0999999999999996</v>
      </c>
      <c r="AA3951">
        <v>376166</v>
      </c>
      <c r="AB3951">
        <v>0</v>
      </c>
      <c r="AC3951">
        <v>0</v>
      </c>
      <c r="AD3951">
        <v>24407</v>
      </c>
      <c r="AE3951">
        <v>400573</v>
      </c>
      <c r="AF3951">
        <v>197030</v>
      </c>
      <c r="AG3951">
        <v>69972</v>
      </c>
      <c r="AH3951">
        <v>267002</v>
      </c>
      <c r="AI3951">
        <v>39768</v>
      </c>
      <c r="AJ3951">
        <v>3456</v>
      </c>
      <c r="AK3951">
        <v>4101</v>
      </c>
      <c r="AL3951">
        <v>47325</v>
      </c>
      <c r="AM3951">
        <v>45346</v>
      </c>
      <c r="AN3951">
        <v>359673</v>
      </c>
      <c r="AO3951">
        <v>17359</v>
      </c>
      <c r="AP3951">
        <v>0</v>
      </c>
      <c r="AQ3951">
        <v>0</v>
      </c>
      <c r="AR3951">
        <v>0</v>
      </c>
      <c r="AS3951">
        <v>17359</v>
      </c>
      <c r="AT3951">
        <v>17359</v>
      </c>
      <c r="AU3951">
        <v>57063</v>
      </c>
      <c r="AV3951">
        <v>24863</v>
      </c>
      <c r="AW3951">
        <v>2066</v>
      </c>
      <c r="AX3951">
        <v>8108</v>
      </c>
      <c r="AY3951">
        <v>3951</v>
      </c>
      <c r="AZ3951">
        <v>0</v>
      </c>
      <c r="BA3951">
        <v>11</v>
      </c>
      <c r="BB3951">
        <v>48</v>
      </c>
      <c r="BC3951">
        <v>59</v>
      </c>
      <c r="BD3951">
        <v>88</v>
      </c>
      <c r="BE3951">
        <v>2434</v>
      </c>
      <c r="BF3951">
        <v>49634</v>
      </c>
      <c r="BG3951">
        <v>0</v>
      </c>
      <c r="BH3951">
        <v>5.0999999999999996</v>
      </c>
      <c r="BI3951">
        <v>57063</v>
      </c>
      <c r="BJ3951">
        <v>24863</v>
      </c>
      <c r="BK3951">
        <v>2066</v>
      </c>
      <c r="BL3951">
        <v>3951</v>
      </c>
      <c r="BM3951">
        <v>253</v>
      </c>
      <c r="BN3951">
        <v>88</v>
      </c>
      <c r="BO3951">
        <v>0</v>
      </c>
      <c r="BP3951">
        <v>11</v>
      </c>
      <c r="BQ3951">
        <v>48</v>
      </c>
      <c r="BR3951">
        <v>59</v>
      </c>
      <c r="BS3951">
        <v>88</v>
      </c>
      <c r="BT3951">
        <v>2925</v>
      </c>
      <c r="BU3951">
        <v>7131</v>
      </c>
      <c r="BV3951">
        <v>78864</v>
      </c>
      <c r="BW3951">
        <v>9136</v>
      </c>
      <c r="BX3951">
        <v>2833</v>
      </c>
      <c r="BY3951">
        <v>253</v>
      </c>
      <c r="BZ3951">
        <v>206</v>
      </c>
      <c r="CA3951">
        <v>32</v>
      </c>
      <c r="CB3951">
        <v>4543</v>
      </c>
      <c r="CC3951">
        <v>3758</v>
      </c>
      <c r="CD3951">
        <v>550</v>
      </c>
      <c r="CE3951">
        <v>8</v>
      </c>
      <c r="CF3951">
        <v>7435</v>
      </c>
      <c r="CG3951">
        <v>-1</v>
      </c>
      <c r="CH3951" s="1">
        <v>41640</v>
      </c>
      <c r="CI3951" s="1">
        <v>42004</v>
      </c>
      <c r="CJ3951" s="31">
        <v>1</v>
      </c>
    </row>
    <row r="3952" spans="1:88" x14ac:dyDescent="0.25">
      <c r="A3952" t="s">
        <v>16097</v>
      </c>
      <c r="B3952" t="s">
        <v>16177</v>
      </c>
      <c r="C3952">
        <v>2015</v>
      </c>
      <c r="D3952" t="s">
        <v>16178</v>
      </c>
      <c r="E3952" t="s">
        <v>16179</v>
      </c>
      <c r="F3952" t="s">
        <v>16180</v>
      </c>
      <c r="G3952">
        <v>55753</v>
      </c>
      <c r="H3952">
        <v>-93.076037299999996</v>
      </c>
      <c r="I3952">
        <v>47.398835400000003</v>
      </c>
      <c r="J3952">
        <v>27</v>
      </c>
      <c r="K3952">
        <v>61</v>
      </c>
      <c r="L3952" t="s">
        <v>8135</v>
      </c>
      <c r="M3952">
        <v>45589</v>
      </c>
      <c r="N3952" t="s">
        <v>80</v>
      </c>
      <c r="O3952" t="s">
        <v>96</v>
      </c>
      <c r="P3952" t="s">
        <v>82</v>
      </c>
      <c r="Q3952" t="s">
        <v>458</v>
      </c>
      <c r="R3952">
        <v>1068</v>
      </c>
      <c r="S3952">
        <v>1008</v>
      </c>
      <c r="T3952">
        <v>1</v>
      </c>
      <c r="U3952">
        <v>0</v>
      </c>
      <c r="V3952">
        <v>0</v>
      </c>
      <c r="W3952">
        <v>0</v>
      </c>
      <c r="X3952">
        <v>0.4</v>
      </c>
      <c r="Y3952">
        <v>0.74</v>
      </c>
      <c r="Z3952">
        <v>1.1399999999999999</v>
      </c>
      <c r="AA3952">
        <v>47517</v>
      </c>
      <c r="AB3952">
        <v>0</v>
      </c>
      <c r="AC3952">
        <v>0</v>
      </c>
      <c r="AD3952">
        <v>1316</v>
      </c>
      <c r="AE3952">
        <v>48833</v>
      </c>
      <c r="AF3952" t="s">
        <v>84</v>
      </c>
      <c r="AG3952" t="s">
        <v>84</v>
      </c>
      <c r="AH3952" t="s">
        <v>84</v>
      </c>
      <c r="AI3952">
        <v>3028</v>
      </c>
      <c r="AJ3952">
        <v>0</v>
      </c>
      <c r="AK3952">
        <v>2093</v>
      </c>
      <c r="AL3952">
        <v>5121</v>
      </c>
      <c r="AM3952" t="s">
        <v>84</v>
      </c>
      <c r="AN3952">
        <v>51256</v>
      </c>
      <c r="AO3952">
        <v>0</v>
      </c>
      <c r="AP3952">
        <v>0</v>
      </c>
      <c r="AQ3952">
        <v>0</v>
      </c>
      <c r="AR3952">
        <v>0</v>
      </c>
      <c r="AS3952">
        <v>0</v>
      </c>
      <c r="AT3952">
        <v>0</v>
      </c>
      <c r="AU3952">
        <v>9940</v>
      </c>
      <c r="AV3952">
        <v>24863</v>
      </c>
      <c r="AW3952">
        <v>51</v>
      </c>
      <c r="AX3952">
        <v>8108</v>
      </c>
      <c r="AY3952">
        <v>1216</v>
      </c>
      <c r="AZ3952">
        <v>0</v>
      </c>
      <c r="BA3952">
        <v>11</v>
      </c>
      <c r="BB3952">
        <v>48</v>
      </c>
      <c r="BC3952">
        <v>59</v>
      </c>
      <c r="BD3952">
        <v>23</v>
      </c>
      <c r="BE3952">
        <v>2058</v>
      </c>
      <c r="BF3952">
        <v>8034</v>
      </c>
      <c r="BG3952">
        <v>0</v>
      </c>
      <c r="BH3952">
        <v>1.1399999999999999</v>
      </c>
      <c r="BI3952">
        <v>9940</v>
      </c>
      <c r="BJ3952">
        <v>24863</v>
      </c>
      <c r="BK3952">
        <v>51</v>
      </c>
      <c r="BL3952">
        <v>1216</v>
      </c>
      <c r="BM3952">
        <v>12</v>
      </c>
      <c r="BN3952">
        <v>23</v>
      </c>
      <c r="BO3952">
        <v>0</v>
      </c>
      <c r="BP3952">
        <v>11</v>
      </c>
      <c r="BQ3952">
        <v>48</v>
      </c>
      <c r="BR3952">
        <v>59</v>
      </c>
      <c r="BS3952">
        <v>23</v>
      </c>
      <c r="BT3952">
        <v>582</v>
      </c>
      <c r="BU3952">
        <v>1352</v>
      </c>
      <c r="BV3952">
        <v>9375</v>
      </c>
      <c r="BW3952">
        <v>557</v>
      </c>
      <c r="BX3952">
        <v>279</v>
      </c>
      <c r="BY3952">
        <v>12</v>
      </c>
      <c r="BZ3952">
        <v>10</v>
      </c>
      <c r="CA3952">
        <v>0</v>
      </c>
      <c r="CB3952">
        <v>239</v>
      </c>
      <c r="CC3952">
        <v>208</v>
      </c>
      <c r="CD3952">
        <v>0</v>
      </c>
      <c r="CE3952">
        <v>6</v>
      </c>
      <c r="CF3952">
        <v>2086</v>
      </c>
      <c r="CG3952">
        <v>-1</v>
      </c>
      <c r="CH3952" s="1">
        <v>41640</v>
      </c>
      <c r="CI3952" s="1">
        <v>42004</v>
      </c>
      <c r="CJ3952" s="31">
        <v>1</v>
      </c>
    </row>
    <row r="3953" spans="1:88" x14ac:dyDescent="0.25">
      <c r="A3953" t="s">
        <v>16097</v>
      </c>
      <c r="B3953" t="s">
        <v>16181</v>
      </c>
      <c r="C3953">
        <v>2015</v>
      </c>
      <c r="D3953" t="s">
        <v>16182</v>
      </c>
      <c r="E3953" t="s">
        <v>11711</v>
      </c>
      <c r="F3953" t="s">
        <v>16183</v>
      </c>
      <c r="G3953">
        <v>55758</v>
      </c>
      <c r="H3953">
        <v>-92.7293904</v>
      </c>
      <c r="I3953">
        <v>47.514277999999997</v>
      </c>
      <c r="J3953">
        <v>27</v>
      </c>
      <c r="K3953">
        <v>137</v>
      </c>
      <c r="L3953" t="s">
        <v>16102</v>
      </c>
      <c r="M3953">
        <v>200949</v>
      </c>
      <c r="N3953" t="s">
        <v>80</v>
      </c>
      <c r="O3953" t="s">
        <v>96</v>
      </c>
      <c r="P3953" t="s">
        <v>82</v>
      </c>
      <c r="Q3953" t="s">
        <v>458</v>
      </c>
      <c r="R3953">
        <v>169</v>
      </c>
      <c r="S3953">
        <v>160</v>
      </c>
      <c r="T3953">
        <v>1</v>
      </c>
      <c r="U3953">
        <v>0</v>
      </c>
      <c r="V3953">
        <v>0</v>
      </c>
      <c r="W3953">
        <v>0</v>
      </c>
      <c r="X3953">
        <v>7.0000000000000007E-2</v>
      </c>
      <c r="Y3953">
        <v>0.22</v>
      </c>
      <c r="Z3953">
        <v>0.28999999999999998</v>
      </c>
      <c r="AA3953">
        <v>8655</v>
      </c>
      <c r="AB3953">
        <v>0</v>
      </c>
      <c r="AC3953">
        <v>0</v>
      </c>
      <c r="AD3953">
        <v>1028</v>
      </c>
      <c r="AE3953">
        <v>9683</v>
      </c>
      <c r="AF3953" t="s">
        <v>84</v>
      </c>
      <c r="AG3953" t="s">
        <v>84</v>
      </c>
      <c r="AH3953" t="s">
        <v>84</v>
      </c>
      <c r="AI3953">
        <v>1380</v>
      </c>
      <c r="AJ3953">
        <v>0</v>
      </c>
      <c r="AK3953">
        <v>0</v>
      </c>
      <c r="AL3953">
        <v>1380</v>
      </c>
      <c r="AM3953" t="s">
        <v>84</v>
      </c>
      <c r="AN3953">
        <v>10479</v>
      </c>
      <c r="AO3953">
        <v>0</v>
      </c>
      <c r="AP3953">
        <v>0</v>
      </c>
      <c r="AQ3953">
        <v>0</v>
      </c>
      <c r="AR3953">
        <v>0</v>
      </c>
      <c r="AS3953">
        <v>0</v>
      </c>
      <c r="AT3953">
        <v>0</v>
      </c>
      <c r="AU3953">
        <v>7429</v>
      </c>
      <c r="AV3953">
        <v>24863</v>
      </c>
      <c r="AW3953">
        <v>6</v>
      </c>
      <c r="AX3953">
        <v>8108</v>
      </c>
      <c r="AY3953">
        <v>73</v>
      </c>
      <c r="AZ3953">
        <v>0</v>
      </c>
      <c r="BA3953">
        <v>5</v>
      </c>
      <c r="BB3953">
        <v>48</v>
      </c>
      <c r="BC3953">
        <v>53</v>
      </c>
      <c r="BD3953">
        <v>0</v>
      </c>
      <c r="BE3953">
        <v>576</v>
      </c>
      <c r="BF3953">
        <v>1545</v>
      </c>
      <c r="BG3953">
        <v>0</v>
      </c>
      <c r="BH3953">
        <v>0.28999999999999998</v>
      </c>
      <c r="BI3953">
        <v>7429</v>
      </c>
      <c r="BJ3953">
        <v>24863</v>
      </c>
      <c r="BK3953">
        <v>6</v>
      </c>
      <c r="BL3953">
        <v>73</v>
      </c>
      <c r="BM3953">
        <v>14</v>
      </c>
      <c r="BN3953">
        <v>0</v>
      </c>
      <c r="BO3953">
        <v>0</v>
      </c>
      <c r="BP3953">
        <v>5</v>
      </c>
      <c r="BQ3953">
        <v>48</v>
      </c>
      <c r="BR3953">
        <v>53</v>
      </c>
      <c r="BS3953">
        <v>0</v>
      </c>
      <c r="BT3953">
        <v>94</v>
      </c>
      <c r="BU3953">
        <v>149</v>
      </c>
      <c r="BV3953">
        <v>736</v>
      </c>
      <c r="BW3953">
        <v>0</v>
      </c>
      <c r="BX3953">
        <v>0</v>
      </c>
      <c r="BY3953">
        <v>14</v>
      </c>
      <c r="BZ3953">
        <v>11</v>
      </c>
      <c r="CA3953">
        <v>0</v>
      </c>
      <c r="CB3953">
        <v>146</v>
      </c>
      <c r="CC3953">
        <v>122</v>
      </c>
      <c r="CD3953">
        <v>0</v>
      </c>
      <c r="CE3953">
        <v>3</v>
      </c>
      <c r="CF3953">
        <v>522</v>
      </c>
      <c r="CG3953">
        <v>-1</v>
      </c>
      <c r="CH3953" s="1">
        <v>41640</v>
      </c>
      <c r="CI3953" s="1">
        <v>42004</v>
      </c>
      <c r="CJ3953" s="31">
        <v>1</v>
      </c>
    </row>
    <row r="3954" spans="1:88" x14ac:dyDescent="0.25">
      <c r="A3954" t="s">
        <v>16097</v>
      </c>
      <c r="B3954" t="s">
        <v>16184</v>
      </c>
      <c r="C3954">
        <v>2015</v>
      </c>
      <c r="D3954" t="s">
        <v>16185</v>
      </c>
      <c r="E3954" t="s">
        <v>16186</v>
      </c>
      <c r="F3954" t="s">
        <v>16187</v>
      </c>
      <c r="G3954">
        <v>55764</v>
      </c>
      <c r="H3954">
        <v>-93.298833400000007</v>
      </c>
      <c r="I3954">
        <v>47.3204791</v>
      </c>
      <c r="J3954">
        <v>27</v>
      </c>
      <c r="K3954">
        <v>61</v>
      </c>
      <c r="L3954" t="s">
        <v>8135</v>
      </c>
      <c r="M3954">
        <v>45589</v>
      </c>
      <c r="N3954" t="s">
        <v>80</v>
      </c>
      <c r="O3954" t="s">
        <v>96</v>
      </c>
      <c r="P3954" t="s">
        <v>82</v>
      </c>
      <c r="Q3954" t="s">
        <v>458</v>
      </c>
      <c r="R3954">
        <v>701</v>
      </c>
      <c r="S3954">
        <v>662</v>
      </c>
      <c r="T3954">
        <v>1</v>
      </c>
      <c r="U3954">
        <v>0</v>
      </c>
      <c r="V3954">
        <v>0</v>
      </c>
      <c r="W3954">
        <v>0</v>
      </c>
      <c r="X3954">
        <v>0.62</v>
      </c>
      <c r="Y3954">
        <v>0.1</v>
      </c>
      <c r="Z3954">
        <v>0.72</v>
      </c>
      <c r="AA3954">
        <v>35344</v>
      </c>
      <c r="AB3954">
        <v>0</v>
      </c>
      <c r="AC3954">
        <v>0</v>
      </c>
      <c r="AD3954">
        <v>4939</v>
      </c>
      <c r="AE3954">
        <v>40283</v>
      </c>
      <c r="AF3954" t="s">
        <v>84</v>
      </c>
      <c r="AG3954" t="s">
        <v>84</v>
      </c>
      <c r="AH3954" t="s">
        <v>84</v>
      </c>
      <c r="AI3954">
        <v>1687</v>
      </c>
      <c r="AJ3954">
        <v>0</v>
      </c>
      <c r="AK3954">
        <v>410</v>
      </c>
      <c r="AL3954">
        <v>2097</v>
      </c>
      <c r="AM3954" t="s">
        <v>84</v>
      </c>
      <c r="AN3954">
        <v>33740</v>
      </c>
      <c r="AO3954">
        <v>0</v>
      </c>
      <c r="AP3954">
        <v>0</v>
      </c>
      <c r="AQ3954">
        <v>0</v>
      </c>
      <c r="AR3954">
        <v>0</v>
      </c>
      <c r="AS3954">
        <v>0</v>
      </c>
      <c r="AT3954">
        <v>0</v>
      </c>
      <c r="AU3954">
        <v>9214</v>
      </c>
      <c r="AV3954">
        <v>24863</v>
      </c>
      <c r="AW3954">
        <v>0</v>
      </c>
      <c r="AX3954">
        <v>8108</v>
      </c>
      <c r="AY3954">
        <v>215</v>
      </c>
      <c r="AZ3954">
        <v>0</v>
      </c>
      <c r="BA3954">
        <v>5</v>
      </c>
      <c r="BB3954">
        <v>48</v>
      </c>
      <c r="BC3954">
        <v>53</v>
      </c>
      <c r="BD3954">
        <v>5</v>
      </c>
      <c r="BE3954">
        <v>1193</v>
      </c>
      <c r="BF3954">
        <v>4380</v>
      </c>
      <c r="BG3954">
        <v>0</v>
      </c>
      <c r="BH3954">
        <v>0.72</v>
      </c>
      <c r="BI3954">
        <v>9214</v>
      </c>
      <c r="BJ3954">
        <v>24863</v>
      </c>
      <c r="BK3954">
        <v>0</v>
      </c>
      <c r="BL3954">
        <v>215</v>
      </c>
      <c r="BM3954">
        <v>20</v>
      </c>
      <c r="BN3954">
        <v>5</v>
      </c>
      <c r="BO3954">
        <v>0</v>
      </c>
      <c r="BP3954">
        <v>5</v>
      </c>
      <c r="BQ3954">
        <v>48</v>
      </c>
      <c r="BR3954">
        <v>53</v>
      </c>
      <c r="BS3954">
        <v>5</v>
      </c>
      <c r="BT3954">
        <v>413</v>
      </c>
      <c r="BU3954">
        <v>470</v>
      </c>
      <c r="BV3954">
        <v>5180</v>
      </c>
      <c r="BW3954">
        <v>1053</v>
      </c>
      <c r="BX3954">
        <v>1221</v>
      </c>
      <c r="BY3954">
        <v>20</v>
      </c>
      <c r="BZ3954">
        <v>17</v>
      </c>
      <c r="CA3954">
        <v>1</v>
      </c>
      <c r="CB3954">
        <v>436</v>
      </c>
      <c r="CC3954">
        <v>348</v>
      </c>
      <c r="CD3954">
        <v>6</v>
      </c>
      <c r="CE3954">
        <v>5</v>
      </c>
      <c r="CF3954">
        <v>1958</v>
      </c>
      <c r="CG3954">
        <v>-1</v>
      </c>
      <c r="CH3954" s="1">
        <v>41640</v>
      </c>
      <c r="CI3954" s="1">
        <v>42004</v>
      </c>
      <c r="CJ3954" s="31">
        <v>1</v>
      </c>
    </row>
    <row r="3955" spans="1:88" x14ac:dyDescent="0.25">
      <c r="A3955" t="s">
        <v>16097</v>
      </c>
      <c r="B3955" t="s">
        <v>16188</v>
      </c>
      <c r="C3955">
        <v>2015</v>
      </c>
      <c r="D3955" t="s">
        <v>16189</v>
      </c>
      <c r="E3955" t="s">
        <v>16190</v>
      </c>
      <c r="F3955" t="s">
        <v>16191</v>
      </c>
      <c r="G3955">
        <v>55767</v>
      </c>
      <c r="H3955">
        <v>-92.761829199999994</v>
      </c>
      <c r="I3955">
        <v>46.453077899999997</v>
      </c>
      <c r="J3955">
        <v>27</v>
      </c>
      <c r="K3955">
        <v>17</v>
      </c>
      <c r="L3955" t="s">
        <v>16127</v>
      </c>
      <c r="M3955">
        <v>35571</v>
      </c>
      <c r="N3955" t="s">
        <v>80</v>
      </c>
      <c r="O3955" t="s">
        <v>96</v>
      </c>
      <c r="P3955" t="s">
        <v>82</v>
      </c>
      <c r="Q3955" t="s">
        <v>458</v>
      </c>
      <c r="R3955">
        <v>2787</v>
      </c>
      <c r="S3955">
        <v>2631</v>
      </c>
      <c r="T3955">
        <v>1</v>
      </c>
      <c r="U3955">
        <v>0</v>
      </c>
      <c r="V3955">
        <v>0</v>
      </c>
      <c r="W3955">
        <v>0</v>
      </c>
      <c r="X3955">
        <v>1.62</v>
      </c>
      <c r="Y3955">
        <v>1.2</v>
      </c>
      <c r="Z3955">
        <v>2.82</v>
      </c>
      <c r="AA3955">
        <v>114468</v>
      </c>
      <c r="AB3955">
        <v>0</v>
      </c>
      <c r="AC3955">
        <v>0</v>
      </c>
      <c r="AD3955">
        <v>20363</v>
      </c>
      <c r="AE3955">
        <v>134831</v>
      </c>
      <c r="AF3955">
        <v>88250</v>
      </c>
      <c r="AG3955">
        <v>18743</v>
      </c>
      <c r="AH3955">
        <v>106993</v>
      </c>
      <c r="AI3955">
        <v>11113</v>
      </c>
      <c r="AJ3955">
        <v>400</v>
      </c>
      <c r="AK3955">
        <v>5033</v>
      </c>
      <c r="AL3955">
        <v>16546</v>
      </c>
      <c r="AM3955">
        <v>11392</v>
      </c>
      <c r="AN3955">
        <v>134931</v>
      </c>
      <c r="AO3955">
        <v>0</v>
      </c>
      <c r="AP3955">
        <v>0</v>
      </c>
      <c r="AQ3955">
        <v>0</v>
      </c>
      <c r="AR3955">
        <v>0</v>
      </c>
      <c r="AS3955">
        <v>0</v>
      </c>
      <c r="AT3955">
        <v>0</v>
      </c>
      <c r="AU3955">
        <v>23952</v>
      </c>
      <c r="AV3955">
        <v>24863</v>
      </c>
      <c r="AW3955">
        <v>932</v>
      </c>
      <c r="AX3955">
        <v>8108</v>
      </c>
      <c r="AY3955">
        <v>1643</v>
      </c>
      <c r="AZ3955">
        <v>0</v>
      </c>
      <c r="BA3955">
        <v>6</v>
      </c>
      <c r="BB3955">
        <v>48</v>
      </c>
      <c r="BC3955">
        <v>54</v>
      </c>
      <c r="BD3955">
        <v>97</v>
      </c>
      <c r="BE3955">
        <v>2277</v>
      </c>
      <c r="BF3955">
        <v>39520</v>
      </c>
      <c r="BG3955">
        <v>0</v>
      </c>
      <c r="BH3955">
        <v>2.82</v>
      </c>
      <c r="BI3955">
        <v>23952</v>
      </c>
      <c r="BJ3955">
        <v>24863</v>
      </c>
      <c r="BK3955">
        <v>932</v>
      </c>
      <c r="BL3955">
        <v>1643</v>
      </c>
      <c r="BM3955">
        <v>59</v>
      </c>
      <c r="BN3955">
        <v>97</v>
      </c>
      <c r="BO3955">
        <v>0</v>
      </c>
      <c r="BP3955">
        <v>6</v>
      </c>
      <c r="BQ3955">
        <v>48</v>
      </c>
      <c r="BR3955">
        <v>54</v>
      </c>
      <c r="BS3955">
        <v>97</v>
      </c>
      <c r="BT3955">
        <v>3162</v>
      </c>
      <c r="BU3955">
        <v>5494</v>
      </c>
      <c r="BV3955">
        <v>41071</v>
      </c>
      <c r="BW3955">
        <v>1267</v>
      </c>
      <c r="BX3955">
        <v>3963</v>
      </c>
      <c r="BY3955">
        <v>59</v>
      </c>
      <c r="BZ3955">
        <v>53</v>
      </c>
      <c r="CA3955">
        <v>1</v>
      </c>
      <c r="CB3955">
        <v>1263</v>
      </c>
      <c r="CC3955">
        <v>1065</v>
      </c>
      <c r="CD3955">
        <v>21</v>
      </c>
      <c r="CE3955">
        <v>7</v>
      </c>
      <c r="CF3955">
        <v>5133</v>
      </c>
      <c r="CG3955">
        <v>-1</v>
      </c>
      <c r="CH3955" s="1">
        <v>41640</v>
      </c>
      <c r="CI3955" s="1">
        <v>42004</v>
      </c>
      <c r="CJ3955" s="31">
        <v>1</v>
      </c>
    </row>
    <row r="3956" spans="1:88" x14ac:dyDescent="0.25">
      <c r="A3956" t="s">
        <v>16097</v>
      </c>
      <c r="B3956" t="s">
        <v>16192</v>
      </c>
      <c r="C3956">
        <v>2015</v>
      </c>
      <c r="D3956" t="s">
        <v>16193</v>
      </c>
      <c r="E3956" t="s">
        <v>16194</v>
      </c>
      <c r="F3956" t="s">
        <v>16101</v>
      </c>
      <c r="G3956">
        <v>55768</v>
      </c>
      <c r="H3956">
        <v>-92.622232199999999</v>
      </c>
      <c r="I3956">
        <v>47.531289999999998</v>
      </c>
      <c r="J3956">
        <v>27</v>
      </c>
      <c r="K3956">
        <v>137</v>
      </c>
      <c r="L3956" t="s">
        <v>16102</v>
      </c>
      <c r="M3956">
        <v>200949</v>
      </c>
      <c r="N3956" t="s">
        <v>80</v>
      </c>
      <c r="O3956" t="s">
        <v>96</v>
      </c>
      <c r="P3956" t="s">
        <v>82</v>
      </c>
      <c r="Q3956" t="s">
        <v>458</v>
      </c>
      <c r="R3956">
        <v>2887</v>
      </c>
      <c r="S3956">
        <v>2725</v>
      </c>
      <c r="T3956">
        <v>1</v>
      </c>
      <c r="U3956">
        <v>0</v>
      </c>
      <c r="V3956">
        <v>0</v>
      </c>
      <c r="W3956">
        <v>0</v>
      </c>
      <c r="X3956">
        <v>0.75</v>
      </c>
      <c r="Y3956">
        <v>0.62</v>
      </c>
      <c r="Z3956">
        <v>1.37</v>
      </c>
      <c r="AA3956">
        <v>166000</v>
      </c>
      <c r="AB3956">
        <v>0</v>
      </c>
      <c r="AC3956">
        <v>0</v>
      </c>
      <c r="AD3956">
        <v>1323</v>
      </c>
      <c r="AE3956">
        <v>167323</v>
      </c>
      <c r="AF3956" t="s">
        <v>84</v>
      </c>
      <c r="AG3956" t="s">
        <v>84</v>
      </c>
      <c r="AH3956" t="s">
        <v>84</v>
      </c>
      <c r="AI3956">
        <v>21184</v>
      </c>
      <c r="AJ3956">
        <v>0</v>
      </c>
      <c r="AK3956">
        <v>2399</v>
      </c>
      <c r="AL3956">
        <v>23583</v>
      </c>
      <c r="AM3956" t="s">
        <v>84</v>
      </c>
      <c r="AN3956">
        <v>195233</v>
      </c>
      <c r="AO3956">
        <v>0</v>
      </c>
      <c r="AP3956">
        <v>0</v>
      </c>
      <c r="AQ3956">
        <v>0</v>
      </c>
      <c r="AR3956">
        <v>0</v>
      </c>
      <c r="AS3956">
        <v>0</v>
      </c>
      <c r="AT3956">
        <v>0</v>
      </c>
      <c r="AU3956">
        <v>14152</v>
      </c>
      <c r="AV3956">
        <v>24863</v>
      </c>
      <c r="AW3956">
        <v>442</v>
      </c>
      <c r="AX3956">
        <v>8108</v>
      </c>
      <c r="AY3956">
        <v>2461</v>
      </c>
      <c r="AZ3956">
        <v>0</v>
      </c>
      <c r="BA3956">
        <v>5</v>
      </c>
      <c r="BB3956">
        <v>48</v>
      </c>
      <c r="BC3956">
        <v>53</v>
      </c>
      <c r="BD3956">
        <v>243</v>
      </c>
      <c r="BE3956">
        <v>1600</v>
      </c>
      <c r="BF3956">
        <v>21937</v>
      </c>
      <c r="BG3956">
        <v>0</v>
      </c>
      <c r="BH3956">
        <v>1.37</v>
      </c>
      <c r="BI3956">
        <v>14152</v>
      </c>
      <c r="BJ3956">
        <v>24863</v>
      </c>
      <c r="BK3956">
        <v>442</v>
      </c>
      <c r="BL3956">
        <v>2461</v>
      </c>
      <c r="BM3956">
        <v>288</v>
      </c>
      <c r="BN3956">
        <v>243</v>
      </c>
      <c r="BO3956">
        <v>0</v>
      </c>
      <c r="BP3956">
        <v>5</v>
      </c>
      <c r="BQ3956">
        <v>48</v>
      </c>
      <c r="BR3956">
        <v>53</v>
      </c>
      <c r="BS3956">
        <v>243</v>
      </c>
      <c r="BT3956">
        <v>5021</v>
      </c>
      <c r="BU3956">
        <v>1529</v>
      </c>
      <c r="BV3956">
        <v>44810</v>
      </c>
      <c r="BW3956">
        <v>2544</v>
      </c>
      <c r="BX3956">
        <v>2360</v>
      </c>
      <c r="BY3956">
        <v>288</v>
      </c>
      <c r="BZ3956">
        <v>175</v>
      </c>
      <c r="CA3956">
        <v>18</v>
      </c>
      <c r="CB3956">
        <v>3485</v>
      </c>
      <c r="CC3956">
        <v>2483</v>
      </c>
      <c r="CD3956">
        <v>74</v>
      </c>
      <c r="CE3956">
        <v>10</v>
      </c>
      <c r="CF3956">
        <v>8998</v>
      </c>
      <c r="CG3956">
        <v>-1</v>
      </c>
      <c r="CH3956" s="1">
        <v>41640</v>
      </c>
      <c r="CI3956" s="1">
        <v>42004</v>
      </c>
      <c r="CJ3956" s="31">
        <v>1</v>
      </c>
    </row>
    <row r="3957" spans="1:88" x14ac:dyDescent="0.25">
      <c r="A3957" t="s">
        <v>16097</v>
      </c>
      <c r="B3957" t="s">
        <v>16195</v>
      </c>
      <c r="C3957">
        <v>2015</v>
      </c>
      <c r="D3957" t="s">
        <v>16196</v>
      </c>
      <c r="E3957" t="s">
        <v>16197</v>
      </c>
      <c r="F3957" t="s">
        <v>16198</v>
      </c>
      <c r="G3957">
        <v>55614</v>
      </c>
      <c r="H3957">
        <v>-91.270572599999994</v>
      </c>
      <c r="I3957">
        <v>47.295248899999997</v>
      </c>
      <c r="J3957">
        <v>27</v>
      </c>
      <c r="K3957">
        <v>75</v>
      </c>
      <c r="L3957" t="s">
        <v>2224</v>
      </c>
      <c r="M3957">
        <v>10680</v>
      </c>
      <c r="N3957" t="s">
        <v>80</v>
      </c>
      <c r="O3957" t="s">
        <v>96</v>
      </c>
      <c r="P3957" t="s">
        <v>82</v>
      </c>
      <c r="Q3957" t="s">
        <v>458</v>
      </c>
      <c r="R3957">
        <v>3313</v>
      </c>
      <c r="S3957">
        <v>3127</v>
      </c>
      <c r="T3957">
        <v>1</v>
      </c>
      <c r="U3957">
        <v>0</v>
      </c>
      <c r="V3957">
        <v>0</v>
      </c>
      <c r="W3957">
        <v>0</v>
      </c>
      <c r="X3957">
        <v>1</v>
      </c>
      <c r="Y3957">
        <v>1.5</v>
      </c>
      <c r="Z3957">
        <v>2.5</v>
      </c>
      <c r="AA3957">
        <v>136800</v>
      </c>
      <c r="AB3957">
        <v>0</v>
      </c>
      <c r="AC3957">
        <v>0</v>
      </c>
      <c r="AD3957">
        <v>74650</v>
      </c>
      <c r="AE3957">
        <v>211450</v>
      </c>
      <c r="AF3957">
        <v>116881</v>
      </c>
      <c r="AG3957">
        <v>43416</v>
      </c>
      <c r="AH3957">
        <v>160297</v>
      </c>
      <c r="AI3957">
        <v>14300</v>
      </c>
      <c r="AJ3957">
        <v>200</v>
      </c>
      <c r="AK3957">
        <v>1231</v>
      </c>
      <c r="AL3957">
        <v>15731</v>
      </c>
      <c r="AM3957">
        <v>35422</v>
      </c>
      <c r="AN3957">
        <v>211450</v>
      </c>
      <c r="AO3957">
        <v>0</v>
      </c>
      <c r="AP3957">
        <v>0</v>
      </c>
      <c r="AQ3957">
        <v>0</v>
      </c>
      <c r="AR3957">
        <v>0</v>
      </c>
      <c r="AS3957">
        <v>0</v>
      </c>
      <c r="AT3957">
        <v>0</v>
      </c>
      <c r="AU3957">
        <v>27344</v>
      </c>
      <c r="AV3957">
        <v>24863</v>
      </c>
      <c r="AW3957">
        <v>1692</v>
      </c>
      <c r="AX3957">
        <v>8108</v>
      </c>
      <c r="AY3957">
        <v>2647</v>
      </c>
      <c r="AZ3957">
        <v>0</v>
      </c>
      <c r="BA3957">
        <v>5</v>
      </c>
      <c r="BB3957">
        <v>48</v>
      </c>
      <c r="BC3957">
        <v>53</v>
      </c>
      <c r="BD3957">
        <v>28</v>
      </c>
      <c r="BE3957">
        <v>2091</v>
      </c>
      <c r="BF3957">
        <v>22256</v>
      </c>
      <c r="BG3957">
        <v>0</v>
      </c>
      <c r="BH3957">
        <v>2.5</v>
      </c>
      <c r="BI3957">
        <v>27344</v>
      </c>
      <c r="BJ3957">
        <v>24863</v>
      </c>
      <c r="BK3957">
        <v>1692</v>
      </c>
      <c r="BL3957">
        <v>2647</v>
      </c>
      <c r="BM3957">
        <v>95</v>
      </c>
      <c r="BN3957">
        <v>28</v>
      </c>
      <c r="BO3957">
        <v>0</v>
      </c>
      <c r="BP3957">
        <v>5</v>
      </c>
      <c r="BQ3957">
        <v>48</v>
      </c>
      <c r="BR3957">
        <v>53</v>
      </c>
      <c r="BS3957">
        <v>28</v>
      </c>
      <c r="BT3957">
        <v>5616</v>
      </c>
      <c r="BU3957">
        <v>2578</v>
      </c>
      <c r="BV3957">
        <v>43512</v>
      </c>
      <c r="BW3957">
        <v>5849</v>
      </c>
      <c r="BX3957">
        <v>6158</v>
      </c>
      <c r="BY3957">
        <v>95</v>
      </c>
      <c r="BZ3957">
        <v>63</v>
      </c>
      <c r="CA3957">
        <v>3</v>
      </c>
      <c r="CB3957">
        <v>1124</v>
      </c>
      <c r="CC3957">
        <v>751</v>
      </c>
      <c r="CD3957">
        <v>8</v>
      </c>
      <c r="CE3957">
        <v>6</v>
      </c>
      <c r="CF3957">
        <v>4039</v>
      </c>
      <c r="CG3957">
        <v>1576</v>
      </c>
      <c r="CH3957" s="1">
        <v>41640</v>
      </c>
      <c r="CI3957" s="1">
        <v>42004</v>
      </c>
      <c r="CJ3957" s="31">
        <v>1</v>
      </c>
    </row>
    <row r="3958" spans="1:88" x14ac:dyDescent="0.25">
      <c r="A3958" t="s">
        <v>16097</v>
      </c>
      <c r="B3958" t="s">
        <v>16199</v>
      </c>
      <c r="C3958">
        <v>2015</v>
      </c>
      <c r="D3958" t="s">
        <v>16200</v>
      </c>
      <c r="E3958" t="s">
        <v>16201</v>
      </c>
      <c r="F3958" t="s">
        <v>16202</v>
      </c>
      <c r="G3958">
        <v>55616</v>
      </c>
      <c r="H3958">
        <v>-91.672205099999999</v>
      </c>
      <c r="I3958">
        <v>47.0179294</v>
      </c>
      <c r="J3958">
        <v>27</v>
      </c>
      <c r="K3958">
        <v>75</v>
      </c>
      <c r="L3958" t="s">
        <v>2224</v>
      </c>
      <c r="M3958">
        <v>10680</v>
      </c>
      <c r="N3958" t="s">
        <v>80</v>
      </c>
      <c r="O3958" t="s">
        <v>96</v>
      </c>
      <c r="P3958" t="s">
        <v>82</v>
      </c>
      <c r="Q3958" t="s">
        <v>458</v>
      </c>
      <c r="R3958">
        <v>3745</v>
      </c>
      <c r="S3958">
        <v>3535</v>
      </c>
      <c r="T3958">
        <v>1</v>
      </c>
      <c r="U3958">
        <v>0</v>
      </c>
      <c r="V3958">
        <v>0</v>
      </c>
      <c r="W3958">
        <v>1.37</v>
      </c>
      <c r="X3958">
        <v>1.37</v>
      </c>
      <c r="Y3958">
        <v>2.29</v>
      </c>
      <c r="Z3958">
        <v>3.66</v>
      </c>
      <c r="AA3958">
        <v>249745</v>
      </c>
      <c r="AB3958">
        <v>0</v>
      </c>
      <c r="AC3958">
        <v>0</v>
      </c>
      <c r="AD3958">
        <v>23996</v>
      </c>
      <c r="AE3958">
        <v>273741</v>
      </c>
      <c r="AF3958">
        <v>129215</v>
      </c>
      <c r="AG3958">
        <v>46290</v>
      </c>
      <c r="AH3958">
        <v>175505</v>
      </c>
      <c r="AI3958">
        <v>18213</v>
      </c>
      <c r="AJ3958">
        <v>1718</v>
      </c>
      <c r="AK3958">
        <v>4978</v>
      </c>
      <c r="AL3958">
        <v>24909</v>
      </c>
      <c r="AM3958">
        <v>68589</v>
      </c>
      <c r="AN3958">
        <v>269003</v>
      </c>
      <c r="AO3958">
        <v>13327</v>
      </c>
      <c r="AP3958">
        <v>0</v>
      </c>
      <c r="AQ3958">
        <v>0</v>
      </c>
      <c r="AR3958">
        <v>0</v>
      </c>
      <c r="AS3958">
        <v>13327</v>
      </c>
      <c r="AT3958">
        <v>13327</v>
      </c>
      <c r="AU3958">
        <v>26287</v>
      </c>
      <c r="AV3958">
        <v>24863</v>
      </c>
      <c r="AW3958">
        <v>1572</v>
      </c>
      <c r="AX3958">
        <v>8108</v>
      </c>
      <c r="AY3958">
        <v>2540</v>
      </c>
      <c r="AZ3958">
        <v>0</v>
      </c>
      <c r="BA3958">
        <v>6</v>
      </c>
      <c r="BB3958">
        <v>48</v>
      </c>
      <c r="BC3958">
        <v>54</v>
      </c>
      <c r="BD3958">
        <v>86</v>
      </c>
      <c r="BE3958">
        <v>2374</v>
      </c>
      <c r="BF3958">
        <v>40924</v>
      </c>
      <c r="BG3958">
        <v>0</v>
      </c>
      <c r="BH3958">
        <v>3.66</v>
      </c>
      <c r="BI3958">
        <v>26287</v>
      </c>
      <c r="BJ3958">
        <v>24863</v>
      </c>
      <c r="BK3958">
        <v>1572</v>
      </c>
      <c r="BL3958">
        <v>2540</v>
      </c>
      <c r="BM3958">
        <v>166</v>
      </c>
      <c r="BN3958">
        <v>86</v>
      </c>
      <c r="BO3958">
        <v>0</v>
      </c>
      <c r="BP3958">
        <v>6</v>
      </c>
      <c r="BQ3958">
        <v>48</v>
      </c>
      <c r="BR3958">
        <v>54</v>
      </c>
      <c r="BS3958">
        <v>86</v>
      </c>
      <c r="BT3958">
        <v>2887</v>
      </c>
      <c r="BU3958">
        <v>5483</v>
      </c>
      <c r="BV3958">
        <v>66962</v>
      </c>
      <c r="BW3958">
        <v>4909</v>
      </c>
      <c r="BX3958">
        <v>8408</v>
      </c>
      <c r="BY3958">
        <v>166</v>
      </c>
      <c r="BZ3958">
        <v>78</v>
      </c>
      <c r="CA3958">
        <v>20</v>
      </c>
      <c r="CB3958">
        <v>1557</v>
      </c>
      <c r="CC3958">
        <v>774</v>
      </c>
      <c r="CD3958">
        <v>98</v>
      </c>
      <c r="CE3958">
        <v>7</v>
      </c>
      <c r="CF3958">
        <v>12406</v>
      </c>
      <c r="CG3958">
        <v>2288</v>
      </c>
      <c r="CH3958" s="1">
        <v>41640</v>
      </c>
      <c r="CI3958" s="1">
        <v>42004</v>
      </c>
      <c r="CJ3958" s="31">
        <v>1</v>
      </c>
    </row>
    <row r="3959" spans="1:88" x14ac:dyDescent="0.25">
      <c r="A3959" t="s">
        <v>16097</v>
      </c>
      <c r="B3959" t="s">
        <v>16203</v>
      </c>
      <c r="C3959">
        <v>2015</v>
      </c>
      <c r="D3959" t="s">
        <v>16204</v>
      </c>
      <c r="E3959" t="s">
        <v>16205</v>
      </c>
      <c r="F3959" t="s">
        <v>9207</v>
      </c>
      <c r="G3959">
        <v>55792</v>
      </c>
      <c r="H3959">
        <v>-92.538629400000005</v>
      </c>
      <c r="I3959">
        <v>47.5220767</v>
      </c>
      <c r="J3959">
        <v>27</v>
      </c>
      <c r="K3959">
        <v>137</v>
      </c>
      <c r="L3959" t="s">
        <v>16102</v>
      </c>
      <c r="M3959">
        <v>200949</v>
      </c>
      <c r="N3959" t="s">
        <v>80</v>
      </c>
      <c r="O3959" t="s">
        <v>96</v>
      </c>
      <c r="P3959" t="s">
        <v>82</v>
      </c>
      <c r="Q3959" t="s">
        <v>458</v>
      </c>
      <c r="R3959">
        <v>8609</v>
      </c>
      <c r="S3959">
        <v>8127</v>
      </c>
      <c r="T3959">
        <v>1</v>
      </c>
      <c r="U3959">
        <v>0</v>
      </c>
      <c r="V3959">
        <v>0</v>
      </c>
      <c r="W3959">
        <v>2</v>
      </c>
      <c r="X3959">
        <v>3</v>
      </c>
      <c r="Y3959">
        <v>5</v>
      </c>
      <c r="Z3959">
        <v>8</v>
      </c>
      <c r="AA3959">
        <v>831107</v>
      </c>
      <c r="AB3959">
        <v>0</v>
      </c>
      <c r="AC3959">
        <v>0</v>
      </c>
      <c r="AD3959">
        <v>16543</v>
      </c>
      <c r="AE3959">
        <v>847650</v>
      </c>
      <c r="AF3959">
        <v>397568</v>
      </c>
      <c r="AG3959">
        <v>263139</v>
      </c>
      <c r="AH3959">
        <v>660707</v>
      </c>
      <c r="AI3959">
        <v>62600</v>
      </c>
      <c r="AJ3959">
        <v>1000</v>
      </c>
      <c r="AK3959">
        <v>19000</v>
      </c>
      <c r="AL3959">
        <v>82600</v>
      </c>
      <c r="AM3959">
        <v>87100</v>
      </c>
      <c r="AN3959">
        <v>830407</v>
      </c>
      <c r="AO3959">
        <v>0</v>
      </c>
      <c r="AP3959">
        <v>0</v>
      </c>
      <c r="AQ3959">
        <v>0</v>
      </c>
      <c r="AR3959">
        <v>0</v>
      </c>
      <c r="AS3959">
        <v>0</v>
      </c>
      <c r="AT3959">
        <v>23000</v>
      </c>
      <c r="AU3959">
        <v>62918</v>
      </c>
      <c r="AV3959">
        <v>24863</v>
      </c>
      <c r="AW3959">
        <v>4360</v>
      </c>
      <c r="AX3959">
        <v>8108</v>
      </c>
      <c r="AY3959">
        <v>3917</v>
      </c>
      <c r="AZ3959">
        <v>0</v>
      </c>
      <c r="BA3959">
        <v>17</v>
      </c>
      <c r="BB3959">
        <v>48</v>
      </c>
      <c r="BC3959">
        <v>65</v>
      </c>
      <c r="BD3959">
        <v>158</v>
      </c>
      <c r="BE3959">
        <v>1952</v>
      </c>
      <c r="BF3959">
        <v>95576</v>
      </c>
      <c r="BG3959">
        <v>0</v>
      </c>
      <c r="BH3959">
        <v>8</v>
      </c>
      <c r="BI3959">
        <v>62918</v>
      </c>
      <c r="BJ3959">
        <v>24863</v>
      </c>
      <c r="BK3959">
        <v>4360</v>
      </c>
      <c r="BL3959">
        <v>3917</v>
      </c>
      <c r="BM3959">
        <v>202</v>
      </c>
      <c r="BN3959">
        <v>158</v>
      </c>
      <c r="BO3959">
        <v>0</v>
      </c>
      <c r="BP3959">
        <v>17</v>
      </c>
      <c r="BQ3959">
        <v>48</v>
      </c>
      <c r="BR3959">
        <v>65</v>
      </c>
      <c r="BS3959">
        <v>158</v>
      </c>
      <c r="BT3959">
        <v>4628</v>
      </c>
      <c r="BU3959">
        <v>9143</v>
      </c>
      <c r="BV3959">
        <v>125187</v>
      </c>
      <c r="BW3959">
        <v>10342</v>
      </c>
      <c r="BX3959">
        <v>5649</v>
      </c>
      <c r="BY3959">
        <v>202</v>
      </c>
      <c r="BZ3959">
        <v>172</v>
      </c>
      <c r="CA3959">
        <v>2</v>
      </c>
      <c r="CB3959">
        <v>9408</v>
      </c>
      <c r="CC3959">
        <v>8096</v>
      </c>
      <c r="CD3959">
        <v>90</v>
      </c>
      <c r="CE3959">
        <v>18</v>
      </c>
      <c r="CF3959">
        <v>8736</v>
      </c>
      <c r="CG3959">
        <v>-1</v>
      </c>
      <c r="CH3959" s="1">
        <v>41640</v>
      </c>
      <c r="CI3959" s="1">
        <v>42004</v>
      </c>
      <c r="CJ3959" s="31">
        <v>1</v>
      </c>
    </row>
    <row r="3960" spans="1:88" x14ac:dyDescent="0.25">
      <c r="A3960" t="s">
        <v>16097</v>
      </c>
      <c r="B3960" t="s">
        <v>16206</v>
      </c>
      <c r="C3960">
        <v>2015</v>
      </c>
      <c r="D3960" t="s">
        <v>16207</v>
      </c>
      <c r="E3960" t="s">
        <v>16208</v>
      </c>
      <c r="F3960" t="s">
        <v>4831</v>
      </c>
      <c r="G3960">
        <v>55008</v>
      </c>
      <c r="H3960">
        <v>-93.226658</v>
      </c>
      <c r="I3960">
        <v>45.570908000000003</v>
      </c>
      <c r="J3960">
        <v>27</v>
      </c>
      <c r="K3960">
        <v>59</v>
      </c>
      <c r="L3960" t="s">
        <v>16209</v>
      </c>
      <c r="M3960">
        <v>38413</v>
      </c>
      <c r="N3960" t="s">
        <v>80</v>
      </c>
      <c r="O3960" t="s">
        <v>101</v>
      </c>
      <c r="P3960" t="s">
        <v>90</v>
      </c>
      <c r="Q3960" t="s">
        <v>452</v>
      </c>
      <c r="R3960">
        <v>176322</v>
      </c>
      <c r="S3960">
        <v>166440</v>
      </c>
      <c r="T3960">
        <v>1</v>
      </c>
      <c r="U3960">
        <v>13</v>
      </c>
      <c r="V3960">
        <v>1</v>
      </c>
      <c r="W3960">
        <v>6</v>
      </c>
      <c r="X3960">
        <v>20.239999999999998</v>
      </c>
      <c r="Y3960">
        <v>23.33</v>
      </c>
      <c r="Z3960">
        <v>43.57</v>
      </c>
      <c r="AA3960">
        <v>1866801</v>
      </c>
      <c r="AB3960">
        <v>1247174</v>
      </c>
      <c r="AC3960">
        <v>10163</v>
      </c>
      <c r="AD3960">
        <v>145390</v>
      </c>
      <c r="AE3960">
        <v>3269528</v>
      </c>
      <c r="AF3960">
        <v>1716662</v>
      </c>
      <c r="AG3960">
        <v>291254</v>
      </c>
      <c r="AH3960">
        <v>2007916</v>
      </c>
      <c r="AI3960">
        <v>245915</v>
      </c>
      <c r="AJ3960">
        <v>123983</v>
      </c>
      <c r="AK3960">
        <v>47368</v>
      </c>
      <c r="AL3960">
        <v>417266</v>
      </c>
      <c r="AM3960">
        <v>574545</v>
      </c>
      <c r="AN3960">
        <v>2999727</v>
      </c>
      <c r="AO3960">
        <v>0</v>
      </c>
      <c r="AP3960">
        <v>0</v>
      </c>
      <c r="AQ3960">
        <v>0</v>
      </c>
      <c r="AR3960">
        <v>0</v>
      </c>
      <c r="AS3960">
        <v>0</v>
      </c>
      <c r="AT3960">
        <v>0</v>
      </c>
      <c r="AU3960">
        <v>303493</v>
      </c>
      <c r="AV3960">
        <v>22755</v>
      </c>
      <c r="AW3960">
        <v>20155</v>
      </c>
      <c r="AX3960">
        <v>967</v>
      </c>
      <c r="AY3960">
        <v>33444</v>
      </c>
      <c r="AZ3960">
        <v>0</v>
      </c>
      <c r="BA3960">
        <v>2</v>
      </c>
      <c r="BB3960">
        <v>48</v>
      </c>
      <c r="BC3960">
        <v>50</v>
      </c>
      <c r="BD3960">
        <v>801</v>
      </c>
      <c r="BE3960">
        <v>27596</v>
      </c>
      <c r="BF3960">
        <v>500512</v>
      </c>
      <c r="BG3960">
        <v>1</v>
      </c>
      <c r="BH3960">
        <v>43.57</v>
      </c>
      <c r="BI3960">
        <v>303493</v>
      </c>
      <c r="BJ3960">
        <v>22755</v>
      </c>
      <c r="BK3960">
        <v>20155</v>
      </c>
      <c r="BL3960">
        <v>33444</v>
      </c>
      <c r="BM3960">
        <v>1084</v>
      </c>
      <c r="BN3960">
        <v>801</v>
      </c>
      <c r="BO3960">
        <v>0</v>
      </c>
      <c r="BP3960">
        <v>2</v>
      </c>
      <c r="BQ3960">
        <v>48</v>
      </c>
      <c r="BR3960">
        <v>50</v>
      </c>
      <c r="BS3960">
        <v>801</v>
      </c>
      <c r="BT3960">
        <v>100270</v>
      </c>
      <c r="BU3960">
        <v>98914</v>
      </c>
      <c r="BV3960">
        <v>844682</v>
      </c>
      <c r="BW3960">
        <v>8367</v>
      </c>
      <c r="BX3960">
        <v>23015</v>
      </c>
      <c r="BY3960">
        <v>1084</v>
      </c>
      <c r="BZ3960">
        <v>720</v>
      </c>
      <c r="CA3960">
        <v>30</v>
      </c>
      <c r="CB3960">
        <v>22618</v>
      </c>
      <c r="CC3960">
        <v>17770</v>
      </c>
      <c r="CD3960">
        <v>417</v>
      </c>
      <c r="CE3960">
        <v>112</v>
      </c>
      <c r="CF3960">
        <v>80863</v>
      </c>
      <c r="CG3960">
        <v>8219</v>
      </c>
      <c r="CH3960" s="1">
        <v>41640</v>
      </c>
      <c r="CI3960" s="1">
        <v>42004</v>
      </c>
      <c r="CJ3960" s="31">
        <v>1</v>
      </c>
    </row>
    <row r="3961" spans="1:88" x14ac:dyDescent="0.25">
      <c r="A3961" t="s">
        <v>16097</v>
      </c>
      <c r="B3961" t="s">
        <v>16215</v>
      </c>
      <c r="C3961">
        <v>2015</v>
      </c>
      <c r="D3961" t="s">
        <v>16216</v>
      </c>
      <c r="E3961" t="s">
        <v>16217</v>
      </c>
      <c r="F3961" t="s">
        <v>6711</v>
      </c>
      <c r="G3961">
        <v>56560</v>
      </c>
      <c r="H3961">
        <v>-96.772379000000001</v>
      </c>
      <c r="I3961">
        <v>46.873142999999999</v>
      </c>
      <c r="J3961">
        <v>27</v>
      </c>
      <c r="K3961">
        <v>27</v>
      </c>
      <c r="L3961" t="s">
        <v>489</v>
      </c>
      <c r="M3961">
        <v>61286</v>
      </c>
      <c r="N3961" t="s">
        <v>80</v>
      </c>
      <c r="O3961" t="s">
        <v>101</v>
      </c>
      <c r="P3961" t="s">
        <v>90</v>
      </c>
      <c r="Q3961" t="s">
        <v>452</v>
      </c>
      <c r="R3961">
        <v>144085</v>
      </c>
      <c r="S3961">
        <v>136010</v>
      </c>
      <c r="T3961">
        <v>1</v>
      </c>
      <c r="U3961">
        <v>12</v>
      </c>
      <c r="V3961">
        <v>0</v>
      </c>
      <c r="W3961">
        <v>6</v>
      </c>
      <c r="X3961">
        <v>6</v>
      </c>
      <c r="Y3961">
        <v>41.67</v>
      </c>
      <c r="Z3961">
        <v>47.67</v>
      </c>
      <c r="AA3961">
        <v>2696491</v>
      </c>
      <c r="AB3961">
        <v>683212</v>
      </c>
      <c r="AC3961">
        <v>4586</v>
      </c>
      <c r="AD3961">
        <v>228904</v>
      </c>
      <c r="AE3961">
        <v>3613193</v>
      </c>
      <c r="AF3961">
        <v>1618291</v>
      </c>
      <c r="AG3961">
        <v>475813</v>
      </c>
      <c r="AH3961">
        <v>2094104</v>
      </c>
      <c r="AI3961">
        <v>232787</v>
      </c>
      <c r="AJ3961">
        <v>71775</v>
      </c>
      <c r="AK3961">
        <v>72874</v>
      </c>
      <c r="AL3961">
        <v>377436</v>
      </c>
      <c r="AM3961">
        <v>1040404</v>
      </c>
      <c r="AN3961">
        <v>3511944</v>
      </c>
      <c r="AO3961">
        <v>12551</v>
      </c>
      <c r="AP3961">
        <v>0</v>
      </c>
      <c r="AQ3961">
        <v>0</v>
      </c>
      <c r="AR3961">
        <v>0</v>
      </c>
      <c r="AS3961">
        <v>12551</v>
      </c>
      <c r="AT3961">
        <v>64010</v>
      </c>
      <c r="AU3961">
        <v>206114</v>
      </c>
      <c r="AV3961">
        <v>21621</v>
      </c>
      <c r="AW3961">
        <v>9627</v>
      </c>
      <c r="AX3961">
        <v>1393</v>
      </c>
      <c r="AY3961">
        <v>19035</v>
      </c>
      <c r="AZ3961">
        <v>0</v>
      </c>
      <c r="BA3961">
        <v>7</v>
      </c>
      <c r="BB3961">
        <v>48</v>
      </c>
      <c r="BC3961">
        <v>55</v>
      </c>
      <c r="BD3961">
        <v>485</v>
      </c>
      <c r="BE3961">
        <v>27687</v>
      </c>
      <c r="BF3961">
        <v>649519</v>
      </c>
      <c r="BG3961">
        <v>0</v>
      </c>
      <c r="BH3961">
        <v>47.67</v>
      </c>
      <c r="BI3961">
        <v>206114</v>
      </c>
      <c r="BJ3961">
        <v>21621</v>
      </c>
      <c r="BK3961">
        <v>9627</v>
      </c>
      <c r="BL3961">
        <v>19035</v>
      </c>
      <c r="BM3961">
        <v>3158</v>
      </c>
      <c r="BN3961">
        <v>485</v>
      </c>
      <c r="BO3961">
        <v>0</v>
      </c>
      <c r="BP3961">
        <v>7</v>
      </c>
      <c r="BQ3961">
        <v>48</v>
      </c>
      <c r="BR3961">
        <v>55</v>
      </c>
      <c r="BS3961">
        <v>485</v>
      </c>
      <c r="BT3961">
        <v>79898</v>
      </c>
      <c r="BU3961">
        <v>56908</v>
      </c>
      <c r="BV3961">
        <v>811058</v>
      </c>
      <c r="BW3961">
        <v>16328</v>
      </c>
      <c r="BX3961">
        <v>54073</v>
      </c>
      <c r="BY3961">
        <v>3158</v>
      </c>
      <c r="BZ3961">
        <v>1471</v>
      </c>
      <c r="CA3961">
        <v>216</v>
      </c>
      <c r="CB3961">
        <v>37489</v>
      </c>
      <c r="CC3961">
        <v>29294</v>
      </c>
      <c r="CD3961">
        <v>1653</v>
      </c>
      <c r="CE3961">
        <v>120</v>
      </c>
      <c r="CF3961">
        <v>144937</v>
      </c>
      <c r="CG3961">
        <v>17175</v>
      </c>
      <c r="CH3961" s="1">
        <v>41640</v>
      </c>
      <c r="CI3961" s="1">
        <v>42004</v>
      </c>
      <c r="CJ3961" s="31">
        <v>1</v>
      </c>
    </row>
    <row r="3962" spans="1:88" x14ac:dyDescent="0.25">
      <c r="A3962" t="s">
        <v>16097</v>
      </c>
      <c r="B3962" t="s">
        <v>16222</v>
      </c>
      <c r="C3962">
        <v>2015</v>
      </c>
      <c r="D3962" t="s">
        <v>16223</v>
      </c>
      <c r="E3962" t="s">
        <v>16224</v>
      </c>
      <c r="F3962" t="s">
        <v>16225</v>
      </c>
      <c r="G3962">
        <v>55421</v>
      </c>
      <c r="H3962">
        <v>-93.250266999999994</v>
      </c>
      <c r="I3962">
        <v>45.040950000000002</v>
      </c>
      <c r="J3962">
        <v>27</v>
      </c>
      <c r="K3962">
        <v>3</v>
      </c>
      <c r="L3962" t="s">
        <v>16221</v>
      </c>
      <c r="M3962">
        <v>341864</v>
      </c>
      <c r="N3962" t="s">
        <v>80</v>
      </c>
      <c r="O3962" t="s">
        <v>96</v>
      </c>
      <c r="P3962" t="s">
        <v>82</v>
      </c>
      <c r="Q3962" t="s">
        <v>458</v>
      </c>
      <c r="R3962">
        <v>19758</v>
      </c>
      <c r="S3962">
        <v>18651</v>
      </c>
      <c r="T3962">
        <v>1</v>
      </c>
      <c r="U3962">
        <v>0</v>
      </c>
      <c r="V3962">
        <v>0</v>
      </c>
      <c r="W3962">
        <v>3.36</v>
      </c>
      <c r="X3962">
        <v>3.48</v>
      </c>
      <c r="Y3962">
        <v>6.54</v>
      </c>
      <c r="Z3962">
        <v>10.02</v>
      </c>
      <c r="AA3962">
        <v>784770</v>
      </c>
      <c r="AB3962">
        <v>0</v>
      </c>
      <c r="AC3962">
        <v>6597</v>
      </c>
      <c r="AD3962">
        <v>41638</v>
      </c>
      <c r="AE3962">
        <v>833005</v>
      </c>
      <c r="AF3962">
        <v>437230</v>
      </c>
      <c r="AG3962">
        <v>120827</v>
      </c>
      <c r="AH3962">
        <v>558057</v>
      </c>
      <c r="AI3962">
        <v>58467</v>
      </c>
      <c r="AJ3962">
        <v>3797</v>
      </c>
      <c r="AK3962">
        <v>13942</v>
      </c>
      <c r="AL3962">
        <v>76206</v>
      </c>
      <c r="AM3962">
        <v>113258</v>
      </c>
      <c r="AN3962">
        <v>747521</v>
      </c>
      <c r="AO3962">
        <v>300000</v>
      </c>
      <c r="AP3962">
        <v>0</v>
      </c>
      <c r="AQ3962">
        <v>0</v>
      </c>
      <c r="AR3962">
        <v>0</v>
      </c>
      <c r="AS3962">
        <v>300000</v>
      </c>
      <c r="AT3962">
        <v>72138</v>
      </c>
      <c r="AU3962">
        <v>70232</v>
      </c>
      <c r="AV3962">
        <v>51096</v>
      </c>
      <c r="AW3962">
        <v>4218</v>
      </c>
      <c r="AX3962">
        <v>6626</v>
      </c>
      <c r="AY3962">
        <v>3678</v>
      </c>
      <c r="AZ3962">
        <v>0</v>
      </c>
      <c r="BA3962">
        <v>25</v>
      </c>
      <c r="BB3962">
        <v>48</v>
      </c>
      <c r="BC3962">
        <v>73</v>
      </c>
      <c r="BD3962">
        <v>104</v>
      </c>
      <c r="BE3962">
        <v>2706</v>
      </c>
      <c r="BF3962">
        <v>107243</v>
      </c>
      <c r="BG3962">
        <v>0</v>
      </c>
      <c r="BH3962">
        <v>10.02</v>
      </c>
      <c r="BI3962">
        <v>70232</v>
      </c>
      <c r="BJ3962">
        <v>51096</v>
      </c>
      <c r="BK3962">
        <v>4218</v>
      </c>
      <c r="BL3962">
        <v>3678</v>
      </c>
      <c r="BM3962">
        <v>414</v>
      </c>
      <c r="BN3962">
        <v>104</v>
      </c>
      <c r="BO3962">
        <v>0</v>
      </c>
      <c r="BP3962">
        <v>25</v>
      </c>
      <c r="BQ3962">
        <v>48</v>
      </c>
      <c r="BR3962">
        <v>73</v>
      </c>
      <c r="BS3962">
        <v>104</v>
      </c>
      <c r="BT3962">
        <v>13208</v>
      </c>
      <c r="BU3962">
        <v>265278</v>
      </c>
      <c r="BV3962">
        <v>117888</v>
      </c>
      <c r="BW3962">
        <v>1022</v>
      </c>
      <c r="BX3962">
        <v>773</v>
      </c>
      <c r="BY3962">
        <v>414</v>
      </c>
      <c r="BZ3962">
        <v>193</v>
      </c>
      <c r="CA3962">
        <v>27</v>
      </c>
      <c r="CB3962">
        <v>6627</v>
      </c>
      <c r="CC3962">
        <v>4813</v>
      </c>
      <c r="CD3962">
        <v>462</v>
      </c>
      <c r="CE3962">
        <v>11</v>
      </c>
      <c r="CF3962">
        <v>25817</v>
      </c>
      <c r="CG3962">
        <v>-1</v>
      </c>
      <c r="CH3962" s="1">
        <v>41640</v>
      </c>
      <c r="CI3962" s="1">
        <v>42004</v>
      </c>
      <c r="CJ3962" s="31">
        <v>1</v>
      </c>
    </row>
    <row r="3963" spans="1:88" x14ac:dyDescent="0.25">
      <c r="A3963" t="s">
        <v>16097</v>
      </c>
      <c r="B3963" t="s">
        <v>16226</v>
      </c>
      <c r="C3963">
        <v>2015</v>
      </c>
      <c r="D3963" t="s">
        <v>16227</v>
      </c>
      <c r="E3963" t="s">
        <v>16228</v>
      </c>
      <c r="F3963" t="s">
        <v>16229</v>
      </c>
      <c r="G3963">
        <v>55318</v>
      </c>
      <c r="H3963">
        <v>-93.602086</v>
      </c>
      <c r="I3963">
        <v>44.791550999999998</v>
      </c>
      <c r="J3963">
        <v>27</v>
      </c>
      <c r="K3963">
        <v>19</v>
      </c>
      <c r="L3963" t="s">
        <v>12537</v>
      </c>
      <c r="M3963">
        <v>97338</v>
      </c>
      <c r="N3963" t="s">
        <v>80</v>
      </c>
      <c r="O3963" t="s">
        <v>911</v>
      </c>
      <c r="P3963" t="s">
        <v>479</v>
      </c>
      <c r="Q3963" t="s">
        <v>458</v>
      </c>
      <c r="R3963">
        <v>95463</v>
      </c>
      <c r="S3963">
        <v>90113</v>
      </c>
      <c r="T3963">
        <v>0</v>
      </c>
      <c r="U3963">
        <v>6</v>
      </c>
      <c r="V3963">
        <v>0</v>
      </c>
      <c r="W3963">
        <v>15.43</v>
      </c>
      <c r="X3963">
        <v>19.579999999999998</v>
      </c>
      <c r="Y3963">
        <v>19.36</v>
      </c>
      <c r="Z3963">
        <v>38.94</v>
      </c>
      <c r="AA3963">
        <v>3397984</v>
      </c>
      <c r="AB3963">
        <v>4072</v>
      </c>
      <c r="AC3963">
        <v>0</v>
      </c>
      <c r="AD3963">
        <v>277371</v>
      </c>
      <c r="AE3963">
        <v>3679427</v>
      </c>
      <c r="AF3963">
        <v>1978202</v>
      </c>
      <c r="AG3963">
        <v>555227</v>
      </c>
      <c r="AH3963">
        <v>2533429</v>
      </c>
      <c r="AI3963">
        <v>301523</v>
      </c>
      <c r="AJ3963">
        <v>20790</v>
      </c>
      <c r="AK3963">
        <v>85603</v>
      </c>
      <c r="AL3963">
        <v>407916</v>
      </c>
      <c r="AM3963">
        <v>751812</v>
      </c>
      <c r="AN3963">
        <v>3693157</v>
      </c>
      <c r="AO3963">
        <v>0</v>
      </c>
      <c r="AP3963">
        <v>0</v>
      </c>
      <c r="AQ3963">
        <v>0</v>
      </c>
      <c r="AR3963">
        <v>0</v>
      </c>
      <c r="AS3963">
        <v>0</v>
      </c>
      <c r="AT3963">
        <v>0</v>
      </c>
      <c r="AU3963">
        <v>223986</v>
      </c>
      <c r="AV3963">
        <v>39842</v>
      </c>
      <c r="AW3963">
        <v>14572</v>
      </c>
      <c r="AX3963">
        <v>4058</v>
      </c>
      <c r="AY3963">
        <v>16067</v>
      </c>
      <c r="AZ3963">
        <v>0</v>
      </c>
      <c r="BA3963">
        <v>13</v>
      </c>
      <c r="BB3963">
        <v>48</v>
      </c>
      <c r="BC3963">
        <v>61</v>
      </c>
      <c r="BD3963">
        <v>545</v>
      </c>
      <c r="BE3963">
        <v>13303</v>
      </c>
      <c r="BF3963">
        <v>551358</v>
      </c>
      <c r="BG3963">
        <v>0</v>
      </c>
      <c r="BH3963">
        <v>38.94</v>
      </c>
      <c r="BI3963">
        <v>223986</v>
      </c>
      <c r="BJ3963">
        <v>39842</v>
      </c>
      <c r="BK3963">
        <v>14572</v>
      </c>
      <c r="BL3963">
        <v>16067</v>
      </c>
      <c r="BM3963">
        <v>1045</v>
      </c>
      <c r="BN3963">
        <v>545</v>
      </c>
      <c r="BO3963">
        <v>0</v>
      </c>
      <c r="BP3963">
        <v>13</v>
      </c>
      <c r="BQ3963">
        <v>48</v>
      </c>
      <c r="BR3963">
        <v>61</v>
      </c>
      <c r="BS3963">
        <v>545</v>
      </c>
      <c r="BT3963">
        <v>56186</v>
      </c>
      <c r="BU3963">
        <v>84976</v>
      </c>
      <c r="BV3963">
        <v>1059994</v>
      </c>
      <c r="BW3963">
        <v>7567</v>
      </c>
      <c r="BX3963">
        <v>7427</v>
      </c>
      <c r="BY3963">
        <v>1045</v>
      </c>
      <c r="BZ3963">
        <v>647</v>
      </c>
      <c r="CA3963">
        <v>44</v>
      </c>
      <c r="CB3963">
        <v>29042</v>
      </c>
      <c r="CC3963">
        <v>25285</v>
      </c>
      <c r="CD3963">
        <v>175</v>
      </c>
      <c r="CE3963">
        <v>137</v>
      </c>
      <c r="CF3963">
        <v>84577</v>
      </c>
      <c r="CG3963">
        <v>-1</v>
      </c>
      <c r="CH3963" s="1">
        <v>41640</v>
      </c>
      <c r="CI3963" s="1">
        <v>42004</v>
      </c>
      <c r="CJ3963" s="31">
        <v>1</v>
      </c>
    </row>
    <row r="3964" spans="1:88" x14ac:dyDescent="0.25">
      <c r="A3964" t="s">
        <v>16097</v>
      </c>
      <c r="B3964" t="s">
        <v>16235</v>
      </c>
      <c r="C3964">
        <v>2015</v>
      </c>
      <c r="D3964" t="s">
        <v>16236</v>
      </c>
      <c r="E3964" t="s">
        <v>16237</v>
      </c>
      <c r="F3964" t="s">
        <v>16238</v>
      </c>
      <c r="G3964">
        <v>55075</v>
      </c>
      <c r="H3964">
        <v>-93.037205999999998</v>
      </c>
      <c r="I3964">
        <v>44.890984000000003</v>
      </c>
      <c r="J3964">
        <v>27</v>
      </c>
      <c r="K3964">
        <v>37</v>
      </c>
      <c r="L3964" t="s">
        <v>16234</v>
      </c>
      <c r="M3964">
        <v>412529</v>
      </c>
      <c r="N3964" t="s">
        <v>80</v>
      </c>
      <c r="O3964" t="s">
        <v>96</v>
      </c>
      <c r="P3964" t="s">
        <v>82</v>
      </c>
      <c r="Q3964" t="s">
        <v>458</v>
      </c>
      <c r="R3964">
        <v>20441</v>
      </c>
      <c r="S3964">
        <v>19295</v>
      </c>
      <c r="T3964">
        <v>1</v>
      </c>
      <c r="U3964">
        <v>0</v>
      </c>
      <c r="V3964">
        <v>0</v>
      </c>
      <c r="W3964">
        <v>3</v>
      </c>
      <c r="X3964">
        <v>3</v>
      </c>
      <c r="Y3964">
        <v>4.2699999999999996</v>
      </c>
      <c r="Z3964">
        <v>7.27</v>
      </c>
      <c r="AA3964">
        <v>679472</v>
      </c>
      <c r="AB3964">
        <v>0</v>
      </c>
      <c r="AC3964">
        <v>4932</v>
      </c>
      <c r="AD3964">
        <v>25234</v>
      </c>
      <c r="AE3964">
        <v>709638</v>
      </c>
      <c r="AF3964">
        <v>360192</v>
      </c>
      <c r="AG3964">
        <v>128386</v>
      </c>
      <c r="AH3964">
        <v>488578</v>
      </c>
      <c r="AI3964">
        <v>58817</v>
      </c>
      <c r="AJ3964">
        <v>2000</v>
      </c>
      <c r="AK3964">
        <v>21169</v>
      </c>
      <c r="AL3964">
        <v>81986</v>
      </c>
      <c r="AM3964">
        <v>134142</v>
      </c>
      <c r="AN3964">
        <v>704706</v>
      </c>
      <c r="AO3964">
        <v>13100</v>
      </c>
      <c r="AP3964">
        <v>0</v>
      </c>
      <c r="AQ3964">
        <v>0</v>
      </c>
      <c r="AR3964">
        <v>0</v>
      </c>
      <c r="AS3964">
        <v>13100</v>
      </c>
      <c r="AT3964">
        <v>13100</v>
      </c>
      <c r="AU3964">
        <v>64394</v>
      </c>
      <c r="AV3964">
        <v>64623</v>
      </c>
      <c r="AW3964">
        <v>4557</v>
      </c>
      <c r="AX3964">
        <v>7757</v>
      </c>
      <c r="AY3964">
        <v>2963</v>
      </c>
      <c r="AZ3964">
        <v>0</v>
      </c>
      <c r="BA3964">
        <v>28</v>
      </c>
      <c r="BB3964">
        <v>48</v>
      </c>
      <c r="BC3964">
        <v>76</v>
      </c>
      <c r="BD3964">
        <v>146</v>
      </c>
      <c r="BE3964">
        <v>2667</v>
      </c>
      <c r="BF3964">
        <v>82000</v>
      </c>
      <c r="BG3964">
        <v>0</v>
      </c>
      <c r="BH3964">
        <v>7.27</v>
      </c>
      <c r="BI3964">
        <v>64394</v>
      </c>
      <c r="BJ3964">
        <v>64623</v>
      </c>
      <c r="BK3964">
        <v>4557</v>
      </c>
      <c r="BL3964">
        <v>2963</v>
      </c>
      <c r="BM3964">
        <v>372</v>
      </c>
      <c r="BN3964">
        <v>146</v>
      </c>
      <c r="BO3964">
        <v>0</v>
      </c>
      <c r="BP3964">
        <v>28</v>
      </c>
      <c r="BQ3964">
        <v>48</v>
      </c>
      <c r="BR3964">
        <v>76</v>
      </c>
      <c r="BS3964">
        <v>146</v>
      </c>
      <c r="BT3964">
        <v>7618</v>
      </c>
      <c r="BU3964">
        <v>317455</v>
      </c>
      <c r="BV3964">
        <v>135581</v>
      </c>
      <c r="BW3964">
        <v>55093</v>
      </c>
      <c r="BX3964">
        <v>13657</v>
      </c>
      <c r="BY3964">
        <v>372</v>
      </c>
      <c r="BZ3964">
        <v>267</v>
      </c>
      <c r="CA3964">
        <v>22</v>
      </c>
      <c r="CB3964">
        <v>8054</v>
      </c>
      <c r="CC3964">
        <v>7266</v>
      </c>
      <c r="CD3964">
        <v>158</v>
      </c>
      <c r="CE3964">
        <v>10</v>
      </c>
      <c r="CF3964">
        <v>12875</v>
      </c>
      <c r="CG3964">
        <v>8249</v>
      </c>
      <c r="CH3964" s="1">
        <v>41640</v>
      </c>
      <c r="CI3964" s="1">
        <v>42004</v>
      </c>
      <c r="CJ3964" s="31">
        <v>1</v>
      </c>
    </row>
    <row r="3965" spans="1:88" x14ac:dyDescent="0.25">
      <c r="A3965" t="s">
        <v>16097</v>
      </c>
      <c r="B3965" t="s">
        <v>16251</v>
      </c>
      <c r="C3965">
        <v>2015</v>
      </c>
      <c r="D3965" t="s">
        <v>6002</v>
      </c>
      <c r="E3965" t="s">
        <v>16252</v>
      </c>
      <c r="F3965" t="s">
        <v>16253</v>
      </c>
      <c r="G3965">
        <v>55379</v>
      </c>
      <c r="H3965">
        <v>-93.508206999999999</v>
      </c>
      <c r="I3965">
        <v>44.775937999999996</v>
      </c>
      <c r="J3965">
        <v>27</v>
      </c>
      <c r="K3965">
        <v>139</v>
      </c>
      <c r="L3965" t="s">
        <v>5996</v>
      </c>
      <c r="M3965">
        <v>139672</v>
      </c>
      <c r="N3965" t="s">
        <v>80</v>
      </c>
      <c r="O3965" t="s">
        <v>89</v>
      </c>
      <c r="P3965" t="s">
        <v>90</v>
      </c>
      <c r="Q3965" t="s">
        <v>458</v>
      </c>
      <c r="R3965">
        <v>136926</v>
      </c>
      <c r="S3965">
        <v>129252</v>
      </c>
      <c r="T3965">
        <v>0</v>
      </c>
      <c r="U3965">
        <v>8</v>
      </c>
      <c r="V3965">
        <v>0</v>
      </c>
      <c r="W3965">
        <v>9.36</v>
      </c>
      <c r="X3965">
        <v>16.96</v>
      </c>
      <c r="Y3965">
        <v>20.149999999999999</v>
      </c>
      <c r="Z3965">
        <v>37.11</v>
      </c>
      <c r="AA3965">
        <v>2985354</v>
      </c>
      <c r="AB3965">
        <v>3910</v>
      </c>
      <c r="AC3965">
        <v>0</v>
      </c>
      <c r="AD3965">
        <v>375666</v>
      </c>
      <c r="AE3965">
        <v>3364930</v>
      </c>
      <c r="AF3965">
        <v>1723310</v>
      </c>
      <c r="AG3965">
        <v>543504</v>
      </c>
      <c r="AH3965">
        <v>2266814</v>
      </c>
      <c r="AI3965">
        <v>250796</v>
      </c>
      <c r="AJ3965">
        <v>113640</v>
      </c>
      <c r="AK3965">
        <v>31323</v>
      </c>
      <c r="AL3965">
        <v>395759</v>
      </c>
      <c r="AM3965">
        <v>835640</v>
      </c>
      <c r="AN3965">
        <v>3498213</v>
      </c>
      <c r="AO3965">
        <v>0</v>
      </c>
      <c r="AP3965">
        <v>0</v>
      </c>
      <c r="AQ3965">
        <v>0</v>
      </c>
      <c r="AR3965">
        <v>0</v>
      </c>
      <c r="AS3965">
        <v>0</v>
      </c>
      <c r="AT3965">
        <v>0</v>
      </c>
      <c r="AU3965">
        <v>243438</v>
      </c>
      <c r="AV3965">
        <v>41024</v>
      </c>
      <c r="AW3965">
        <v>15074</v>
      </c>
      <c r="AX3965">
        <v>5578</v>
      </c>
      <c r="AY3965">
        <v>9098</v>
      </c>
      <c r="AZ3965">
        <v>0</v>
      </c>
      <c r="BA3965">
        <v>37</v>
      </c>
      <c r="BB3965">
        <v>48</v>
      </c>
      <c r="BC3965">
        <v>85</v>
      </c>
      <c r="BD3965">
        <v>323</v>
      </c>
      <c r="BE3965">
        <v>16587</v>
      </c>
      <c r="BF3965">
        <v>509971</v>
      </c>
      <c r="BG3965">
        <v>0</v>
      </c>
      <c r="BH3965">
        <v>37.11</v>
      </c>
      <c r="BI3965">
        <v>243438</v>
      </c>
      <c r="BJ3965">
        <v>41024</v>
      </c>
      <c r="BK3965">
        <v>15074</v>
      </c>
      <c r="BL3965">
        <v>9098</v>
      </c>
      <c r="BM3965">
        <v>892</v>
      </c>
      <c r="BN3965">
        <v>323</v>
      </c>
      <c r="BO3965">
        <v>0</v>
      </c>
      <c r="BP3965">
        <v>37</v>
      </c>
      <c r="BQ3965">
        <v>48</v>
      </c>
      <c r="BR3965">
        <v>85</v>
      </c>
      <c r="BS3965">
        <v>323</v>
      </c>
      <c r="BT3965">
        <v>82203</v>
      </c>
      <c r="BU3965">
        <v>115543</v>
      </c>
      <c r="BV3965">
        <v>864421</v>
      </c>
      <c r="BW3965">
        <v>6729</v>
      </c>
      <c r="BX3965">
        <v>6804</v>
      </c>
      <c r="BY3965">
        <v>892</v>
      </c>
      <c r="BZ3965">
        <v>645</v>
      </c>
      <c r="CA3965">
        <v>59</v>
      </c>
      <c r="CB3965">
        <v>28380</v>
      </c>
      <c r="CC3965">
        <v>24708</v>
      </c>
      <c r="CD3965">
        <v>717</v>
      </c>
      <c r="CE3965">
        <v>71</v>
      </c>
      <c r="CF3965">
        <v>53756</v>
      </c>
      <c r="CG3965">
        <v>-1</v>
      </c>
      <c r="CH3965" s="1">
        <v>41640</v>
      </c>
      <c r="CI3965" s="1">
        <v>42004</v>
      </c>
      <c r="CJ3965" s="31">
        <v>1</v>
      </c>
    </row>
    <row r="3966" spans="1:88" x14ac:dyDescent="0.25">
      <c r="A3966" t="s">
        <v>16097</v>
      </c>
      <c r="B3966" t="s">
        <v>16257</v>
      </c>
      <c r="C3966">
        <v>2015</v>
      </c>
      <c r="D3966" t="s">
        <v>16258</v>
      </c>
      <c r="E3966" t="s">
        <v>16259</v>
      </c>
      <c r="F3966" t="s">
        <v>16260</v>
      </c>
      <c r="G3966">
        <v>55003</v>
      </c>
      <c r="H3966">
        <v>-92.781035000000003</v>
      </c>
      <c r="I3966">
        <v>45.021149000000001</v>
      </c>
      <c r="J3966">
        <v>27</v>
      </c>
      <c r="K3966">
        <v>163</v>
      </c>
      <c r="L3966" t="s">
        <v>1146</v>
      </c>
      <c r="M3966">
        <v>249283</v>
      </c>
      <c r="N3966" t="s">
        <v>80</v>
      </c>
      <c r="O3966" t="s">
        <v>96</v>
      </c>
      <c r="P3966" t="s">
        <v>82</v>
      </c>
      <c r="Q3966" t="s">
        <v>458</v>
      </c>
      <c r="R3966">
        <v>3653</v>
      </c>
      <c r="S3966">
        <v>3448</v>
      </c>
      <c r="T3966">
        <v>1</v>
      </c>
      <c r="U3966">
        <v>0</v>
      </c>
      <c r="V3966">
        <v>0</v>
      </c>
      <c r="W3966">
        <v>1</v>
      </c>
      <c r="X3966">
        <v>1</v>
      </c>
      <c r="Y3966">
        <v>1.9</v>
      </c>
      <c r="Z3966">
        <v>2.9</v>
      </c>
      <c r="AA3966">
        <v>161000</v>
      </c>
      <c r="AB3966">
        <v>0</v>
      </c>
      <c r="AC3966">
        <v>0</v>
      </c>
      <c r="AD3966">
        <v>134950</v>
      </c>
      <c r="AE3966">
        <v>295950</v>
      </c>
      <c r="AF3966">
        <v>143940</v>
      </c>
      <c r="AG3966">
        <v>35103</v>
      </c>
      <c r="AH3966">
        <v>179043</v>
      </c>
      <c r="AI3966">
        <v>34519</v>
      </c>
      <c r="AJ3966">
        <v>710</v>
      </c>
      <c r="AK3966">
        <v>4102</v>
      </c>
      <c r="AL3966">
        <v>39331</v>
      </c>
      <c r="AM3966">
        <v>62114</v>
      </c>
      <c r="AN3966">
        <v>280488</v>
      </c>
      <c r="AO3966">
        <v>0</v>
      </c>
      <c r="AP3966">
        <v>0</v>
      </c>
      <c r="AQ3966">
        <v>0</v>
      </c>
      <c r="AR3966">
        <v>0</v>
      </c>
      <c r="AS3966">
        <v>0</v>
      </c>
      <c r="AT3966">
        <v>0</v>
      </c>
      <c r="AU3966">
        <v>30356</v>
      </c>
      <c r="AV3966">
        <v>36916</v>
      </c>
      <c r="AW3966">
        <v>2350</v>
      </c>
      <c r="AX3966">
        <v>4058</v>
      </c>
      <c r="AY3966">
        <v>1798</v>
      </c>
      <c r="AZ3966">
        <v>0</v>
      </c>
      <c r="BA3966">
        <v>29</v>
      </c>
      <c r="BB3966">
        <v>48</v>
      </c>
      <c r="BC3966">
        <v>77</v>
      </c>
      <c r="BD3966">
        <v>80</v>
      </c>
      <c r="BE3966">
        <v>1999</v>
      </c>
      <c r="BF3966">
        <v>38824</v>
      </c>
      <c r="BG3966">
        <v>0</v>
      </c>
      <c r="BH3966">
        <v>2.9</v>
      </c>
      <c r="BI3966">
        <v>30356</v>
      </c>
      <c r="BJ3966">
        <v>36916</v>
      </c>
      <c r="BK3966">
        <v>2350</v>
      </c>
      <c r="BL3966">
        <v>1798</v>
      </c>
      <c r="BM3966">
        <v>268</v>
      </c>
      <c r="BN3966">
        <v>80</v>
      </c>
      <c r="BO3966">
        <v>0</v>
      </c>
      <c r="BP3966">
        <v>29</v>
      </c>
      <c r="BQ3966">
        <v>48</v>
      </c>
      <c r="BR3966">
        <v>77</v>
      </c>
      <c r="BS3966">
        <v>80</v>
      </c>
      <c r="BT3966">
        <v>4627</v>
      </c>
      <c r="BU3966">
        <v>3329</v>
      </c>
      <c r="BV3966">
        <v>62355</v>
      </c>
      <c r="BW3966">
        <v>48328</v>
      </c>
      <c r="BX3966">
        <v>13252</v>
      </c>
      <c r="BY3966">
        <v>268</v>
      </c>
      <c r="BZ3966">
        <v>204</v>
      </c>
      <c r="CA3966">
        <v>2</v>
      </c>
      <c r="CB3966">
        <v>6125</v>
      </c>
      <c r="CC3966">
        <v>5123</v>
      </c>
      <c r="CD3966">
        <v>21</v>
      </c>
      <c r="CE3966">
        <v>8</v>
      </c>
      <c r="CF3966">
        <v>3209</v>
      </c>
      <c r="CG3966">
        <v>-1</v>
      </c>
      <c r="CH3966" s="1">
        <v>41640</v>
      </c>
      <c r="CI3966" s="1">
        <v>42004</v>
      </c>
      <c r="CJ3966" s="31">
        <v>1</v>
      </c>
    </row>
    <row r="3967" spans="1:88" x14ac:dyDescent="0.25">
      <c r="A3967" t="s">
        <v>16097</v>
      </c>
      <c r="B3967" t="s">
        <v>16261</v>
      </c>
      <c r="C3967">
        <v>2015</v>
      </c>
      <c r="D3967" t="s">
        <v>16262</v>
      </c>
      <c r="E3967" t="s">
        <v>16263</v>
      </c>
      <c r="F3967" t="s">
        <v>16264</v>
      </c>
      <c r="G3967">
        <v>55082</v>
      </c>
      <c r="H3967">
        <v>-92.809504000000004</v>
      </c>
      <c r="I3967">
        <v>45.057706000000003</v>
      </c>
      <c r="J3967">
        <v>27</v>
      </c>
      <c r="K3967">
        <v>163</v>
      </c>
      <c r="L3967" t="s">
        <v>1146</v>
      </c>
      <c r="M3967">
        <v>249283</v>
      </c>
      <c r="N3967" t="s">
        <v>80</v>
      </c>
      <c r="O3967" t="s">
        <v>96</v>
      </c>
      <c r="P3967" t="s">
        <v>82</v>
      </c>
      <c r="Q3967" t="s">
        <v>458</v>
      </c>
      <c r="R3967">
        <v>18970</v>
      </c>
      <c r="S3967">
        <v>17907</v>
      </c>
      <c r="T3967">
        <v>1</v>
      </c>
      <c r="U3967">
        <v>0</v>
      </c>
      <c r="V3967">
        <v>0</v>
      </c>
      <c r="W3967">
        <v>4</v>
      </c>
      <c r="X3967">
        <v>4</v>
      </c>
      <c r="Y3967">
        <v>10.5</v>
      </c>
      <c r="Z3967">
        <v>14.5</v>
      </c>
      <c r="AA3967">
        <v>1104101</v>
      </c>
      <c r="AB3967">
        <v>0</v>
      </c>
      <c r="AC3967">
        <v>0</v>
      </c>
      <c r="AD3967">
        <v>155362</v>
      </c>
      <c r="AE3967">
        <v>1259463</v>
      </c>
      <c r="AF3967">
        <v>705812</v>
      </c>
      <c r="AG3967">
        <v>203691</v>
      </c>
      <c r="AH3967">
        <v>909503</v>
      </c>
      <c r="AI3967">
        <v>88567</v>
      </c>
      <c r="AJ3967">
        <v>9608</v>
      </c>
      <c r="AK3967">
        <v>25933</v>
      </c>
      <c r="AL3967">
        <v>124108</v>
      </c>
      <c r="AM3967">
        <v>199362</v>
      </c>
      <c r="AN3967">
        <v>1232973</v>
      </c>
      <c r="AO3967">
        <v>150895</v>
      </c>
      <c r="AP3967">
        <v>0</v>
      </c>
      <c r="AQ3967">
        <v>0</v>
      </c>
      <c r="AR3967">
        <v>0</v>
      </c>
      <c r="AS3967">
        <v>150895</v>
      </c>
      <c r="AT3967">
        <v>150895</v>
      </c>
      <c r="AU3967">
        <v>89924</v>
      </c>
      <c r="AV3967">
        <v>37743</v>
      </c>
      <c r="AW3967">
        <v>7082</v>
      </c>
      <c r="AX3967">
        <v>4186</v>
      </c>
      <c r="AY3967">
        <v>4577</v>
      </c>
      <c r="AZ3967">
        <v>0</v>
      </c>
      <c r="BA3967">
        <v>17</v>
      </c>
      <c r="BB3967">
        <v>48</v>
      </c>
      <c r="BC3967">
        <v>65</v>
      </c>
      <c r="BD3967">
        <v>180</v>
      </c>
      <c r="BE3967">
        <v>2717</v>
      </c>
      <c r="BF3967">
        <v>123995</v>
      </c>
      <c r="BG3967">
        <v>0</v>
      </c>
      <c r="BH3967">
        <v>14.5</v>
      </c>
      <c r="BI3967">
        <v>89924</v>
      </c>
      <c r="BJ3967">
        <v>37743</v>
      </c>
      <c r="BK3967">
        <v>7082</v>
      </c>
      <c r="BL3967">
        <v>4577</v>
      </c>
      <c r="BM3967">
        <v>289</v>
      </c>
      <c r="BN3967">
        <v>180</v>
      </c>
      <c r="BO3967">
        <v>0</v>
      </c>
      <c r="BP3967">
        <v>17</v>
      </c>
      <c r="BQ3967">
        <v>48</v>
      </c>
      <c r="BR3967">
        <v>65</v>
      </c>
      <c r="BS3967">
        <v>180</v>
      </c>
      <c r="BT3967">
        <v>10647</v>
      </c>
      <c r="BU3967">
        <v>21548</v>
      </c>
      <c r="BV3967">
        <v>325920</v>
      </c>
      <c r="BW3967">
        <v>65457</v>
      </c>
      <c r="BX3967">
        <v>48847</v>
      </c>
      <c r="BY3967">
        <v>289</v>
      </c>
      <c r="BZ3967">
        <v>213</v>
      </c>
      <c r="CA3967">
        <v>34</v>
      </c>
      <c r="CB3967">
        <v>7441</v>
      </c>
      <c r="CC3967">
        <v>5287</v>
      </c>
      <c r="CD3967">
        <v>1397</v>
      </c>
      <c r="CE3967">
        <v>26</v>
      </c>
      <c r="CF3967">
        <v>20391</v>
      </c>
      <c r="CG3967">
        <v>79</v>
      </c>
      <c r="CH3967" s="1">
        <v>41640</v>
      </c>
      <c r="CI3967" s="1">
        <v>42004</v>
      </c>
      <c r="CJ3967" s="31">
        <v>1</v>
      </c>
    </row>
    <row r="3968" spans="1:88" x14ac:dyDescent="0.25">
      <c r="A3968" t="s">
        <v>16097</v>
      </c>
      <c r="B3968" t="s">
        <v>16265</v>
      </c>
      <c r="C3968">
        <v>2015</v>
      </c>
      <c r="D3968" t="s">
        <v>689</v>
      </c>
      <c r="E3968" t="s">
        <v>16266</v>
      </c>
      <c r="F3968" t="s">
        <v>16267</v>
      </c>
      <c r="G3968">
        <v>56701</v>
      </c>
      <c r="H3968">
        <v>-96.180018799999999</v>
      </c>
      <c r="I3968">
        <v>48.118261500000003</v>
      </c>
      <c r="J3968">
        <v>27</v>
      </c>
      <c r="K3968">
        <v>113</v>
      </c>
      <c r="L3968" t="s">
        <v>16268</v>
      </c>
      <c r="M3968">
        <v>14058</v>
      </c>
      <c r="N3968" t="s">
        <v>80</v>
      </c>
      <c r="O3968" t="s">
        <v>101</v>
      </c>
      <c r="P3968" t="s">
        <v>479</v>
      </c>
      <c r="Q3968" t="s">
        <v>452</v>
      </c>
      <c r="R3968">
        <v>48625</v>
      </c>
      <c r="S3968">
        <v>45900</v>
      </c>
      <c r="T3968">
        <v>1</v>
      </c>
      <c r="U3968">
        <v>6</v>
      </c>
      <c r="V3968">
        <v>0</v>
      </c>
      <c r="W3968">
        <v>4</v>
      </c>
      <c r="X3968">
        <v>11.61</v>
      </c>
      <c r="Y3968">
        <v>5.04</v>
      </c>
      <c r="Z3968">
        <v>16.649999999999999</v>
      </c>
      <c r="AA3968">
        <v>684354</v>
      </c>
      <c r="AB3968">
        <v>443771</v>
      </c>
      <c r="AC3968">
        <v>0</v>
      </c>
      <c r="AD3968">
        <v>50879</v>
      </c>
      <c r="AE3968">
        <v>1179004</v>
      </c>
      <c r="AF3968">
        <v>649801</v>
      </c>
      <c r="AG3968">
        <v>109363</v>
      </c>
      <c r="AH3968">
        <v>759164</v>
      </c>
      <c r="AI3968">
        <v>120643</v>
      </c>
      <c r="AJ3968">
        <v>18675</v>
      </c>
      <c r="AK3968">
        <v>10813</v>
      </c>
      <c r="AL3968">
        <v>150131</v>
      </c>
      <c r="AM3968">
        <v>371721</v>
      </c>
      <c r="AN3968">
        <v>1281016</v>
      </c>
      <c r="AO3968">
        <v>0</v>
      </c>
      <c r="AP3968">
        <v>0</v>
      </c>
      <c r="AQ3968">
        <v>0</v>
      </c>
      <c r="AR3968">
        <v>0</v>
      </c>
      <c r="AS3968">
        <v>0</v>
      </c>
      <c r="AT3968">
        <v>0</v>
      </c>
      <c r="AU3968">
        <v>140678</v>
      </c>
      <c r="AV3968">
        <v>17902</v>
      </c>
      <c r="AW3968">
        <v>6933</v>
      </c>
      <c r="AX3968">
        <v>580</v>
      </c>
      <c r="AY3968">
        <v>14797</v>
      </c>
      <c r="AZ3968">
        <v>0</v>
      </c>
      <c r="BA3968">
        <v>0</v>
      </c>
      <c r="BB3968">
        <v>48</v>
      </c>
      <c r="BC3968">
        <v>48</v>
      </c>
      <c r="BD3968">
        <v>335</v>
      </c>
      <c r="BE3968">
        <v>14688</v>
      </c>
      <c r="BF3968">
        <v>211920</v>
      </c>
      <c r="BG3968">
        <v>0</v>
      </c>
      <c r="BH3968">
        <v>16.649999999999999</v>
      </c>
      <c r="BI3968">
        <v>140678</v>
      </c>
      <c r="BJ3968">
        <v>17902</v>
      </c>
      <c r="BK3968">
        <v>6933</v>
      </c>
      <c r="BL3968">
        <v>14797</v>
      </c>
      <c r="BM3968">
        <v>1217</v>
      </c>
      <c r="BN3968">
        <v>335</v>
      </c>
      <c r="BO3968">
        <v>0</v>
      </c>
      <c r="BP3968">
        <v>0</v>
      </c>
      <c r="BQ3968">
        <v>48</v>
      </c>
      <c r="BR3968">
        <v>48</v>
      </c>
      <c r="BS3968">
        <v>335</v>
      </c>
      <c r="BT3968">
        <v>15041</v>
      </c>
      <c r="BU3968">
        <v>19169</v>
      </c>
      <c r="BV3968">
        <v>296572</v>
      </c>
      <c r="BW3968">
        <v>44830</v>
      </c>
      <c r="BX3968">
        <v>16291</v>
      </c>
      <c r="BY3968">
        <v>1217</v>
      </c>
      <c r="BZ3968">
        <v>863</v>
      </c>
      <c r="CA3968">
        <v>112</v>
      </c>
      <c r="CB3968">
        <v>20679</v>
      </c>
      <c r="CC3968">
        <v>15382</v>
      </c>
      <c r="CD3968">
        <v>1609</v>
      </c>
      <c r="CE3968">
        <v>54</v>
      </c>
      <c r="CF3968">
        <v>34638</v>
      </c>
      <c r="CG3968">
        <v>8584</v>
      </c>
      <c r="CH3968" s="1">
        <v>41640</v>
      </c>
      <c r="CI3968" s="1">
        <v>42004</v>
      </c>
      <c r="CJ3968" s="31">
        <v>1</v>
      </c>
    </row>
    <row r="3969" spans="1:88" x14ac:dyDescent="0.25">
      <c r="A3969" t="s">
        <v>16097</v>
      </c>
      <c r="B3969" t="s">
        <v>16274</v>
      </c>
      <c r="C3969">
        <v>2015</v>
      </c>
      <c r="D3969" t="s">
        <v>16275</v>
      </c>
      <c r="E3969" t="s">
        <v>16276</v>
      </c>
      <c r="F3969" t="s">
        <v>16277</v>
      </c>
      <c r="G3969">
        <v>56128</v>
      </c>
      <c r="H3969">
        <v>-96.130184400000005</v>
      </c>
      <c r="I3969">
        <v>43.873545100000001</v>
      </c>
      <c r="J3969">
        <v>27</v>
      </c>
      <c r="K3969">
        <v>117</v>
      </c>
      <c r="L3969" t="s">
        <v>16278</v>
      </c>
      <c r="M3969">
        <v>9281</v>
      </c>
      <c r="N3969" t="s">
        <v>80</v>
      </c>
      <c r="O3969" t="s">
        <v>96</v>
      </c>
      <c r="P3969" t="s">
        <v>82</v>
      </c>
      <c r="Q3969" t="s">
        <v>458</v>
      </c>
      <c r="R3969">
        <v>1879</v>
      </c>
      <c r="S3969">
        <v>1774</v>
      </c>
      <c r="T3969">
        <v>1</v>
      </c>
      <c r="U3969">
        <v>0</v>
      </c>
      <c r="V3969">
        <v>0</v>
      </c>
      <c r="W3969">
        <v>0</v>
      </c>
      <c r="X3969">
        <v>0.99</v>
      </c>
      <c r="Y3969">
        <v>0</v>
      </c>
      <c r="Z3969">
        <v>0.99</v>
      </c>
      <c r="AA3969">
        <v>40572</v>
      </c>
      <c r="AB3969">
        <v>0</v>
      </c>
      <c r="AC3969">
        <v>0</v>
      </c>
      <c r="AD3969">
        <v>15538</v>
      </c>
      <c r="AE3969">
        <v>56110</v>
      </c>
      <c r="AF3969" t="s">
        <v>84</v>
      </c>
      <c r="AG3969" t="s">
        <v>84</v>
      </c>
      <c r="AH3969" t="s">
        <v>84</v>
      </c>
      <c r="AI3969">
        <v>7147</v>
      </c>
      <c r="AJ3969">
        <v>817</v>
      </c>
      <c r="AK3969">
        <v>2154</v>
      </c>
      <c r="AL3969">
        <v>10118</v>
      </c>
      <c r="AM3969" t="s">
        <v>84</v>
      </c>
      <c r="AN3969">
        <v>55700</v>
      </c>
      <c r="AO3969">
        <v>0</v>
      </c>
      <c r="AP3969">
        <v>0</v>
      </c>
      <c r="AQ3969">
        <v>0</v>
      </c>
      <c r="AR3969">
        <v>0</v>
      </c>
      <c r="AS3969">
        <v>0</v>
      </c>
      <c r="AT3969">
        <v>0</v>
      </c>
      <c r="AU3969">
        <v>24068</v>
      </c>
      <c r="AV3969">
        <v>17387</v>
      </c>
      <c r="AW3969">
        <v>1894</v>
      </c>
      <c r="AX3969">
        <v>96</v>
      </c>
      <c r="AY3969">
        <v>4180</v>
      </c>
      <c r="AZ3969">
        <v>0</v>
      </c>
      <c r="BA3969">
        <v>1</v>
      </c>
      <c r="BB3969">
        <v>48</v>
      </c>
      <c r="BC3969">
        <v>49</v>
      </c>
      <c r="BD3969">
        <v>63</v>
      </c>
      <c r="BE3969">
        <v>2604</v>
      </c>
      <c r="BF3969">
        <v>27830</v>
      </c>
      <c r="BG3969">
        <v>0</v>
      </c>
      <c r="BH3969">
        <v>0.99</v>
      </c>
      <c r="BI3969">
        <v>24068</v>
      </c>
      <c r="BJ3969">
        <v>17387</v>
      </c>
      <c r="BK3969">
        <v>1894</v>
      </c>
      <c r="BL3969">
        <v>4180</v>
      </c>
      <c r="BM3969">
        <v>14</v>
      </c>
      <c r="BN3969">
        <v>63</v>
      </c>
      <c r="BO3969">
        <v>0</v>
      </c>
      <c r="BP3969">
        <v>1</v>
      </c>
      <c r="BQ3969">
        <v>48</v>
      </c>
      <c r="BR3969">
        <v>49</v>
      </c>
      <c r="BS3969">
        <v>63</v>
      </c>
      <c r="BT3969">
        <v>1846</v>
      </c>
      <c r="BU3969">
        <v>1610</v>
      </c>
      <c r="BV3969">
        <v>74817</v>
      </c>
      <c r="BW3969">
        <v>2236</v>
      </c>
      <c r="BX3969">
        <v>3156</v>
      </c>
      <c r="BY3969">
        <v>14</v>
      </c>
      <c r="BZ3969">
        <v>11</v>
      </c>
      <c r="CA3969">
        <v>1</v>
      </c>
      <c r="CB3969">
        <v>942</v>
      </c>
      <c r="CC3969">
        <v>729</v>
      </c>
      <c r="CD3969">
        <v>103</v>
      </c>
      <c r="CE3969">
        <v>4</v>
      </c>
      <c r="CF3969">
        <v>1586</v>
      </c>
      <c r="CG3969">
        <v>-1</v>
      </c>
      <c r="CH3969" s="1">
        <v>41640</v>
      </c>
      <c r="CI3969" s="1">
        <v>42004</v>
      </c>
      <c r="CJ3969" s="31">
        <v>1</v>
      </c>
    </row>
    <row r="3970" spans="1:88" x14ac:dyDescent="0.25">
      <c r="A3970" t="s">
        <v>16097</v>
      </c>
      <c r="B3970" t="s">
        <v>16279</v>
      </c>
      <c r="C3970">
        <v>2015</v>
      </c>
      <c r="D3970" t="s">
        <v>16280</v>
      </c>
      <c r="E3970" t="s">
        <v>16281</v>
      </c>
      <c r="F3970" t="s">
        <v>16282</v>
      </c>
      <c r="G3970">
        <v>56131</v>
      </c>
      <c r="H3970">
        <v>-95.600104200000004</v>
      </c>
      <c r="I3970">
        <v>43.871783000000001</v>
      </c>
      <c r="J3970">
        <v>27</v>
      </c>
      <c r="K3970">
        <v>101</v>
      </c>
      <c r="L3970" t="s">
        <v>6638</v>
      </c>
      <c r="M3970">
        <v>8470</v>
      </c>
      <c r="N3970" t="s">
        <v>80</v>
      </c>
      <c r="O3970" t="s">
        <v>96</v>
      </c>
      <c r="P3970" t="s">
        <v>82</v>
      </c>
      <c r="Q3970" t="s">
        <v>458</v>
      </c>
      <c r="R3970">
        <v>1897</v>
      </c>
      <c r="S3970">
        <v>1791</v>
      </c>
      <c r="T3970">
        <v>1</v>
      </c>
      <c r="U3970">
        <v>0</v>
      </c>
      <c r="V3970">
        <v>0</v>
      </c>
      <c r="W3970">
        <v>0</v>
      </c>
      <c r="X3970">
        <v>0.62</v>
      </c>
      <c r="Y3970">
        <v>0.5</v>
      </c>
      <c r="Z3970">
        <v>1.1200000000000001</v>
      </c>
      <c r="AA3970">
        <v>72290</v>
      </c>
      <c r="AB3970">
        <v>0</v>
      </c>
      <c r="AC3970">
        <v>0</v>
      </c>
      <c r="AD3970">
        <v>2310</v>
      </c>
      <c r="AE3970">
        <v>74600</v>
      </c>
      <c r="AF3970" t="s">
        <v>84</v>
      </c>
      <c r="AG3970" t="s">
        <v>84</v>
      </c>
      <c r="AH3970" t="s">
        <v>84</v>
      </c>
      <c r="AI3970">
        <v>13144</v>
      </c>
      <c r="AJ3970">
        <v>1030</v>
      </c>
      <c r="AK3970">
        <v>1984</v>
      </c>
      <c r="AL3970">
        <v>16158</v>
      </c>
      <c r="AM3970" t="s">
        <v>84</v>
      </c>
      <c r="AN3970">
        <v>72233</v>
      </c>
      <c r="AO3970">
        <v>0</v>
      </c>
      <c r="AP3970">
        <v>0</v>
      </c>
      <c r="AQ3970">
        <v>0</v>
      </c>
      <c r="AR3970">
        <v>0</v>
      </c>
      <c r="AS3970">
        <v>0</v>
      </c>
      <c r="AT3970">
        <v>0</v>
      </c>
      <c r="AU3970">
        <v>20519</v>
      </c>
      <c r="AV3970">
        <v>17387</v>
      </c>
      <c r="AW3970">
        <v>591</v>
      </c>
      <c r="AX3970">
        <v>96</v>
      </c>
      <c r="AY3970">
        <v>920</v>
      </c>
      <c r="AZ3970">
        <v>0</v>
      </c>
      <c r="BA3970">
        <v>1</v>
      </c>
      <c r="BB3970">
        <v>48</v>
      </c>
      <c r="BC3970">
        <v>49</v>
      </c>
      <c r="BD3970">
        <v>54</v>
      </c>
      <c r="BE3970">
        <v>1543</v>
      </c>
      <c r="BF3970">
        <v>11104</v>
      </c>
      <c r="BG3970">
        <v>0</v>
      </c>
      <c r="BH3970">
        <v>1.1200000000000001</v>
      </c>
      <c r="BI3970">
        <v>20519</v>
      </c>
      <c r="BJ3970">
        <v>17387</v>
      </c>
      <c r="BK3970">
        <v>591</v>
      </c>
      <c r="BL3970">
        <v>920</v>
      </c>
      <c r="BM3970">
        <v>28</v>
      </c>
      <c r="BN3970">
        <v>54</v>
      </c>
      <c r="BO3970">
        <v>0</v>
      </c>
      <c r="BP3970">
        <v>1</v>
      </c>
      <c r="BQ3970">
        <v>48</v>
      </c>
      <c r="BR3970">
        <v>49</v>
      </c>
      <c r="BS3970">
        <v>54</v>
      </c>
      <c r="BT3970">
        <v>0</v>
      </c>
      <c r="BU3970">
        <v>1393</v>
      </c>
      <c r="BV3970">
        <v>25219</v>
      </c>
      <c r="BW3970">
        <v>2139</v>
      </c>
      <c r="BX3970">
        <v>2177</v>
      </c>
      <c r="BY3970">
        <v>28</v>
      </c>
      <c r="BZ3970">
        <v>26</v>
      </c>
      <c r="CA3970">
        <v>0</v>
      </c>
      <c r="CB3970">
        <v>403</v>
      </c>
      <c r="CC3970">
        <v>346</v>
      </c>
      <c r="CD3970">
        <v>0</v>
      </c>
      <c r="CE3970">
        <v>4</v>
      </c>
      <c r="CF3970">
        <v>1617</v>
      </c>
      <c r="CG3970">
        <v>-1</v>
      </c>
      <c r="CH3970" s="1">
        <v>41640</v>
      </c>
      <c r="CI3970" s="1">
        <v>42004</v>
      </c>
      <c r="CJ3970" s="31">
        <v>1</v>
      </c>
    </row>
    <row r="3971" spans="1:88" x14ac:dyDescent="0.25">
      <c r="A3971" t="s">
        <v>16097</v>
      </c>
      <c r="B3971" t="s">
        <v>16283</v>
      </c>
      <c r="C3971">
        <v>2015</v>
      </c>
      <c r="D3971" t="s">
        <v>16284</v>
      </c>
      <c r="E3971" t="s">
        <v>16285</v>
      </c>
      <c r="F3971" t="s">
        <v>16286</v>
      </c>
      <c r="G3971">
        <v>56142</v>
      </c>
      <c r="H3971">
        <v>-96.245877500000006</v>
      </c>
      <c r="I3971">
        <v>44.463332800000003</v>
      </c>
      <c r="J3971">
        <v>27</v>
      </c>
      <c r="K3971">
        <v>81</v>
      </c>
      <c r="L3971" t="s">
        <v>507</v>
      </c>
      <c r="M3971">
        <v>5788</v>
      </c>
      <c r="N3971" t="s">
        <v>80</v>
      </c>
      <c r="O3971" t="s">
        <v>96</v>
      </c>
      <c r="P3971" t="s">
        <v>82</v>
      </c>
      <c r="Q3971" t="s">
        <v>458</v>
      </c>
      <c r="R3971">
        <v>1904</v>
      </c>
      <c r="S3971">
        <v>1797</v>
      </c>
      <c r="T3971">
        <v>1</v>
      </c>
      <c r="U3971">
        <v>0</v>
      </c>
      <c r="V3971">
        <v>0</v>
      </c>
      <c r="W3971">
        <v>0</v>
      </c>
      <c r="X3971">
        <v>0.75</v>
      </c>
      <c r="Y3971">
        <v>0.25</v>
      </c>
      <c r="Z3971">
        <v>1</v>
      </c>
      <c r="AA3971">
        <v>34016</v>
      </c>
      <c r="AB3971">
        <v>0</v>
      </c>
      <c r="AC3971">
        <v>0</v>
      </c>
      <c r="AD3971">
        <v>1538</v>
      </c>
      <c r="AE3971">
        <v>35554</v>
      </c>
      <c r="AF3971" t="s">
        <v>84</v>
      </c>
      <c r="AG3971" t="s">
        <v>84</v>
      </c>
      <c r="AH3971" t="s">
        <v>84</v>
      </c>
      <c r="AI3971">
        <v>2699</v>
      </c>
      <c r="AJ3971">
        <v>639</v>
      </c>
      <c r="AK3971">
        <v>784</v>
      </c>
      <c r="AL3971">
        <v>4122</v>
      </c>
      <c r="AM3971" t="s">
        <v>84</v>
      </c>
      <c r="AN3971">
        <v>35457</v>
      </c>
      <c r="AO3971">
        <v>0</v>
      </c>
      <c r="AP3971">
        <v>0</v>
      </c>
      <c r="AQ3971">
        <v>0</v>
      </c>
      <c r="AR3971">
        <v>0</v>
      </c>
      <c r="AS3971">
        <v>0</v>
      </c>
      <c r="AT3971">
        <v>0</v>
      </c>
      <c r="AU3971">
        <v>12168</v>
      </c>
      <c r="AV3971">
        <v>17387</v>
      </c>
      <c r="AW3971">
        <v>417</v>
      </c>
      <c r="AX3971">
        <v>96</v>
      </c>
      <c r="AY3971">
        <v>1161</v>
      </c>
      <c r="AZ3971">
        <v>0</v>
      </c>
      <c r="BA3971">
        <v>1</v>
      </c>
      <c r="BB3971">
        <v>48</v>
      </c>
      <c r="BC3971">
        <v>49</v>
      </c>
      <c r="BD3971">
        <v>41</v>
      </c>
      <c r="BE3971">
        <v>1227</v>
      </c>
      <c r="BF3971">
        <v>8513</v>
      </c>
      <c r="BG3971">
        <v>0</v>
      </c>
      <c r="BH3971">
        <v>1</v>
      </c>
      <c r="BI3971">
        <v>12168</v>
      </c>
      <c r="BJ3971">
        <v>17387</v>
      </c>
      <c r="BK3971">
        <v>417</v>
      </c>
      <c r="BL3971">
        <v>1161</v>
      </c>
      <c r="BM3971">
        <v>62</v>
      </c>
      <c r="BN3971">
        <v>41</v>
      </c>
      <c r="BO3971">
        <v>0</v>
      </c>
      <c r="BP3971">
        <v>1</v>
      </c>
      <c r="BQ3971">
        <v>48</v>
      </c>
      <c r="BR3971">
        <v>49</v>
      </c>
      <c r="BS3971">
        <v>41</v>
      </c>
      <c r="BT3971">
        <v>519</v>
      </c>
      <c r="BU3971">
        <v>649</v>
      </c>
      <c r="BV3971">
        <v>14794</v>
      </c>
      <c r="BW3971">
        <v>1399</v>
      </c>
      <c r="BX3971">
        <v>2289</v>
      </c>
      <c r="BY3971">
        <v>62</v>
      </c>
      <c r="BZ3971">
        <v>22</v>
      </c>
      <c r="CA3971">
        <v>6</v>
      </c>
      <c r="CB3971">
        <v>1114</v>
      </c>
      <c r="CC3971">
        <v>648</v>
      </c>
      <c r="CD3971">
        <v>75</v>
      </c>
      <c r="CE3971">
        <v>8</v>
      </c>
      <c r="CF3971">
        <v>3145</v>
      </c>
      <c r="CG3971">
        <v>-1</v>
      </c>
      <c r="CH3971" s="1">
        <v>41640</v>
      </c>
      <c r="CI3971" s="1">
        <v>42004</v>
      </c>
      <c r="CJ3971" s="31">
        <v>1</v>
      </c>
    </row>
    <row r="3972" spans="1:88" x14ac:dyDescent="0.25">
      <c r="A3972" t="s">
        <v>16097</v>
      </c>
      <c r="B3972" t="s">
        <v>16287</v>
      </c>
      <c r="C3972">
        <v>2015</v>
      </c>
      <c r="D3972" t="s">
        <v>16288</v>
      </c>
      <c r="E3972" t="s">
        <v>16289</v>
      </c>
      <c r="F3972" t="s">
        <v>1100</v>
      </c>
      <c r="G3972">
        <v>56143</v>
      </c>
      <c r="H3972">
        <v>-94.988635000000002</v>
      </c>
      <c r="I3972">
        <v>43.62039</v>
      </c>
      <c r="J3972">
        <v>27</v>
      </c>
      <c r="K3972">
        <v>63</v>
      </c>
      <c r="L3972" t="s">
        <v>1100</v>
      </c>
      <c r="M3972">
        <v>10269</v>
      </c>
      <c r="N3972" t="s">
        <v>80</v>
      </c>
      <c r="O3972" t="s">
        <v>911</v>
      </c>
      <c r="P3972" t="s">
        <v>90</v>
      </c>
      <c r="Q3972" t="s">
        <v>458</v>
      </c>
      <c r="R3972">
        <v>10266</v>
      </c>
      <c r="S3972">
        <v>9691</v>
      </c>
      <c r="T3972">
        <v>1</v>
      </c>
      <c r="U3972">
        <v>2</v>
      </c>
      <c r="V3972">
        <v>0</v>
      </c>
      <c r="W3972">
        <v>0</v>
      </c>
      <c r="X3972">
        <v>5.99</v>
      </c>
      <c r="Y3972">
        <v>0</v>
      </c>
      <c r="Z3972">
        <v>5.99</v>
      </c>
      <c r="AA3972">
        <v>432107</v>
      </c>
      <c r="AB3972">
        <v>308</v>
      </c>
      <c r="AC3972">
        <v>0</v>
      </c>
      <c r="AD3972">
        <v>42850</v>
      </c>
      <c r="AE3972">
        <v>475265</v>
      </c>
      <c r="AF3972">
        <v>226638</v>
      </c>
      <c r="AG3972">
        <v>85354</v>
      </c>
      <c r="AH3972">
        <v>311992</v>
      </c>
      <c r="AI3972">
        <v>34555</v>
      </c>
      <c r="AJ3972">
        <v>4270</v>
      </c>
      <c r="AK3972">
        <v>9957</v>
      </c>
      <c r="AL3972">
        <v>48782</v>
      </c>
      <c r="AM3972">
        <v>104391</v>
      </c>
      <c r="AN3972">
        <v>465165</v>
      </c>
      <c r="AO3972">
        <v>0</v>
      </c>
      <c r="AP3972">
        <v>0</v>
      </c>
      <c r="AQ3972">
        <v>0</v>
      </c>
      <c r="AR3972">
        <v>0</v>
      </c>
      <c r="AS3972">
        <v>0</v>
      </c>
      <c r="AT3972">
        <v>0</v>
      </c>
      <c r="AU3972">
        <v>43349</v>
      </c>
      <c r="AV3972">
        <v>17802</v>
      </c>
      <c r="AW3972">
        <v>3027</v>
      </c>
      <c r="AX3972">
        <v>202</v>
      </c>
      <c r="AY3972">
        <v>5077</v>
      </c>
      <c r="AZ3972">
        <v>0</v>
      </c>
      <c r="BA3972">
        <v>4</v>
      </c>
      <c r="BB3972">
        <v>48</v>
      </c>
      <c r="BC3972">
        <v>52</v>
      </c>
      <c r="BD3972">
        <v>92</v>
      </c>
      <c r="BE3972">
        <v>4723</v>
      </c>
      <c r="BF3972">
        <v>47489</v>
      </c>
      <c r="BG3972">
        <v>0</v>
      </c>
      <c r="BH3972">
        <v>5.99</v>
      </c>
      <c r="BI3972">
        <v>43349</v>
      </c>
      <c r="BJ3972">
        <v>17802</v>
      </c>
      <c r="BK3972">
        <v>3027</v>
      </c>
      <c r="BL3972">
        <v>5077</v>
      </c>
      <c r="BM3972">
        <v>788</v>
      </c>
      <c r="BN3972">
        <v>92</v>
      </c>
      <c r="BO3972">
        <v>0</v>
      </c>
      <c r="BP3972">
        <v>4</v>
      </c>
      <c r="BQ3972">
        <v>48</v>
      </c>
      <c r="BR3972">
        <v>52</v>
      </c>
      <c r="BS3972">
        <v>92</v>
      </c>
      <c r="BT3972">
        <v>6136</v>
      </c>
      <c r="BU3972">
        <v>8221</v>
      </c>
      <c r="BV3972">
        <v>79323</v>
      </c>
      <c r="BW3972">
        <v>6638</v>
      </c>
      <c r="BX3972">
        <v>8648</v>
      </c>
      <c r="BY3972">
        <v>788</v>
      </c>
      <c r="BZ3972">
        <v>520</v>
      </c>
      <c r="CA3972">
        <v>50</v>
      </c>
      <c r="CB3972">
        <v>9691</v>
      </c>
      <c r="CC3972">
        <v>7582</v>
      </c>
      <c r="CD3972">
        <v>618</v>
      </c>
      <c r="CE3972">
        <v>24</v>
      </c>
      <c r="CF3972">
        <v>14621</v>
      </c>
      <c r="CG3972">
        <v>-1</v>
      </c>
      <c r="CH3972" s="1">
        <v>41640</v>
      </c>
      <c r="CI3972" s="1">
        <v>42004</v>
      </c>
      <c r="CJ3972" s="31">
        <v>1</v>
      </c>
    </row>
    <row r="3973" spans="1:88" x14ac:dyDescent="0.25">
      <c r="A3973" t="s">
        <v>16097</v>
      </c>
      <c r="B3973" t="s">
        <v>16290</v>
      </c>
      <c r="C3973">
        <v>2015</v>
      </c>
      <c r="D3973" t="s">
        <v>16291</v>
      </c>
      <c r="E3973" t="s">
        <v>16292</v>
      </c>
      <c r="F3973" t="s">
        <v>16293</v>
      </c>
      <c r="G3973">
        <v>56149</v>
      </c>
      <c r="H3973">
        <v>-96.2912271</v>
      </c>
      <c r="I3973">
        <v>44.261035</v>
      </c>
      <c r="J3973">
        <v>27</v>
      </c>
      <c r="K3973">
        <v>81</v>
      </c>
      <c r="L3973" t="s">
        <v>507</v>
      </c>
      <c r="M3973">
        <v>5788</v>
      </c>
      <c r="N3973" t="s">
        <v>80</v>
      </c>
      <c r="O3973" t="s">
        <v>96</v>
      </c>
      <c r="P3973" t="s">
        <v>82</v>
      </c>
      <c r="Q3973" t="s">
        <v>458</v>
      </c>
      <c r="R3973">
        <v>1419</v>
      </c>
      <c r="S3973">
        <v>1339</v>
      </c>
      <c r="T3973">
        <v>1</v>
      </c>
      <c r="U3973">
        <v>0</v>
      </c>
      <c r="V3973">
        <v>0</v>
      </c>
      <c r="W3973">
        <v>0</v>
      </c>
      <c r="X3973">
        <v>0.5</v>
      </c>
      <c r="Y3973">
        <v>0.38</v>
      </c>
      <c r="Z3973">
        <v>0.88</v>
      </c>
      <c r="AA3973">
        <v>28251</v>
      </c>
      <c r="AB3973">
        <v>0</v>
      </c>
      <c r="AC3973">
        <v>0</v>
      </c>
      <c r="AD3973">
        <v>8203</v>
      </c>
      <c r="AE3973">
        <v>36454</v>
      </c>
      <c r="AF3973" t="s">
        <v>84</v>
      </c>
      <c r="AG3973" t="s">
        <v>84</v>
      </c>
      <c r="AH3973" t="s">
        <v>84</v>
      </c>
      <c r="AI3973">
        <v>1365</v>
      </c>
      <c r="AJ3973">
        <v>201</v>
      </c>
      <c r="AK3973">
        <v>292</v>
      </c>
      <c r="AL3973">
        <v>1858</v>
      </c>
      <c r="AM3973" t="s">
        <v>84</v>
      </c>
      <c r="AN3973">
        <v>34960</v>
      </c>
      <c r="AO3973">
        <v>1269</v>
      </c>
      <c r="AP3973">
        <v>0</v>
      </c>
      <c r="AQ3973">
        <v>0</v>
      </c>
      <c r="AR3973">
        <v>0</v>
      </c>
      <c r="AS3973">
        <v>1269</v>
      </c>
      <c r="AT3973">
        <v>7745</v>
      </c>
      <c r="AU3973">
        <v>10732</v>
      </c>
      <c r="AV3973">
        <v>17387</v>
      </c>
      <c r="AW3973">
        <v>254</v>
      </c>
      <c r="AX3973">
        <v>96</v>
      </c>
      <c r="AY3973">
        <v>982</v>
      </c>
      <c r="AZ3973">
        <v>0</v>
      </c>
      <c r="BA3973">
        <v>1</v>
      </c>
      <c r="BB3973">
        <v>48</v>
      </c>
      <c r="BC3973">
        <v>49</v>
      </c>
      <c r="BD3973">
        <v>17</v>
      </c>
      <c r="BE3973">
        <v>1320</v>
      </c>
      <c r="BF3973">
        <v>8234</v>
      </c>
      <c r="BG3973">
        <v>0</v>
      </c>
      <c r="BH3973">
        <v>0.88</v>
      </c>
      <c r="BI3973">
        <v>10732</v>
      </c>
      <c r="BJ3973">
        <v>17387</v>
      </c>
      <c r="BK3973">
        <v>254</v>
      </c>
      <c r="BL3973">
        <v>982</v>
      </c>
      <c r="BM3973">
        <v>84</v>
      </c>
      <c r="BN3973">
        <v>17</v>
      </c>
      <c r="BO3973">
        <v>0</v>
      </c>
      <c r="BP3973">
        <v>1</v>
      </c>
      <c r="BQ3973">
        <v>48</v>
      </c>
      <c r="BR3973">
        <v>49</v>
      </c>
      <c r="BS3973">
        <v>17</v>
      </c>
      <c r="BT3973">
        <v>400</v>
      </c>
      <c r="BU3973">
        <v>712</v>
      </c>
      <c r="BV3973">
        <v>11055</v>
      </c>
      <c r="BW3973">
        <v>414</v>
      </c>
      <c r="BX3973">
        <v>1883</v>
      </c>
      <c r="BY3973">
        <v>84</v>
      </c>
      <c r="BZ3973">
        <v>60</v>
      </c>
      <c r="CA3973">
        <v>8</v>
      </c>
      <c r="CB3973">
        <v>987</v>
      </c>
      <c r="CC3973">
        <v>800</v>
      </c>
      <c r="CD3973">
        <v>58</v>
      </c>
      <c r="CE3973">
        <v>4</v>
      </c>
      <c r="CF3973">
        <v>877</v>
      </c>
      <c r="CG3973">
        <v>25</v>
      </c>
      <c r="CH3973" s="1">
        <v>41640</v>
      </c>
      <c r="CI3973" s="1">
        <v>42004</v>
      </c>
      <c r="CJ3973" s="31">
        <v>1</v>
      </c>
    </row>
    <row r="3974" spans="1:88" x14ac:dyDescent="0.25">
      <c r="A3974" t="s">
        <v>16097</v>
      </c>
      <c r="B3974" t="s">
        <v>16294</v>
      </c>
      <c r="C3974">
        <v>2015</v>
      </c>
      <c r="D3974" t="s">
        <v>16295</v>
      </c>
      <c r="E3974" t="s">
        <v>16296</v>
      </c>
      <c r="F3974" t="s">
        <v>920</v>
      </c>
      <c r="G3974">
        <v>56258</v>
      </c>
      <c r="H3974">
        <v>-95.789445000000001</v>
      </c>
      <c r="I3974">
        <v>44.448872999999999</v>
      </c>
      <c r="J3974">
        <v>27</v>
      </c>
      <c r="K3974">
        <v>83</v>
      </c>
      <c r="L3974" t="s">
        <v>5076</v>
      </c>
      <c r="M3974">
        <v>25665</v>
      </c>
      <c r="N3974" t="s">
        <v>80</v>
      </c>
      <c r="O3974" t="s">
        <v>911</v>
      </c>
      <c r="P3974" t="s">
        <v>90</v>
      </c>
      <c r="Q3974" t="s">
        <v>458</v>
      </c>
      <c r="R3974">
        <v>22131</v>
      </c>
      <c r="S3974">
        <v>20891</v>
      </c>
      <c r="T3974">
        <v>1</v>
      </c>
      <c r="U3974">
        <v>2</v>
      </c>
      <c r="V3974">
        <v>0</v>
      </c>
      <c r="W3974">
        <v>2</v>
      </c>
      <c r="X3974">
        <v>4.5999999999999996</v>
      </c>
      <c r="Y3974">
        <v>4.5999999999999996</v>
      </c>
      <c r="Z3974">
        <v>9.1999999999999993</v>
      </c>
      <c r="AA3974">
        <v>810036</v>
      </c>
      <c r="AB3974">
        <v>0</v>
      </c>
      <c r="AC3974">
        <v>0</v>
      </c>
      <c r="AD3974">
        <v>35424</v>
      </c>
      <c r="AE3974">
        <v>845460</v>
      </c>
      <c r="AF3974">
        <v>477107</v>
      </c>
      <c r="AG3974">
        <v>146097</v>
      </c>
      <c r="AH3974">
        <v>623204</v>
      </c>
      <c r="AI3974">
        <v>54760</v>
      </c>
      <c r="AJ3974">
        <v>5226</v>
      </c>
      <c r="AK3974">
        <v>12104</v>
      </c>
      <c r="AL3974">
        <v>72090</v>
      </c>
      <c r="AM3974">
        <v>131288</v>
      </c>
      <c r="AN3974">
        <v>826582</v>
      </c>
      <c r="AO3974">
        <v>0</v>
      </c>
      <c r="AP3974">
        <v>0</v>
      </c>
      <c r="AQ3974">
        <v>0</v>
      </c>
      <c r="AR3974">
        <v>0</v>
      </c>
      <c r="AS3974">
        <v>0</v>
      </c>
      <c r="AT3974">
        <v>0</v>
      </c>
      <c r="AU3974">
        <v>88548</v>
      </c>
      <c r="AV3974">
        <v>17387</v>
      </c>
      <c r="AW3974">
        <v>4448</v>
      </c>
      <c r="AX3974">
        <v>96</v>
      </c>
      <c r="AY3974">
        <v>4465</v>
      </c>
      <c r="AZ3974">
        <v>0</v>
      </c>
      <c r="BA3974">
        <v>3</v>
      </c>
      <c r="BB3974">
        <v>48</v>
      </c>
      <c r="BC3974">
        <v>51</v>
      </c>
      <c r="BD3974">
        <v>109</v>
      </c>
      <c r="BE3974">
        <v>4661</v>
      </c>
      <c r="BF3974">
        <v>116972</v>
      </c>
      <c r="BG3974">
        <v>0</v>
      </c>
      <c r="BH3974">
        <v>9.1999999999999993</v>
      </c>
      <c r="BI3974">
        <v>88548</v>
      </c>
      <c r="BJ3974">
        <v>17387</v>
      </c>
      <c r="BK3974">
        <v>4448</v>
      </c>
      <c r="BL3974">
        <v>4465</v>
      </c>
      <c r="BM3974">
        <v>905</v>
      </c>
      <c r="BN3974">
        <v>109</v>
      </c>
      <c r="BO3974">
        <v>0</v>
      </c>
      <c r="BP3974">
        <v>3</v>
      </c>
      <c r="BQ3974">
        <v>48</v>
      </c>
      <c r="BR3974">
        <v>51</v>
      </c>
      <c r="BS3974">
        <v>109</v>
      </c>
      <c r="BT3974">
        <v>9130</v>
      </c>
      <c r="BU3974">
        <v>22770</v>
      </c>
      <c r="BV3974">
        <v>166398</v>
      </c>
      <c r="BW3974">
        <v>1597</v>
      </c>
      <c r="BX3974">
        <v>687</v>
      </c>
      <c r="BY3974">
        <v>905</v>
      </c>
      <c r="BZ3974">
        <v>641</v>
      </c>
      <c r="CA3974">
        <v>142</v>
      </c>
      <c r="CB3974">
        <v>11170</v>
      </c>
      <c r="CC3974">
        <v>9183</v>
      </c>
      <c r="CD3974">
        <v>724</v>
      </c>
      <c r="CE3974">
        <v>42</v>
      </c>
      <c r="CF3974">
        <v>23590</v>
      </c>
      <c r="CG3974">
        <v>-1</v>
      </c>
      <c r="CH3974" s="1">
        <v>41640</v>
      </c>
      <c r="CI3974" s="1">
        <v>42004</v>
      </c>
      <c r="CJ3974" s="31">
        <v>1</v>
      </c>
    </row>
    <row r="3975" spans="1:88" x14ac:dyDescent="0.25">
      <c r="A3975" t="s">
        <v>16097</v>
      </c>
      <c r="B3975" t="s">
        <v>16297</v>
      </c>
      <c r="C3975">
        <v>2015</v>
      </c>
      <c r="D3975" t="s">
        <v>16298</v>
      </c>
      <c r="E3975" t="s">
        <v>16299</v>
      </c>
      <c r="F3975" t="s">
        <v>738</v>
      </c>
      <c r="G3975">
        <v>56266</v>
      </c>
      <c r="H3975">
        <v>-94.926789200000002</v>
      </c>
      <c r="I3975">
        <v>44.416423299999998</v>
      </c>
      <c r="J3975">
        <v>27</v>
      </c>
      <c r="K3975">
        <v>127</v>
      </c>
      <c r="L3975" t="s">
        <v>16300</v>
      </c>
      <c r="M3975">
        <v>15515</v>
      </c>
      <c r="N3975" t="s">
        <v>80</v>
      </c>
      <c r="O3975" t="s">
        <v>96</v>
      </c>
      <c r="P3975" t="s">
        <v>82</v>
      </c>
      <c r="Q3975" t="s">
        <v>458</v>
      </c>
      <c r="R3975">
        <v>2307</v>
      </c>
      <c r="S3975">
        <v>2178</v>
      </c>
      <c r="T3975">
        <v>1</v>
      </c>
      <c r="U3975">
        <v>0</v>
      </c>
      <c r="V3975">
        <v>0</v>
      </c>
      <c r="W3975">
        <v>0</v>
      </c>
      <c r="X3975">
        <v>1.22</v>
      </c>
      <c r="Y3975">
        <v>0</v>
      </c>
      <c r="Z3975">
        <v>1.22</v>
      </c>
      <c r="AA3975">
        <v>52314</v>
      </c>
      <c r="AB3975">
        <v>0</v>
      </c>
      <c r="AC3975">
        <v>0</v>
      </c>
      <c r="AD3975">
        <v>6400</v>
      </c>
      <c r="AE3975">
        <v>58714</v>
      </c>
      <c r="AF3975" t="s">
        <v>84</v>
      </c>
      <c r="AG3975" t="s">
        <v>84</v>
      </c>
      <c r="AH3975" t="s">
        <v>84</v>
      </c>
      <c r="AI3975">
        <v>4921</v>
      </c>
      <c r="AJ3975">
        <v>473</v>
      </c>
      <c r="AK3975">
        <v>820</v>
      </c>
      <c r="AL3975">
        <v>6214</v>
      </c>
      <c r="AM3975" t="s">
        <v>84</v>
      </c>
      <c r="AN3975">
        <v>47265</v>
      </c>
      <c r="AO3975">
        <v>0</v>
      </c>
      <c r="AP3975">
        <v>0</v>
      </c>
      <c r="AQ3975">
        <v>0</v>
      </c>
      <c r="AR3975">
        <v>0</v>
      </c>
      <c r="AS3975">
        <v>0</v>
      </c>
      <c r="AT3975">
        <v>0</v>
      </c>
      <c r="AU3975">
        <v>15731</v>
      </c>
      <c r="AV3975">
        <v>17387</v>
      </c>
      <c r="AW3975">
        <v>103</v>
      </c>
      <c r="AX3975">
        <v>96</v>
      </c>
      <c r="AY3975">
        <v>1107</v>
      </c>
      <c r="AZ3975">
        <v>0</v>
      </c>
      <c r="BA3975">
        <v>1</v>
      </c>
      <c r="BB3975">
        <v>48</v>
      </c>
      <c r="BC3975">
        <v>49</v>
      </c>
      <c r="BD3975">
        <v>4</v>
      </c>
      <c r="BE3975">
        <v>1808</v>
      </c>
      <c r="BF3975">
        <v>5540</v>
      </c>
      <c r="BG3975">
        <v>0</v>
      </c>
      <c r="BH3975">
        <v>1.22</v>
      </c>
      <c r="BI3975">
        <v>15731</v>
      </c>
      <c r="BJ3975">
        <v>17387</v>
      </c>
      <c r="BK3975">
        <v>103</v>
      </c>
      <c r="BL3975">
        <v>1107</v>
      </c>
      <c r="BM3975">
        <v>25</v>
      </c>
      <c r="BN3975">
        <v>4</v>
      </c>
      <c r="BO3975">
        <v>0</v>
      </c>
      <c r="BP3975">
        <v>1</v>
      </c>
      <c r="BQ3975">
        <v>48</v>
      </c>
      <c r="BR3975">
        <v>49</v>
      </c>
      <c r="BS3975">
        <v>4</v>
      </c>
      <c r="BT3975">
        <v>2780</v>
      </c>
      <c r="BU3975">
        <v>710</v>
      </c>
      <c r="BV3975">
        <v>13219</v>
      </c>
      <c r="BW3975">
        <v>1043</v>
      </c>
      <c r="BX3975">
        <v>874</v>
      </c>
      <c r="BY3975">
        <v>25</v>
      </c>
      <c r="BZ3975">
        <v>22</v>
      </c>
      <c r="CA3975">
        <v>1</v>
      </c>
      <c r="CB3975">
        <v>347</v>
      </c>
      <c r="CC3975">
        <v>327</v>
      </c>
      <c r="CD3975">
        <v>0</v>
      </c>
      <c r="CE3975">
        <v>5</v>
      </c>
      <c r="CF3975">
        <v>1275</v>
      </c>
      <c r="CG3975">
        <v>-1</v>
      </c>
      <c r="CH3975" s="1">
        <v>41640</v>
      </c>
      <c r="CI3975" s="1">
        <v>42004</v>
      </c>
      <c r="CJ3975" s="31">
        <v>1</v>
      </c>
    </row>
    <row r="3976" spans="1:88" x14ac:dyDescent="0.25">
      <c r="A3976" t="s">
        <v>16097</v>
      </c>
      <c r="B3976" t="s">
        <v>16301</v>
      </c>
      <c r="C3976">
        <v>2015</v>
      </c>
      <c r="D3976" t="s">
        <v>16302</v>
      </c>
      <c r="E3976" t="s">
        <v>16303</v>
      </c>
      <c r="F3976" t="s">
        <v>16304</v>
      </c>
      <c r="G3976">
        <v>56159</v>
      </c>
      <c r="H3976">
        <v>-94.929484200000005</v>
      </c>
      <c r="I3976">
        <v>43.940206799999999</v>
      </c>
      <c r="J3976">
        <v>27</v>
      </c>
      <c r="K3976">
        <v>33</v>
      </c>
      <c r="L3976" t="s">
        <v>1903</v>
      </c>
      <c r="M3976">
        <v>11633</v>
      </c>
      <c r="N3976" t="s">
        <v>80</v>
      </c>
      <c r="O3976" t="s">
        <v>96</v>
      </c>
      <c r="P3976" t="s">
        <v>82</v>
      </c>
      <c r="Q3976" t="s">
        <v>458</v>
      </c>
      <c r="R3976">
        <v>3320</v>
      </c>
      <c r="S3976">
        <v>3134</v>
      </c>
      <c r="T3976">
        <v>1</v>
      </c>
      <c r="U3976">
        <v>0</v>
      </c>
      <c r="V3976">
        <v>0</v>
      </c>
      <c r="W3976">
        <v>0</v>
      </c>
      <c r="X3976">
        <v>1.7</v>
      </c>
      <c r="Y3976">
        <v>0.6</v>
      </c>
      <c r="Z3976">
        <v>2.2999999999999998</v>
      </c>
      <c r="AA3976">
        <v>149693</v>
      </c>
      <c r="AB3976">
        <v>0</v>
      </c>
      <c r="AC3976">
        <v>0</v>
      </c>
      <c r="AD3976">
        <v>1062</v>
      </c>
      <c r="AE3976">
        <v>150755</v>
      </c>
      <c r="AF3976">
        <v>77055</v>
      </c>
      <c r="AG3976">
        <v>28146</v>
      </c>
      <c r="AH3976">
        <v>105201</v>
      </c>
      <c r="AI3976">
        <v>10711</v>
      </c>
      <c r="AJ3976">
        <v>1199</v>
      </c>
      <c r="AK3976">
        <v>1631</v>
      </c>
      <c r="AL3976">
        <v>13541</v>
      </c>
      <c r="AM3976">
        <v>18858</v>
      </c>
      <c r="AN3976">
        <v>137600</v>
      </c>
      <c r="AO3976">
        <v>6079</v>
      </c>
      <c r="AP3976">
        <v>0</v>
      </c>
      <c r="AQ3976">
        <v>0</v>
      </c>
      <c r="AR3976">
        <v>0</v>
      </c>
      <c r="AS3976">
        <v>6079</v>
      </c>
      <c r="AT3976">
        <v>6079</v>
      </c>
      <c r="AU3976">
        <v>26969</v>
      </c>
      <c r="AV3976">
        <v>17387</v>
      </c>
      <c r="AW3976">
        <v>556</v>
      </c>
      <c r="AX3976">
        <v>96</v>
      </c>
      <c r="AY3976">
        <v>1771</v>
      </c>
      <c r="AZ3976">
        <v>0</v>
      </c>
      <c r="BA3976">
        <v>1</v>
      </c>
      <c r="BB3976">
        <v>48</v>
      </c>
      <c r="BC3976">
        <v>49</v>
      </c>
      <c r="BD3976">
        <v>65</v>
      </c>
      <c r="BE3976">
        <v>2126</v>
      </c>
      <c r="BF3976">
        <v>21840</v>
      </c>
      <c r="BG3976">
        <v>0</v>
      </c>
      <c r="BH3976">
        <v>2.2999999999999998</v>
      </c>
      <c r="BI3976">
        <v>26969</v>
      </c>
      <c r="BJ3976">
        <v>17387</v>
      </c>
      <c r="BK3976">
        <v>556</v>
      </c>
      <c r="BL3976">
        <v>1771</v>
      </c>
      <c r="BM3976">
        <v>65</v>
      </c>
      <c r="BN3976">
        <v>65</v>
      </c>
      <c r="BO3976">
        <v>0</v>
      </c>
      <c r="BP3976">
        <v>1</v>
      </c>
      <c r="BQ3976">
        <v>48</v>
      </c>
      <c r="BR3976">
        <v>49</v>
      </c>
      <c r="BS3976">
        <v>65</v>
      </c>
      <c r="BT3976">
        <v>2288</v>
      </c>
      <c r="BU3976">
        <v>1985</v>
      </c>
      <c r="BV3976">
        <v>40129</v>
      </c>
      <c r="BW3976">
        <v>2799</v>
      </c>
      <c r="BX3976">
        <v>3142</v>
      </c>
      <c r="BY3976">
        <v>65</v>
      </c>
      <c r="BZ3976">
        <v>45</v>
      </c>
      <c r="CA3976">
        <v>6</v>
      </c>
      <c r="CB3976">
        <v>1220</v>
      </c>
      <c r="CC3976">
        <v>876</v>
      </c>
      <c r="CD3976">
        <v>30</v>
      </c>
      <c r="CE3976">
        <v>5</v>
      </c>
      <c r="CF3976">
        <v>6240</v>
      </c>
      <c r="CG3976">
        <v>-1</v>
      </c>
      <c r="CH3976" s="1">
        <v>41640</v>
      </c>
      <c r="CI3976" s="1">
        <v>42004</v>
      </c>
      <c r="CJ3976" s="31">
        <v>1</v>
      </c>
    </row>
    <row r="3977" spans="1:88" x14ac:dyDescent="0.25">
      <c r="A3977" t="s">
        <v>16097</v>
      </c>
      <c r="B3977" t="s">
        <v>16305</v>
      </c>
      <c r="C3977">
        <v>2015</v>
      </c>
      <c r="D3977" t="s">
        <v>16306</v>
      </c>
      <c r="E3977" t="s">
        <v>16307</v>
      </c>
      <c r="F3977" t="s">
        <v>10169</v>
      </c>
      <c r="G3977">
        <v>56187</v>
      </c>
      <c r="H3977">
        <v>-95.595115100000001</v>
      </c>
      <c r="I3977">
        <v>43.621966200000003</v>
      </c>
      <c r="J3977">
        <v>27</v>
      </c>
      <c r="K3977">
        <v>105</v>
      </c>
      <c r="L3977" t="s">
        <v>16308</v>
      </c>
      <c r="M3977">
        <v>21590</v>
      </c>
      <c r="N3977" t="s">
        <v>80</v>
      </c>
      <c r="O3977" t="s">
        <v>89</v>
      </c>
      <c r="P3977" t="s">
        <v>90</v>
      </c>
      <c r="Q3977" t="s">
        <v>458</v>
      </c>
      <c r="R3977">
        <v>25836</v>
      </c>
      <c r="S3977">
        <v>24388</v>
      </c>
      <c r="T3977">
        <v>1</v>
      </c>
      <c r="U3977">
        <v>1</v>
      </c>
      <c r="V3977">
        <v>0</v>
      </c>
      <c r="W3977">
        <v>1</v>
      </c>
      <c r="X3977">
        <v>7.21</v>
      </c>
      <c r="Y3977">
        <v>0.09</v>
      </c>
      <c r="Z3977">
        <v>7.3</v>
      </c>
      <c r="AA3977">
        <v>575162</v>
      </c>
      <c r="AB3977">
        <v>0</v>
      </c>
      <c r="AC3977">
        <v>0</v>
      </c>
      <c r="AD3977">
        <v>20040</v>
      </c>
      <c r="AE3977">
        <v>595202</v>
      </c>
      <c r="AF3977">
        <v>321340</v>
      </c>
      <c r="AG3977">
        <v>88325</v>
      </c>
      <c r="AH3977">
        <v>409665</v>
      </c>
      <c r="AI3977">
        <v>47022</v>
      </c>
      <c r="AJ3977">
        <v>7646</v>
      </c>
      <c r="AK3977">
        <v>10832</v>
      </c>
      <c r="AL3977">
        <v>65500</v>
      </c>
      <c r="AM3977">
        <v>47521</v>
      </c>
      <c r="AN3977">
        <v>522686</v>
      </c>
      <c r="AO3977">
        <v>0</v>
      </c>
      <c r="AP3977">
        <v>0</v>
      </c>
      <c r="AQ3977">
        <v>0</v>
      </c>
      <c r="AR3977">
        <v>0</v>
      </c>
      <c r="AS3977">
        <v>0</v>
      </c>
      <c r="AT3977">
        <v>0</v>
      </c>
      <c r="AU3977">
        <v>82228</v>
      </c>
      <c r="AV3977">
        <v>17387</v>
      </c>
      <c r="AW3977">
        <v>3794</v>
      </c>
      <c r="AX3977">
        <v>200</v>
      </c>
      <c r="AY3977">
        <v>6312</v>
      </c>
      <c r="AZ3977">
        <v>0</v>
      </c>
      <c r="BA3977">
        <v>3</v>
      </c>
      <c r="BB3977">
        <v>48</v>
      </c>
      <c r="BC3977">
        <v>51</v>
      </c>
      <c r="BD3977">
        <v>88</v>
      </c>
      <c r="BE3977">
        <v>4356</v>
      </c>
      <c r="BF3977">
        <v>77222</v>
      </c>
      <c r="BG3977">
        <v>0</v>
      </c>
      <c r="BH3977">
        <v>7.3</v>
      </c>
      <c r="BI3977">
        <v>82228</v>
      </c>
      <c r="BJ3977">
        <v>17387</v>
      </c>
      <c r="BK3977">
        <v>3794</v>
      </c>
      <c r="BL3977">
        <v>6312</v>
      </c>
      <c r="BM3977">
        <v>439</v>
      </c>
      <c r="BN3977">
        <v>88</v>
      </c>
      <c r="BO3977">
        <v>0</v>
      </c>
      <c r="BP3977">
        <v>3</v>
      </c>
      <c r="BQ3977">
        <v>48</v>
      </c>
      <c r="BR3977">
        <v>51</v>
      </c>
      <c r="BS3977">
        <v>88</v>
      </c>
      <c r="BT3977">
        <v>14105</v>
      </c>
      <c r="BU3977">
        <v>13424</v>
      </c>
      <c r="BV3977">
        <v>120787</v>
      </c>
      <c r="BW3977">
        <v>16879</v>
      </c>
      <c r="BX3977">
        <v>6416</v>
      </c>
      <c r="BY3977">
        <v>439</v>
      </c>
      <c r="BZ3977">
        <v>322</v>
      </c>
      <c r="CA3977">
        <v>45</v>
      </c>
      <c r="CB3977">
        <v>9870</v>
      </c>
      <c r="CC3977">
        <v>8826</v>
      </c>
      <c r="CD3977">
        <v>406</v>
      </c>
      <c r="CE3977">
        <v>14</v>
      </c>
      <c r="CF3977">
        <v>15167</v>
      </c>
      <c r="CG3977">
        <v>2837</v>
      </c>
      <c r="CH3977" s="1">
        <v>41640</v>
      </c>
      <c r="CI3977" s="1">
        <v>42004</v>
      </c>
      <c r="CJ3977" s="31">
        <v>1</v>
      </c>
    </row>
    <row r="3978" spans="1:88" x14ac:dyDescent="0.25">
      <c r="A3978" t="s">
        <v>16097</v>
      </c>
      <c r="B3978" t="s">
        <v>16309</v>
      </c>
      <c r="C3978">
        <v>2015</v>
      </c>
      <c r="D3978" t="s">
        <v>16310</v>
      </c>
      <c r="E3978" t="s">
        <v>16311</v>
      </c>
      <c r="F3978" t="s">
        <v>16312</v>
      </c>
      <c r="G3978">
        <v>56283</v>
      </c>
      <c r="H3978">
        <v>-95.114647500000004</v>
      </c>
      <c r="I3978">
        <v>44.537748399999998</v>
      </c>
      <c r="J3978">
        <v>27</v>
      </c>
      <c r="K3978">
        <v>127</v>
      </c>
      <c r="L3978" t="s">
        <v>16300</v>
      </c>
      <c r="M3978">
        <v>15515</v>
      </c>
      <c r="N3978" t="s">
        <v>80</v>
      </c>
      <c r="O3978" t="s">
        <v>96</v>
      </c>
      <c r="P3978" t="s">
        <v>82</v>
      </c>
      <c r="Q3978" t="s">
        <v>458</v>
      </c>
      <c r="R3978">
        <v>7070</v>
      </c>
      <c r="S3978">
        <v>6674</v>
      </c>
      <c r="T3978">
        <v>1</v>
      </c>
      <c r="U3978">
        <v>0</v>
      </c>
      <c r="V3978">
        <v>0</v>
      </c>
      <c r="W3978">
        <v>0</v>
      </c>
      <c r="X3978">
        <v>2</v>
      </c>
      <c r="Y3978">
        <v>3.19</v>
      </c>
      <c r="Z3978">
        <v>5.19</v>
      </c>
      <c r="AA3978">
        <v>354973</v>
      </c>
      <c r="AB3978">
        <v>0</v>
      </c>
      <c r="AC3978">
        <v>0</v>
      </c>
      <c r="AD3978">
        <v>31521</v>
      </c>
      <c r="AE3978">
        <v>386494</v>
      </c>
      <c r="AF3978">
        <v>175416</v>
      </c>
      <c r="AG3978">
        <v>60544</v>
      </c>
      <c r="AH3978">
        <v>235960</v>
      </c>
      <c r="AI3978">
        <v>29509</v>
      </c>
      <c r="AJ3978">
        <v>1995</v>
      </c>
      <c r="AK3978">
        <v>4312</v>
      </c>
      <c r="AL3978">
        <v>35816</v>
      </c>
      <c r="AM3978">
        <v>122660</v>
      </c>
      <c r="AN3978">
        <v>394436</v>
      </c>
      <c r="AO3978">
        <v>0</v>
      </c>
      <c r="AP3978">
        <v>0</v>
      </c>
      <c r="AQ3978">
        <v>0</v>
      </c>
      <c r="AR3978">
        <v>0</v>
      </c>
      <c r="AS3978">
        <v>0</v>
      </c>
      <c r="AT3978">
        <v>394436</v>
      </c>
      <c r="AU3978">
        <v>52015</v>
      </c>
      <c r="AV3978">
        <v>17387</v>
      </c>
      <c r="AW3978">
        <v>1541</v>
      </c>
      <c r="AX3978">
        <v>96</v>
      </c>
      <c r="AY3978">
        <v>3344</v>
      </c>
      <c r="AZ3978">
        <v>0</v>
      </c>
      <c r="BA3978">
        <v>1</v>
      </c>
      <c r="BB3978">
        <v>48</v>
      </c>
      <c r="BC3978">
        <v>49</v>
      </c>
      <c r="BD3978">
        <v>102</v>
      </c>
      <c r="BE3978">
        <v>2576</v>
      </c>
      <c r="BF3978">
        <v>48178</v>
      </c>
      <c r="BG3978">
        <v>0</v>
      </c>
      <c r="BH3978">
        <v>5.19</v>
      </c>
      <c r="BI3978">
        <v>52015</v>
      </c>
      <c r="BJ3978">
        <v>17387</v>
      </c>
      <c r="BK3978">
        <v>1541</v>
      </c>
      <c r="BL3978">
        <v>3344</v>
      </c>
      <c r="BM3978">
        <v>233</v>
      </c>
      <c r="BN3978">
        <v>102</v>
      </c>
      <c r="BO3978">
        <v>0</v>
      </c>
      <c r="BP3978">
        <v>1</v>
      </c>
      <c r="BQ3978">
        <v>48</v>
      </c>
      <c r="BR3978">
        <v>49</v>
      </c>
      <c r="BS3978">
        <v>102</v>
      </c>
      <c r="BT3978">
        <v>6032</v>
      </c>
      <c r="BU3978">
        <v>9317</v>
      </c>
      <c r="BV3978">
        <v>82097</v>
      </c>
      <c r="BW3978">
        <v>13107</v>
      </c>
      <c r="BX3978">
        <v>5367</v>
      </c>
      <c r="BY3978">
        <v>233</v>
      </c>
      <c r="BZ3978">
        <v>145</v>
      </c>
      <c r="CA3978">
        <v>27</v>
      </c>
      <c r="CB3978">
        <v>4546</v>
      </c>
      <c r="CC3978">
        <v>2750</v>
      </c>
      <c r="CD3978">
        <v>53</v>
      </c>
      <c r="CE3978">
        <v>20</v>
      </c>
      <c r="CF3978">
        <v>9256</v>
      </c>
      <c r="CG3978">
        <v>-1</v>
      </c>
      <c r="CH3978" s="1">
        <v>41640</v>
      </c>
      <c r="CI3978" s="1">
        <v>42004</v>
      </c>
      <c r="CJ3978" s="31">
        <v>1</v>
      </c>
    </row>
    <row r="3979" spans="1:88" x14ac:dyDescent="0.25">
      <c r="A3979" t="s">
        <v>16097</v>
      </c>
      <c r="B3979" t="s">
        <v>16313</v>
      </c>
      <c r="C3979">
        <v>2015</v>
      </c>
      <c r="D3979" t="s">
        <v>16314</v>
      </c>
      <c r="E3979" t="s">
        <v>16315</v>
      </c>
      <c r="F3979" t="s">
        <v>606</v>
      </c>
      <c r="G3979">
        <v>56156</v>
      </c>
      <c r="H3979">
        <v>-96.211216800000003</v>
      </c>
      <c r="I3979">
        <v>43.654285700000003</v>
      </c>
      <c r="J3979">
        <v>27</v>
      </c>
      <c r="K3979">
        <v>133</v>
      </c>
      <c r="L3979" t="s">
        <v>16316</v>
      </c>
      <c r="M3979">
        <v>9553</v>
      </c>
      <c r="N3979" t="s">
        <v>80</v>
      </c>
      <c r="O3979" t="s">
        <v>89</v>
      </c>
      <c r="P3979" t="s">
        <v>82</v>
      </c>
      <c r="Q3979" t="s">
        <v>458</v>
      </c>
      <c r="R3979">
        <v>9687</v>
      </c>
      <c r="S3979">
        <v>9144</v>
      </c>
      <c r="T3979">
        <v>1</v>
      </c>
      <c r="U3979">
        <v>0</v>
      </c>
      <c r="V3979">
        <v>0</v>
      </c>
      <c r="W3979">
        <v>0</v>
      </c>
      <c r="X3979">
        <v>2.75</v>
      </c>
      <c r="Y3979">
        <v>0.6</v>
      </c>
      <c r="Z3979">
        <v>3.35</v>
      </c>
      <c r="AA3979">
        <v>264094</v>
      </c>
      <c r="AB3979">
        <v>0</v>
      </c>
      <c r="AC3979">
        <v>0</v>
      </c>
      <c r="AD3979">
        <v>13207</v>
      </c>
      <c r="AE3979">
        <v>277301</v>
      </c>
      <c r="AF3979">
        <v>146211</v>
      </c>
      <c r="AG3979">
        <v>35082</v>
      </c>
      <c r="AH3979">
        <v>181293</v>
      </c>
      <c r="AI3979">
        <v>25276</v>
      </c>
      <c r="AJ3979">
        <v>3274</v>
      </c>
      <c r="AK3979">
        <v>14621</v>
      </c>
      <c r="AL3979">
        <v>43171</v>
      </c>
      <c r="AM3979">
        <v>50106</v>
      </c>
      <c r="AN3979">
        <v>274570</v>
      </c>
      <c r="AO3979">
        <v>0</v>
      </c>
      <c r="AP3979">
        <v>0</v>
      </c>
      <c r="AQ3979">
        <v>0</v>
      </c>
      <c r="AR3979">
        <v>8410</v>
      </c>
      <c r="AS3979">
        <v>8410</v>
      </c>
      <c r="AT3979">
        <v>2400</v>
      </c>
      <c r="AU3979">
        <v>36301</v>
      </c>
      <c r="AV3979">
        <v>17387</v>
      </c>
      <c r="AW3979">
        <v>1811</v>
      </c>
      <c r="AX3979">
        <v>96</v>
      </c>
      <c r="AY3979">
        <v>1550</v>
      </c>
      <c r="AZ3979">
        <v>0</v>
      </c>
      <c r="BA3979">
        <v>2</v>
      </c>
      <c r="BB3979">
        <v>48</v>
      </c>
      <c r="BC3979">
        <v>50</v>
      </c>
      <c r="BD3979">
        <v>50</v>
      </c>
      <c r="BE3979">
        <v>2568</v>
      </c>
      <c r="BF3979">
        <v>56661</v>
      </c>
      <c r="BG3979">
        <v>0</v>
      </c>
      <c r="BH3979">
        <v>3.35</v>
      </c>
      <c r="BI3979">
        <v>36301</v>
      </c>
      <c r="BJ3979">
        <v>17387</v>
      </c>
      <c r="BK3979">
        <v>1811</v>
      </c>
      <c r="BL3979">
        <v>1550</v>
      </c>
      <c r="BM3979">
        <v>100</v>
      </c>
      <c r="BN3979">
        <v>50</v>
      </c>
      <c r="BO3979">
        <v>0</v>
      </c>
      <c r="BP3979">
        <v>2</v>
      </c>
      <c r="BQ3979">
        <v>48</v>
      </c>
      <c r="BR3979">
        <v>50</v>
      </c>
      <c r="BS3979">
        <v>50</v>
      </c>
      <c r="BT3979">
        <v>5454</v>
      </c>
      <c r="BU3979">
        <v>6034</v>
      </c>
      <c r="BV3979">
        <v>80321</v>
      </c>
      <c r="BW3979">
        <v>6003</v>
      </c>
      <c r="BX3979">
        <v>4931</v>
      </c>
      <c r="BY3979">
        <v>100</v>
      </c>
      <c r="BZ3979">
        <v>74</v>
      </c>
      <c r="CA3979">
        <v>17</v>
      </c>
      <c r="CB3979">
        <v>2394</v>
      </c>
      <c r="CC3979">
        <v>1649</v>
      </c>
      <c r="CD3979">
        <v>208</v>
      </c>
      <c r="CE3979">
        <v>9</v>
      </c>
      <c r="CF3979">
        <v>4715</v>
      </c>
      <c r="CG3979">
        <v>2191</v>
      </c>
      <c r="CH3979" s="1">
        <v>41640</v>
      </c>
      <c r="CI3979" s="1">
        <v>42004</v>
      </c>
      <c r="CJ3979" s="31">
        <v>1</v>
      </c>
    </row>
    <row r="3980" spans="1:88" x14ac:dyDescent="0.25">
      <c r="A3980" t="s">
        <v>16097</v>
      </c>
      <c r="B3980" t="s">
        <v>16317</v>
      </c>
      <c r="C3980">
        <v>2015</v>
      </c>
      <c r="D3980" t="s">
        <v>16318</v>
      </c>
      <c r="E3980" t="s">
        <v>16319</v>
      </c>
      <c r="F3980" t="s">
        <v>16320</v>
      </c>
      <c r="G3980">
        <v>56172</v>
      </c>
      <c r="H3980">
        <v>-95.7562839</v>
      </c>
      <c r="I3980">
        <v>43.989176999999998</v>
      </c>
      <c r="J3980">
        <v>27</v>
      </c>
      <c r="K3980">
        <v>101</v>
      </c>
      <c r="L3980" t="s">
        <v>6638</v>
      </c>
      <c r="M3980">
        <v>8470</v>
      </c>
      <c r="N3980" t="s">
        <v>80</v>
      </c>
      <c r="O3980" t="s">
        <v>96</v>
      </c>
      <c r="P3980" t="s">
        <v>82</v>
      </c>
      <c r="Q3980" t="s">
        <v>458</v>
      </c>
      <c r="R3980">
        <v>4493</v>
      </c>
      <c r="S3980">
        <v>4241</v>
      </c>
      <c r="T3980">
        <v>1</v>
      </c>
      <c r="U3980">
        <v>0</v>
      </c>
      <c r="V3980">
        <v>0</v>
      </c>
      <c r="W3980">
        <v>0</v>
      </c>
      <c r="X3980">
        <v>2</v>
      </c>
      <c r="Y3980">
        <v>0.05</v>
      </c>
      <c r="Z3980">
        <v>2.0499999999999998</v>
      </c>
      <c r="AA3980">
        <v>134828</v>
      </c>
      <c r="AB3980">
        <v>0</v>
      </c>
      <c r="AC3980">
        <v>0</v>
      </c>
      <c r="AD3980">
        <v>3996</v>
      </c>
      <c r="AE3980">
        <v>138824</v>
      </c>
      <c r="AF3980">
        <v>72412</v>
      </c>
      <c r="AG3980">
        <v>28535</v>
      </c>
      <c r="AH3980">
        <v>100947</v>
      </c>
      <c r="AI3980">
        <v>7222</v>
      </c>
      <c r="AJ3980">
        <v>981</v>
      </c>
      <c r="AK3980">
        <v>4050</v>
      </c>
      <c r="AL3980">
        <v>12253</v>
      </c>
      <c r="AM3980">
        <v>26291</v>
      </c>
      <c r="AN3980">
        <v>139491</v>
      </c>
      <c r="AO3980">
        <v>0</v>
      </c>
      <c r="AP3980">
        <v>0</v>
      </c>
      <c r="AQ3980">
        <v>0</v>
      </c>
      <c r="AR3980">
        <v>0</v>
      </c>
      <c r="AS3980">
        <v>0</v>
      </c>
      <c r="AT3980">
        <v>0</v>
      </c>
      <c r="AU3980">
        <v>27142</v>
      </c>
      <c r="AV3980">
        <v>17387</v>
      </c>
      <c r="AW3980">
        <v>782</v>
      </c>
      <c r="AX3980">
        <v>200</v>
      </c>
      <c r="AY3980">
        <v>1297</v>
      </c>
      <c r="AZ3980">
        <v>0</v>
      </c>
      <c r="BA3980">
        <v>1</v>
      </c>
      <c r="BB3980">
        <v>48</v>
      </c>
      <c r="BC3980">
        <v>49</v>
      </c>
      <c r="BD3980">
        <v>50</v>
      </c>
      <c r="BE3980">
        <v>2018</v>
      </c>
      <c r="BF3980">
        <v>11982</v>
      </c>
      <c r="BG3980">
        <v>0</v>
      </c>
      <c r="BH3980">
        <v>2.0499999999999998</v>
      </c>
      <c r="BI3980">
        <v>27142</v>
      </c>
      <c r="BJ3980">
        <v>17387</v>
      </c>
      <c r="BK3980">
        <v>782</v>
      </c>
      <c r="BL3980">
        <v>1297</v>
      </c>
      <c r="BM3980">
        <v>48</v>
      </c>
      <c r="BN3980">
        <v>50</v>
      </c>
      <c r="BO3980">
        <v>0</v>
      </c>
      <c r="BP3980">
        <v>1</v>
      </c>
      <c r="BQ3980">
        <v>48</v>
      </c>
      <c r="BR3980">
        <v>49</v>
      </c>
      <c r="BS3980">
        <v>50</v>
      </c>
      <c r="BT3980">
        <v>1293</v>
      </c>
      <c r="BU3980">
        <v>3020</v>
      </c>
      <c r="BV3980">
        <v>24519</v>
      </c>
      <c r="BW3980">
        <v>2394</v>
      </c>
      <c r="BX3980">
        <v>3292</v>
      </c>
      <c r="BY3980">
        <v>48</v>
      </c>
      <c r="BZ3980">
        <v>42</v>
      </c>
      <c r="CA3980">
        <v>0</v>
      </c>
      <c r="CB3980">
        <v>975</v>
      </c>
      <c r="CC3980">
        <v>877</v>
      </c>
      <c r="CD3980">
        <v>0</v>
      </c>
      <c r="CE3980">
        <v>12</v>
      </c>
      <c r="CF3980">
        <v>3105</v>
      </c>
      <c r="CG3980">
        <v>500</v>
      </c>
      <c r="CH3980" s="1">
        <v>41640</v>
      </c>
      <c r="CI3980" s="1">
        <v>42004</v>
      </c>
      <c r="CJ3980" s="31">
        <v>1</v>
      </c>
    </row>
    <row r="3981" spans="1:88" x14ac:dyDescent="0.25">
      <c r="A3981" t="s">
        <v>16097</v>
      </c>
      <c r="B3981" t="s">
        <v>16321</v>
      </c>
      <c r="C3981">
        <v>2015</v>
      </c>
      <c r="D3981" t="s">
        <v>16322</v>
      </c>
      <c r="E3981" t="s">
        <v>16323</v>
      </c>
      <c r="F3981" t="s">
        <v>16324</v>
      </c>
      <c r="G3981">
        <v>56178</v>
      </c>
      <c r="H3981">
        <v>-96.134644300000005</v>
      </c>
      <c r="I3981">
        <v>44.2788495</v>
      </c>
      <c r="J3981">
        <v>27</v>
      </c>
      <c r="K3981">
        <v>81</v>
      </c>
      <c r="L3981" t="s">
        <v>507</v>
      </c>
      <c r="M3981">
        <v>5788</v>
      </c>
      <c r="N3981" t="s">
        <v>80</v>
      </c>
      <c r="O3981" t="s">
        <v>96</v>
      </c>
      <c r="P3981" t="s">
        <v>82</v>
      </c>
      <c r="Q3981" t="s">
        <v>458</v>
      </c>
      <c r="R3981">
        <v>1646</v>
      </c>
      <c r="S3981">
        <v>1554</v>
      </c>
      <c r="T3981">
        <v>1</v>
      </c>
      <c r="U3981">
        <v>0</v>
      </c>
      <c r="V3981">
        <v>0</v>
      </c>
      <c r="W3981">
        <v>0</v>
      </c>
      <c r="X3981">
        <v>1</v>
      </c>
      <c r="Y3981">
        <v>0</v>
      </c>
      <c r="Z3981">
        <v>1</v>
      </c>
      <c r="AA3981">
        <v>69724</v>
      </c>
      <c r="AB3981">
        <v>0</v>
      </c>
      <c r="AC3981">
        <v>0</v>
      </c>
      <c r="AD3981">
        <v>300</v>
      </c>
      <c r="AE3981">
        <v>70024</v>
      </c>
      <c r="AF3981" t="s">
        <v>84</v>
      </c>
      <c r="AG3981" t="s">
        <v>84</v>
      </c>
      <c r="AH3981" t="s">
        <v>84</v>
      </c>
      <c r="AI3981">
        <v>9520</v>
      </c>
      <c r="AJ3981">
        <v>0</v>
      </c>
      <c r="AK3981">
        <v>600</v>
      </c>
      <c r="AL3981">
        <v>10120</v>
      </c>
      <c r="AM3981" t="s">
        <v>84</v>
      </c>
      <c r="AN3981">
        <v>69723</v>
      </c>
      <c r="AO3981">
        <v>0</v>
      </c>
      <c r="AP3981">
        <v>0</v>
      </c>
      <c r="AQ3981">
        <v>0</v>
      </c>
      <c r="AR3981">
        <v>0</v>
      </c>
      <c r="AS3981">
        <v>0</v>
      </c>
      <c r="AT3981">
        <v>0</v>
      </c>
      <c r="AU3981">
        <v>11050</v>
      </c>
      <c r="AV3981">
        <v>17387</v>
      </c>
      <c r="AW3981">
        <v>85</v>
      </c>
      <c r="AX3981">
        <v>96</v>
      </c>
      <c r="AY3981">
        <v>885</v>
      </c>
      <c r="AZ3981">
        <v>0</v>
      </c>
      <c r="BA3981">
        <v>1</v>
      </c>
      <c r="BB3981">
        <v>48</v>
      </c>
      <c r="BC3981">
        <v>49</v>
      </c>
      <c r="BD3981">
        <v>51</v>
      </c>
      <c r="BE3981">
        <v>1983</v>
      </c>
      <c r="BF3981">
        <v>6580</v>
      </c>
      <c r="BG3981">
        <v>0</v>
      </c>
      <c r="BH3981">
        <v>1</v>
      </c>
      <c r="BI3981">
        <v>11050</v>
      </c>
      <c r="BJ3981">
        <v>17387</v>
      </c>
      <c r="BK3981">
        <v>85</v>
      </c>
      <c r="BL3981">
        <v>885</v>
      </c>
      <c r="BM3981">
        <v>30</v>
      </c>
      <c r="BN3981">
        <v>51</v>
      </c>
      <c r="BO3981">
        <v>0</v>
      </c>
      <c r="BP3981">
        <v>1</v>
      </c>
      <c r="BQ3981">
        <v>48</v>
      </c>
      <c r="BR3981">
        <v>49</v>
      </c>
      <c r="BS3981">
        <v>51</v>
      </c>
      <c r="BT3981">
        <v>1300</v>
      </c>
      <c r="BU3981">
        <v>1278</v>
      </c>
      <c r="BV3981">
        <v>14082</v>
      </c>
      <c r="BW3981">
        <v>699</v>
      </c>
      <c r="BX3981">
        <v>2352</v>
      </c>
      <c r="BY3981">
        <v>30</v>
      </c>
      <c r="BZ3981">
        <v>18</v>
      </c>
      <c r="CA3981">
        <v>6</v>
      </c>
      <c r="CB3981">
        <v>639</v>
      </c>
      <c r="CC3981">
        <v>414</v>
      </c>
      <c r="CD3981">
        <v>80</v>
      </c>
      <c r="CE3981">
        <v>6</v>
      </c>
      <c r="CF3981">
        <v>2800</v>
      </c>
      <c r="CG3981">
        <v>300</v>
      </c>
      <c r="CH3981" s="1">
        <v>41640</v>
      </c>
      <c r="CI3981" s="1">
        <v>42004</v>
      </c>
      <c r="CJ3981" s="31">
        <v>1</v>
      </c>
    </row>
    <row r="3982" spans="1:88" x14ac:dyDescent="0.25">
      <c r="A3982" t="s">
        <v>16097</v>
      </c>
      <c r="B3982" t="s">
        <v>16325</v>
      </c>
      <c r="C3982">
        <v>2015</v>
      </c>
      <c r="D3982" t="s">
        <v>16326</v>
      </c>
      <c r="E3982" t="s">
        <v>16327</v>
      </c>
      <c r="F3982" t="s">
        <v>16328</v>
      </c>
      <c r="G3982">
        <v>56293</v>
      </c>
      <c r="H3982">
        <v>-95.256040799999994</v>
      </c>
      <c r="I3982">
        <v>44.402983999999996</v>
      </c>
      <c r="J3982">
        <v>27</v>
      </c>
      <c r="K3982">
        <v>127</v>
      </c>
      <c r="L3982" t="s">
        <v>16300</v>
      </c>
      <c r="M3982">
        <v>15515</v>
      </c>
      <c r="N3982" t="s">
        <v>80</v>
      </c>
      <c r="O3982" t="s">
        <v>96</v>
      </c>
      <c r="P3982" t="s">
        <v>82</v>
      </c>
      <c r="Q3982" t="s">
        <v>458</v>
      </c>
      <c r="R3982">
        <v>1939</v>
      </c>
      <c r="S3982">
        <v>1830</v>
      </c>
      <c r="T3982">
        <v>1</v>
      </c>
      <c r="U3982">
        <v>0</v>
      </c>
      <c r="V3982">
        <v>0</v>
      </c>
      <c r="W3982">
        <v>0</v>
      </c>
      <c r="X3982">
        <v>1</v>
      </c>
      <c r="Y3982">
        <v>0.17</v>
      </c>
      <c r="Z3982">
        <v>1.17</v>
      </c>
      <c r="AA3982">
        <v>64183</v>
      </c>
      <c r="AB3982">
        <v>0</v>
      </c>
      <c r="AC3982">
        <v>0</v>
      </c>
      <c r="AD3982">
        <v>22620</v>
      </c>
      <c r="AE3982">
        <v>86803</v>
      </c>
      <c r="AF3982" t="s">
        <v>84</v>
      </c>
      <c r="AG3982" t="s">
        <v>84</v>
      </c>
      <c r="AH3982" t="s">
        <v>84</v>
      </c>
      <c r="AI3982">
        <v>9907</v>
      </c>
      <c r="AJ3982">
        <v>921</v>
      </c>
      <c r="AK3982">
        <v>5513</v>
      </c>
      <c r="AL3982">
        <v>16341</v>
      </c>
      <c r="AM3982" t="s">
        <v>84</v>
      </c>
      <c r="AN3982">
        <v>85865</v>
      </c>
      <c r="AO3982">
        <v>3000</v>
      </c>
      <c r="AP3982">
        <v>0</v>
      </c>
      <c r="AQ3982">
        <v>0</v>
      </c>
      <c r="AR3982">
        <v>0</v>
      </c>
      <c r="AS3982">
        <v>3000</v>
      </c>
      <c r="AT3982">
        <v>2859</v>
      </c>
      <c r="AU3982">
        <v>13553</v>
      </c>
      <c r="AV3982">
        <v>17387</v>
      </c>
      <c r="AW3982">
        <v>843</v>
      </c>
      <c r="AX3982">
        <v>96</v>
      </c>
      <c r="AY3982">
        <v>1992</v>
      </c>
      <c r="AZ3982">
        <v>0</v>
      </c>
      <c r="BA3982">
        <v>1</v>
      </c>
      <c r="BB3982">
        <v>48</v>
      </c>
      <c r="BC3982">
        <v>49</v>
      </c>
      <c r="BD3982">
        <v>30</v>
      </c>
      <c r="BE3982">
        <v>1785</v>
      </c>
      <c r="BF3982">
        <v>13303</v>
      </c>
      <c r="BG3982">
        <v>0</v>
      </c>
      <c r="BH3982">
        <v>1.17</v>
      </c>
      <c r="BI3982">
        <v>13553</v>
      </c>
      <c r="BJ3982">
        <v>17387</v>
      </c>
      <c r="BK3982">
        <v>843</v>
      </c>
      <c r="BL3982">
        <v>1992</v>
      </c>
      <c r="BM3982">
        <v>70</v>
      </c>
      <c r="BN3982">
        <v>30</v>
      </c>
      <c r="BO3982">
        <v>0</v>
      </c>
      <c r="BP3982">
        <v>1</v>
      </c>
      <c r="BQ3982">
        <v>48</v>
      </c>
      <c r="BR3982">
        <v>49</v>
      </c>
      <c r="BS3982">
        <v>30</v>
      </c>
      <c r="BT3982">
        <v>3900</v>
      </c>
      <c r="BU3982">
        <v>832</v>
      </c>
      <c r="BV3982">
        <v>23500</v>
      </c>
      <c r="BW3982">
        <v>1973</v>
      </c>
      <c r="BX3982">
        <v>2154</v>
      </c>
      <c r="BY3982">
        <v>70</v>
      </c>
      <c r="BZ3982">
        <v>50</v>
      </c>
      <c r="CA3982">
        <v>4</v>
      </c>
      <c r="CB3982">
        <v>1273</v>
      </c>
      <c r="CC3982">
        <v>923</v>
      </c>
      <c r="CD3982">
        <v>98</v>
      </c>
      <c r="CE3982">
        <v>5</v>
      </c>
      <c r="CF3982">
        <v>2340</v>
      </c>
      <c r="CG3982">
        <v>-1</v>
      </c>
      <c r="CH3982" s="1">
        <v>41640</v>
      </c>
      <c r="CI3982" s="1">
        <v>42004</v>
      </c>
      <c r="CJ3982" s="31">
        <v>1</v>
      </c>
    </row>
    <row r="3983" spans="1:88" x14ac:dyDescent="0.25">
      <c r="A3983" t="s">
        <v>16097</v>
      </c>
      <c r="B3983" t="s">
        <v>16329</v>
      </c>
      <c r="C3983">
        <v>2015</v>
      </c>
      <c r="D3983" t="s">
        <v>3856</v>
      </c>
      <c r="E3983" t="s">
        <v>16330</v>
      </c>
      <c r="F3983" t="s">
        <v>3858</v>
      </c>
      <c r="G3983">
        <v>56183</v>
      </c>
      <c r="H3983">
        <v>-95.436037099999993</v>
      </c>
      <c r="I3983">
        <v>44.040714199999996</v>
      </c>
      <c r="J3983">
        <v>27</v>
      </c>
      <c r="K3983">
        <v>33</v>
      </c>
      <c r="L3983" t="s">
        <v>1903</v>
      </c>
      <c r="M3983">
        <v>11633</v>
      </c>
      <c r="N3983" t="s">
        <v>80</v>
      </c>
      <c r="O3983" t="s">
        <v>96</v>
      </c>
      <c r="P3983" t="s">
        <v>82</v>
      </c>
      <c r="Q3983" t="s">
        <v>458</v>
      </c>
      <c r="R3983">
        <v>1558</v>
      </c>
      <c r="S3983">
        <v>1471</v>
      </c>
      <c r="T3983">
        <v>1</v>
      </c>
      <c r="U3983">
        <v>0</v>
      </c>
      <c r="V3983">
        <v>0</v>
      </c>
      <c r="W3983">
        <v>0</v>
      </c>
      <c r="X3983">
        <v>0.75</v>
      </c>
      <c r="Y3983">
        <v>0.25</v>
      </c>
      <c r="Z3983">
        <v>1</v>
      </c>
      <c r="AA3983">
        <v>46352</v>
      </c>
      <c r="AB3983">
        <v>0</v>
      </c>
      <c r="AC3983">
        <v>0</v>
      </c>
      <c r="AD3983">
        <v>3255</v>
      </c>
      <c r="AE3983">
        <v>49607</v>
      </c>
      <c r="AF3983" t="s">
        <v>84</v>
      </c>
      <c r="AG3983" t="s">
        <v>84</v>
      </c>
      <c r="AH3983" t="s">
        <v>84</v>
      </c>
      <c r="AI3983">
        <v>5262</v>
      </c>
      <c r="AJ3983">
        <v>639</v>
      </c>
      <c r="AK3983">
        <v>679</v>
      </c>
      <c r="AL3983">
        <v>6580</v>
      </c>
      <c r="AM3983" t="s">
        <v>84</v>
      </c>
      <c r="AN3983">
        <v>48481</v>
      </c>
      <c r="AO3983">
        <v>0</v>
      </c>
      <c r="AP3983">
        <v>0</v>
      </c>
      <c r="AQ3983">
        <v>0</v>
      </c>
      <c r="AR3983">
        <v>5200</v>
      </c>
      <c r="AS3983">
        <v>5200</v>
      </c>
      <c r="AT3983">
        <v>0</v>
      </c>
      <c r="AU3983">
        <v>16961</v>
      </c>
      <c r="AV3983">
        <v>17387</v>
      </c>
      <c r="AW3983">
        <v>607</v>
      </c>
      <c r="AX3983">
        <v>96</v>
      </c>
      <c r="AY3983">
        <v>643</v>
      </c>
      <c r="AZ3983">
        <v>0</v>
      </c>
      <c r="BA3983">
        <v>1</v>
      </c>
      <c r="BB3983">
        <v>48</v>
      </c>
      <c r="BC3983">
        <v>49</v>
      </c>
      <c r="BD3983">
        <v>49</v>
      </c>
      <c r="BE3983">
        <v>1852</v>
      </c>
      <c r="BF3983">
        <v>8485</v>
      </c>
      <c r="BG3983">
        <v>0</v>
      </c>
      <c r="BH3983">
        <v>1</v>
      </c>
      <c r="BI3983">
        <v>16961</v>
      </c>
      <c r="BJ3983">
        <v>17387</v>
      </c>
      <c r="BK3983">
        <v>607</v>
      </c>
      <c r="BL3983">
        <v>643</v>
      </c>
      <c r="BM3983">
        <v>23</v>
      </c>
      <c r="BN3983">
        <v>49</v>
      </c>
      <c r="BO3983">
        <v>0</v>
      </c>
      <c r="BP3983">
        <v>1</v>
      </c>
      <c r="BQ3983">
        <v>48</v>
      </c>
      <c r="BR3983">
        <v>49</v>
      </c>
      <c r="BS3983">
        <v>49</v>
      </c>
      <c r="BT3983">
        <v>1040</v>
      </c>
      <c r="BU3983">
        <v>1146</v>
      </c>
      <c r="BV3983">
        <v>18464</v>
      </c>
      <c r="BW3983">
        <v>1350</v>
      </c>
      <c r="BX3983">
        <v>1665</v>
      </c>
      <c r="BY3983">
        <v>23</v>
      </c>
      <c r="BZ3983">
        <v>15</v>
      </c>
      <c r="CA3983">
        <v>0</v>
      </c>
      <c r="CB3983">
        <v>508</v>
      </c>
      <c r="CC3983">
        <v>342</v>
      </c>
      <c r="CD3983">
        <v>0</v>
      </c>
      <c r="CE3983">
        <v>6</v>
      </c>
      <c r="CF3983">
        <v>2116</v>
      </c>
      <c r="CG3983">
        <v>-1</v>
      </c>
      <c r="CH3983" s="1">
        <v>41640</v>
      </c>
      <c r="CI3983" s="1">
        <v>42004</v>
      </c>
      <c r="CJ3983" s="31">
        <v>1</v>
      </c>
    </row>
    <row r="3984" spans="1:88" x14ac:dyDescent="0.25">
      <c r="A3984" t="s">
        <v>16097</v>
      </c>
      <c r="B3984" t="s">
        <v>16331</v>
      </c>
      <c r="C3984">
        <v>2015</v>
      </c>
      <c r="D3984" t="s">
        <v>16332</v>
      </c>
      <c r="E3984" t="s">
        <v>16333</v>
      </c>
      <c r="F3984" t="s">
        <v>16334</v>
      </c>
      <c r="G3984">
        <v>56101</v>
      </c>
      <c r="H3984">
        <v>-95.117755900000006</v>
      </c>
      <c r="I3984">
        <v>43.865539499999997</v>
      </c>
      <c r="J3984">
        <v>27</v>
      </c>
      <c r="K3984">
        <v>33</v>
      </c>
      <c r="L3984" t="s">
        <v>1903</v>
      </c>
      <c r="M3984">
        <v>11633</v>
      </c>
      <c r="N3984" t="s">
        <v>80</v>
      </c>
      <c r="O3984" t="s">
        <v>96</v>
      </c>
      <c r="P3984" t="s">
        <v>82</v>
      </c>
      <c r="Q3984" t="s">
        <v>458</v>
      </c>
      <c r="R3984">
        <v>5306</v>
      </c>
      <c r="S3984">
        <v>5009</v>
      </c>
      <c r="T3984">
        <v>1</v>
      </c>
      <c r="U3984">
        <v>0</v>
      </c>
      <c r="V3984">
        <v>0</v>
      </c>
      <c r="W3984">
        <v>0</v>
      </c>
      <c r="X3984">
        <v>2</v>
      </c>
      <c r="Y3984">
        <v>1</v>
      </c>
      <c r="Z3984">
        <v>3</v>
      </c>
      <c r="AA3984">
        <v>174988</v>
      </c>
      <c r="AB3984">
        <v>0</v>
      </c>
      <c r="AC3984">
        <v>0</v>
      </c>
      <c r="AD3984">
        <v>9761</v>
      </c>
      <c r="AE3984">
        <v>184749</v>
      </c>
      <c r="AF3984">
        <v>94023</v>
      </c>
      <c r="AG3984">
        <v>12008</v>
      </c>
      <c r="AH3984">
        <v>106031</v>
      </c>
      <c r="AI3984">
        <v>31125</v>
      </c>
      <c r="AJ3984">
        <v>2760</v>
      </c>
      <c r="AK3984">
        <v>0</v>
      </c>
      <c r="AL3984">
        <v>33885</v>
      </c>
      <c r="AM3984">
        <v>42981</v>
      </c>
      <c r="AN3984">
        <v>182897</v>
      </c>
      <c r="AO3984">
        <v>3142</v>
      </c>
      <c r="AP3984">
        <v>0</v>
      </c>
      <c r="AQ3984">
        <v>0</v>
      </c>
      <c r="AR3984">
        <v>0</v>
      </c>
      <c r="AS3984">
        <v>3142</v>
      </c>
      <c r="AT3984">
        <v>3142</v>
      </c>
      <c r="AU3984">
        <v>31644</v>
      </c>
      <c r="AV3984">
        <v>17387</v>
      </c>
      <c r="AW3984">
        <v>1371</v>
      </c>
      <c r="AX3984">
        <v>96</v>
      </c>
      <c r="AY3984">
        <v>1233</v>
      </c>
      <c r="AZ3984">
        <v>0</v>
      </c>
      <c r="BA3984">
        <v>1</v>
      </c>
      <c r="BB3984">
        <v>48</v>
      </c>
      <c r="BC3984">
        <v>49</v>
      </c>
      <c r="BD3984">
        <v>110</v>
      </c>
      <c r="BE3984">
        <v>2134</v>
      </c>
      <c r="BF3984">
        <v>34685</v>
      </c>
      <c r="BG3984">
        <v>0</v>
      </c>
      <c r="BH3984">
        <v>3</v>
      </c>
      <c r="BI3984">
        <v>31644</v>
      </c>
      <c r="BJ3984">
        <v>17387</v>
      </c>
      <c r="BK3984">
        <v>1371</v>
      </c>
      <c r="BL3984">
        <v>1233</v>
      </c>
      <c r="BM3984">
        <v>53</v>
      </c>
      <c r="BN3984">
        <v>110</v>
      </c>
      <c r="BO3984">
        <v>0</v>
      </c>
      <c r="BP3984">
        <v>1</v>
      </c>
      <c r="BQ3984">
        <v>48</v>
      </c>
      <c r="BR3984">
        <v>49</v>
      </c>
      <c r="BS3984">
        <v>110</v>
      </c>
      <c r="BT3984">
        <v>16100</v>
      </c>
      <c r="BU3984">
        <v>4070</v>
      </c>
      <c r="BV3984">
        <v>42376</v>
      </c>
      <c r="BW3984">
        <v>3451</v>
      </c>
      <c r="BX3984">
        <v>2824</v>
      </c>
      <c r="BY3984">
        <v>53</v>
      </c>
      <c r="BZ3984">
        <v>43</v>
      </c>
      <c r="CA3984">
        <v>6</v>
      </c>
      <c r="CB3984">
        <v>1026</v>
      </c>
      <c r="CC3984">
        <v>835</v>
      </c>
      <c r="CD3984">
        <v>16</v>
      </c>
      <c r="CE3984">
        <v>12</v>
      </c>
      <c r="CF3984">
        <v>14450</v>
      </c>
      <c r="CG3984">
        <v>-1</v>
      </c>
      <c r="CH3984" s="1">
        <v>41640</v>
      </c>
      <c r="CI3984" s="1">
        <v>42004</v>
      </c>
      <c r="CJ3984" s="31">
        <v>1</v>
      </c>
    </row>
    <row r="3985" spans="1:88" x14ac:dyDescent="0.25">
      <c r="A3985" t="s">
        <v>16097</v>
      </c>
      <c r="B3985" t="s">
        <v>16335</v>
      </c>
      <c r="C3985">
        <v>2015</v>
      </c>
      <c r="D3985" t="s">
        <v>16336</v>
      </c>
      <c r="E3985" t="s">
        <v>16337</v>
      </c>
      <c r="F3985" t="s">
        <v>16338</v>
      </c>
      <c r="G3985">
        <v>56007</v>
      </c>
      <c r="H3985">
        <v>-93.367239900000001</v>
      </c>
      <c r="I3985">
        <v>43.649746399999998</v>
      </c>
      <c r="J3985">
        <v>27</v>
      </c>
      <c r="K3985">
        <v>47</v>
      </c>
      <c r="L3985" t="s">
        <v>16339</v>
      </c>
      <c r="M3985">
        <v>30840</v>
      </c>
      <c r="N3985" t="s">
        <v>80</v>
      </c>
      <c r="O3985" t="s">
        <v>96</v>
      </c>
      <c r="P3985" t="s">
        <v>82</v>
      </c>
      <c r="Q3985" t="s">
        <v>458</v>
      </c>
      <c r="R3985">
        <v>30840</v>
      </c>
      <c r="S3985">
        <v>29112</v>
      </c>
      <c r="T3985">
        <v>1</v>
      </c>
      <c r="U3985">
        <v>0</v>
      </c>
      <c r="V3985">
        <v>0</v>
      </c>
      <c r="W3985">
        <v>2</v>
      </c>
      <c r="X3985">
        <v>3</v>
      </c>
      <c r="Y3985">
        <v>6.5</v>
      </c>
      <c r="Z3985">
        <v>9.5</v>
      </c>
      <c r="AA3985">
        <v>860926</v>
      </c>
      <c r="AB3985">
        <v>0</v>
      </c>
      <c r="AC3985">
        <v>0</v>
      </c>
      <c r="AD3985">
        <v>0</v>
      </c>
      <c r="AE3985">
        <v>860926</v>
      </c>
      <c r="AF3985">
        <v>470620</v>
      </c>
      <c r="AG3985">
        <v>183080</v>
      </c>
      <c r="AH3985">
        <v>653700</v>
      </c>
      <c r="AI3985">
        <v>83901</v>
      </c>
      <c r="AJ3985">
        <v>2500</v>
      </c>
      <c r="AK3985">
        <v>23355</v>
      </c>
      <c r="AL3985">
        <v>109756</v>
      </c>
      <c r="AM3985">
        <v>97470</v>
      </c>
      <c r="AN3985">
        <v>860926</v>
      </c>
      <c r="AO3985">
        <v>0</v>
      </c>
      <c r="AP3985">
        <v>0</v>
      </c>
      <c r="AQ3985">
        <v>0</v>
      </c>
      <c r="AR3985">
        <v>0</v>
      </c>
      <c r="AS3985">
        <v>0</v>
      </c>
      <c r="AT3985">
        <v>0</v>
      </c>
      <c r="AU3985">
        <v>52593</v>
      </c>
      <c r="AV3985">
        <v>25827</v>
      </c>
      <c r="AW3985">
        <v>6136</v>
      </c>
      <c r="AX3985">
        <v>1883</v>
      </c>
      <c r="AY3985">
        <v>6537</v>
      </c>
      <c r="AZ3985">
        <v>0</v>
      </c>
      <c r="BA3985">
        <v>7</v>
      </c>
      <c r="BB3985">
        <v>48</v>
      </c>
      <c r="BC3985">
        <v>55</v>
      </c>
      <c r="BD3985">
        <v>166</v>
      </c>
      <c r="BE3985">
        <v>2171</v>
      </c>
      <c r="BF3985">
        <v>164500</v>
      </c>
      <c r="BG3985">
        <v>0</v>
      </c>
      <c r="BH3985">
        <v>9.5</v>
      </c>
      <c r="BI3985">
        <v>52593</v>
      </c>
      <c r="BJ3985">
        <v>25827</v>
      </c>
      <c r="BK3985">
        <v>6136</v>
      </c>
      <c r="BL3985">
        <v>6537</v>
      </c>
      <c r="BM3985">
        <v>508</v>
      </c>
      <c r="BN3985">
        <v>166</v>
      </c>
      <c r="BO3985">
        <v>0</v>
      </c>
      <c r="BP3985">
        <v>7</v>
      </c>
      <c r="BQ3985">
        <v>48</v>
      </c>
      <c r="BR3985">
        <v>55</v>
      </c>
      <c r="BS3985">
        <v>166</v>
      </c>
      <c r="BT3985">
        <v>18278</v>
      </c>
      <c r="BU3985">
        <v>17965</v>
      </c>
      <c r="BV3985">
        <v>254406</v>
      </c>
      <c r="BW3985">
        <v>10948</v>
      </c>
      <c r="BX3985">
        <v>4745</v>
      </c>
      <c r="BY3985">
        <v>508</v>
      </c>
      <c r="BZ3985">
        <v>444</v>
      </c>
      <c r="CA3985">
        <v>2</v>
      </c>
      <c r="CB3985">
        <v>14533</v>
      </c>
      <c r="CC3985">
        <v>13553</v>
      </c>
      <c r="CD3985">
        <v>25</v>
      </c>
      <c r="CE3985">
        <v>30</v>
      </c>
      <c r="CF3985">
        <v>17729</v>
      </c>
      <c r="CG3985">
        <v>-1</v>
      </c>
      <c r="CH3985" s="1">
        <v>41640</v>
      </c>
      <c r="CI3985" s="1">
        <v>42004</v>
      </c>
      <c r="CJ3985" s="31">
        <v>1</v>
      </c>
    </row>
    <row r="3986" spans="1:88" x14ac:dyDescent="0.25">
      <c r="A3986" t="s">
        <v>16097</v>
      </c>
      <c r="B3986" t="s">
        <v>16340</v>
      </c>
      <c r="C3986">
        <v>2015</v>
      </c>
      <c r="D3986" t="s">
        <v>16341</v>
      </c>
      <c r="E3986" t="s">
        <v>16342</v>
      </c>
      <c r="F3986" t="s">
        <v>16343</v>
      </c>
      <c r="G3986">
        <v>55912</v>
      </c>
      <c r="H3986">
        <v>-92.972001500000005</v>
      </c>
      <c r="I3986">
        <v>43.669964899999997</v>
      </c>
      <c r="J3986">
        <v>27</v>
      </c>
      <c r="K3986">
        <v>99</v>
      </c>
      <c r="L3986" t="s">
        <v>16344</v>
      </c>
      <c r="M3986">
        <v>39323</v>
      </c>
      <c r="N3986" t="s">
        <v>80</v>
      </c>
      <c r="O3986" t="s">
        <v>96</v>
      </c>
      <c r="P3986" t="s">
        <v>82</v>
      </c>
      <c r="Q3986" t="s">
        <v>458</v>
      </c>
      <c r="R3986">
        <v>32514</v>
      </c>
      <c r="S3986">
        <v>30692</v>
      </c>
      <c r="T3986">
        <v>1</v>
      </c>
      <c r="U3986">
        <v>0</v>
      </c>
      <c r="V3986">
        <v>0</v>
      </c>
      <c r="W3986">
        <v>5</v>
      </c>
      <c r="X3986">
        <v>5</v>
      </c>
      <c r="Y3986">
        <v>9</v>
      </c>
      <c r="Z3986">
        <v>14</v>
      </c>
      <c r="AA3986">
        <v>1042493</v>
      </c>
      <c r="AB3986">
        <v>0</v>
      </c>
      <c r="AC3986">
        <v>9600</v>
      </c>
      <c r="AD3986">
        <v>168375</v>
      </c>
      <c r="AE3986">
        <v>1220468</v>
      </c>
      <c r="AF3986">
        <v>523626</v>
      </c>
      <c r="AG3986">
        <v>176846</v>
      </c>
      <c r="AH3986">
        <v>700472</v>
      </c>
      <c r="AI3986">
        <v>102012</v>
      </c>
      <c r="AJ3986">
        <v>47239</v>
      </c>
      <c r="AK3986">
        <v>61537</v>
      </c>
      <c r="AL3986">
        <v>210788</v>
      </c>
      <c r="AM3986">
        <v>323521</v>
      </c>
      <c r="AN3986">
        <v>1234781</v>
      </c>
      <c r="AO3986">
        <v>0</v>
      </c>
      <c r="AP3986">
        <v>0</v>
      </c>
      <c r="AQ3986">
        <v>0</v>
      </c>
      <c r="AR3986">
        <v>0</v>
      </c>
      <c r="AS3986">
        <v>0</v>
      </c>
      <c r="AT3986">
        <v>0</v>
      </c>
      <c r="AU3986">
        <v>67803</v>
      </c>
      <c r="AV3986">
        <v>25827</v>
      </c>
      <c r="AW3986">
        <v>7156</v>
      </c>
      <c r="AX3986">
        <v>1883</v>
      </c>
      <c r="AY3986">
        <v>8833</v>
      </c>
      <c r="AZ3986">
        <v>0</v>
      </c>
      <c r="BA3986">
        <v>18</v>
      </c>
      <c r="BB3986">
        <v>48</v>
      </c>
      <c r="BC3986">
        <v>66</v>
      </c>
      <c r="BD3986">
        <v>203</v>
      </c>
      <c r="BE3986">
        <v>3091</v>
      </c>
      <c r="BF3986">
        <v>184258</v>
      </c>
      <c r="BG3986">
        <v>0</v>
      </c>
      <c r="BH3986">
        <v>14</v>
      </c>
      <c r="BI3986">
        <v>67803</v>
      </c>
      <c r="BJ3986">
        <v>25827</v>
      </c>
      <c r="BK3986">
        <v>7156</v>
      </c>
      <c r="BL3986">
        <v>8833</v>
      </c>
      <c r="BM3986">
        <v>194</v>
      </c>
      <c r="BN3986">
        <v>203</v>
      </c>
      <c r="BO3986">
        <v>0</v>
      </c>
      <c r="BP3986">
        <v>18</v>
      </c>
      <c r="BQ3986">
        <v>48</v>
      </c>
      <c r="BR3986">
        <v>66</v>
      </c>
      <c r="BS3986">
        <v>203</v>
      </c>
      <c r="BT3986">
        <v>11856</v>
      </c>
      <c r="BU3986">
        <v>20761</v>
      </c>
      <c r="BV3986">
        <v>237828</v>
      </c>
      <c r="BW3986">
        <v>19125</v>
      </c>
      <c r="BX3986">
        <v>15946</v>
      </c>
      <c r="BY3986">
        <v>194</v>
      </c>
      <c r="BZ3986">
        <v>99</v>
      </c>
      <c r="CA3986">
        <v>25</v>
      </c>
      <c r="CB3986">
        <v>6715</v>
      </c>
      <c r="CC3986">
        <v>3412</v>
      </c>
      <c r="CD3986">
        <v>281</v>
      </c>
      <c r="CE3986">
        <v>31</v>
      </c>
      <c r="CF3986">
        <v>54114</v>
      </c>
      <c r="CG3986">
        <v>-1</v>
      </c>
      <c r="CH3986" s="1">
        <v>41640</v>
      </c>
      <c r="CI3986" s="1">
        <v>42004</v>
      </c>
      <c r="CJ3986" s="31">
        <v>1</v>
      </c>
    </row>
    <row r="3987" spans="1:88" x14ac:dyDescent="0.25">
      <c r="A3987" t="s">
        <v>16097</v>
      </c>
      <c r="B3987" t="s">
        <v>16345</v>
      </c>
      <c r="C3987">
        <v>2015</v>
      </c>
      <c r="D3987" t="s">
        <v>16346</v>
      </c>
      <c r="E3987" t="s">
        <v>16347</v>
      </c>
      <c r="F3987" t="s">
        <v>16348</v>
      </c>
      <c r="G3987">
        <v>55921</v>
      </c>
      <c r="H3987">
        <v>-91.495053999999996</v>
      </c>
      <c r="I3987">
        <v>43.634590000000003</v>
      </c>
      <c r="J3987">
        <v>27</v>
      </c>
      <c r="K3987">
        <v>55</v>
      </c>
      <c r="L3987" t="s">
        <v>1041</v>
      </c>
      <c r="M3987">
        <v>18738</v>
      </c>
      <c r="N3987" t="s">
        <v>80</v>
      </c>
      <c r="O3987" t="s">
        <v>96</v>
      </c>
      <c r="P3987" t="s">
        <v>82</v>
      </c>
      <c r="Q3987" t="s">
        <v>458</v>
      </c>
      <c r="R3987">
        <v>5707</v>
      </c>
      <c r="S3987">
        <v>5387</v>
      </c>
      <c r="T3987">
        <v>1</v>
      </c>
      <c r="U3987">
        <v>0</v>
      </c>
      <c r="V3987">
        <v>0</v>
      </c>
      <c r="W3987">
        <v>0</v>
      </c>
      <c r="X3987">
        <v>0.7</v>
      </c>
      <c r="Y3987">
        <v>0.7</v>
      </c>
      <c r="Z3987">
        <v>1.4</v>
      </c>
      <c r="AA3987">
        <v>71896</v>
      </c>
      <c r="AB3987">
        <v>0</v>
      </c>
      <c r="AC3987">
        <v>0</v>
      </c>
      <c r="AD3987">
        <v>9702</v>
      </c>
      <c r="AE3987">
        <v>81598</v>
      </c>
      <c r="AF3987" t="s">
        <v>84</v>
      </c>
      <c r="AG3987" t="s">
        <v>84</v>
      </c>
      <c r="AH3987" t="s">
        <v>84</v>
      </c>
      <c r="AI3987">
        <v>12100</v>
      </c>
      <c r="AJ3987">
        <v>0</v>
      </c>
      <c r="AK3987">
        <v>3004</v>
      </c>
      <c r="AL3987">
        <v>15104</v>
      </c>
      <c r="AM3987" t="s">
        <v>84</v>
      </c>
      <c r="AN3987">
        <v>74829</v>
      </c>
      <c r="AO3987">
        <v>0</v>
      </c>
      <c r="AP3987">
        <v>0</v>
      </c>
      <c r="AQ3987">
        <v>0</v>
      </c>
      <c r="AR3987">
        <v>0</v>
      </c>
      <c r="AS3987">
        <v>0</v>
      </c>
      <c r="AT3987">
        <v>0</v>
      </c>
      <c r="AU3987">
        <v>14876</v>
      </c>
      <c r="AV3987">
        <v>25827</v>
      </c>
      <c r="AW3987">
        <v>300</v>
      </c>
      <c r="AX3987">
        <v>1883</v>
      </c>
      <c r="AY3987">
        <v>818</v>
      </c>
      <c r="AZ3987">
        <v>0</v>
      </c>
      <c r="BA3987">
        <v>7</v>
      </c>
      <c r="BB3987">
        <v>48</v>
      </c>
      <c r="BC3987">
        <v>55</v>
      </c>
      <c r="BD3987">
        <v>51</v>
      </c>
      <c r="BE3987">
        <v>1393</v>
      </c>
      <c r="BF3987">
        <v>18837</v>
      </c>
      <c r="BG3987">
        <v>0</v>
      </c>
      <c r="BH3987">
        <v>1.4</v>
      </c>
      <c r="BI3987">
        <v>14876</v>
      </c>
      <c r="BJ3987">
        <v>25827</v>
      </c>
      <c r="BK3987">
        <v>300</v>
      </c>
      <c r="BL3987">
        <v>818</v>
      </c>
      <c r="BM3987">
        <v>29</v>
      </c>
      <c r="BN3987">
        <v>51</v>
      </c>
      <c r="BO3987">
        <v>0</v>
      </c>
      <c r="BP3987">
        <v>7</v>
      </c>
      <c r="BQ3987">
        <v>48</v>
      </c>
      <c r="BR3987">
        <v>55</v>
      </c>
      <c r="BS3987">
        <v>51</v>
      </c>
      <c r="BT3987">
        <v>3426</v>
      </c>
      <c r="BU3987">
        <v>2019</v>
      </c>
      <c r="BV3987">
        <v>21790</v>
      </c>
      <c r="BW3987">
        <v>2105</v>
      </c>
      <c r="BX3987">
        <v>2675</v>
      </c>
      <c r="BY3987">
        <v>29</v>
      </c>
      <c r="BZ3987">
        <v>16</v>
      </c>
      <c r="CA3987">
        <v>1</v>
      </c>
      <c r="CB3987">
        <v>890</v>
      </c>
      <c r="CC3987">
        <v>750</v>
      </c>
      <c r="CD3987">
        <v>13</v>
      </c>
      <c r="CE3987">
        <v>8</v>
      </c>
      <c r="CF3987">
        <v>5014</v>
      </c>
      <c r="CG3987">
        <v>-1</v>
      </c>
      <c r="CH3987" s="1">
        <v>41640</v>
      </c>
      <c r="CI3987" s="1">
        <v>42004</v>
      </c>
      <c r="CJ3987" s="31">
        <v>1</v>
      </c>
    </row>
    <row r="3988" spans="1:88" x14ac:dyDescent="0.25">
      <c r="A3988" t="s">
        <v>16097</v>
      </c>
      <c r="B3988" t="s">
        <v>16349</v>
      </c>
      <c r="C3988">
        <v>2015</v>
      </c>
      <c r="D3988" t="s">
        <v>16350</v>
      </c>
      <c r="E3988" t="s">
        <v>16351</v>
      </c>
      <c r="F3988" t="s">
        <v>16352</v>
      </c>
      <c r="G3988">
        <v>55009</v>
      </c>
      <c r="H3988">
        <v>-92.903534199999996</v>
      </c>
      <c r="I3988">
        <v>44.507886900000003</v>
      </c>
      <c r="J3988">
        <v>27</v>
      </c>
      <c r="K3988">
        <v>49</v>
      </c>
      <c r="L3988" t="s">
        <v>16353</v>
      </c>
      <c r="M3988">
        <v>46423</v>
      </c>
      <c r="N3988" t="s">
        <v>80</v>
      </c>
      <c r="O3988" t="s">
        <v>96</v>
      </c>
      <c r="P3988" t="s">
        <v>82</v>
      </c>
      <c r="Q3988" t="s">
        <v>458</v>
      </c>
      <c r="R3988">
        <v>9500</v>
      </c>
      <c r="S3988">
        <v>8968</v>
      </c>
      <c r="T3988">
        <v>1</v>
      </c>
      <c r="U3988">
        <v>0</v>
      </c>
      <c r="V3988">
        <v>0</v>
      </c>
      <c r="W3988">
        <v>1</v>
      </c>
      <c r="X3988">
        <v>1.6</v>
      </c>
      <c r="Y3988">
        <v>1.9</v>
      </c>
      <c r="Z3988">
        <v>3.5</v>
      </c>
      <c r="AA3988">
        <v>394105</v>
      </c>
      <c r="AB3988">
        <v>0</v>
      </c>
      <c r="AC3988">
        <v>0</v>
      </c>
      <c r="AD3988">
        <v>10125</v>
      </c>
      <c r="AE3988">
        <v>404230</v>
      </c>
      <c r="AF3988">
        <v>247625</v>
      </c>
      <c r="AG3988">
        <v>53853</v>
      </c>
      <c r="AH3988">
        <v>301478</v>
      </c>
      <c r="AI3988">
        <v>18647</v>
      </c>
      <c r="AJ3988">
        <v>0</v>
      </c>
      <c r="AK3988">
        <v>3082</v>
      </c>
      <c r="AL3988">
        <v>21729</v>
      </c>
      <c r="AM3988">
        <v>70003</v>
      </c>
      <c r="AN3988">
        <v>393210</v>
      </c>
      <c r="AO3988">
        <v>0</v>
      </c>
      <c r="AP3988">
        <v>0</v>
      </c>
      <c r="AQ3988">
        <v>0</v>
      </c>
      <c r="AR3988">
        <v>16187</v>
      </c>
      <c r="AS3988">
        <v>16187</v>
      </c>
      <c r="AT3988">
        <v>0</v>
      </c>
      <c r="AU3988">
        <v>26354</v>
      </c>
      <c r="AV3988">
        <v>25827</v>
      </c>
      <c r="AW3988">
        <v>2075</v>
      </c>
      <c r="AX3988">
        <v>1883</v>
      </c>
      <c r="AY3988">
        <v>2646</v>
      </c>
      <c r="AZ3988">
        <v>0</v>
      </c>
      <c r="BA3988">
        <v>7</v>
      </c>
      <c r="BB3988">
        <v>48</v>
      </c>
      <c r="BC3988">
        <v>55</v>
      </c>
      <c r="BD3988">
        <v>88</v>
      </c>
      <c r="BE3988">
        <v>2252</v>
      </c>
      <c r="BF3988">
        <v>34997</v>
      </c>
      <c r="BG3988">
        <v>0</v>
      </c>
      <c r="BH3988">
        <v>3.5</v>
      </c>
      <c r="BI3988">
        <v>26354</v>
      </c>
      <c r="BJ3988">
        <v>25827</v>
      </c>
      <c r="BK3988">
        <v>2075</v>
      </c>
      <c r="BL3988">
        <v>2646</v>
      </c>
      <c r="BM3988">
        <v>181</v>
      </c>
      <c r="BN3988">
        <v>88</v>
      </c>
      <c r="BO3988">
        <v>0</v>
      </c>
      <c r="BP3988">
        <v>7</v>
      </c>
      <c r="BQ3988">
        <v>48</v>
      </c>
      <c r="BR3988">
        <v>55</v>
      </c>
      <c r="BS3988">
        <v>88</v>
      </c>
      <c r="BT3988">
        <v>3400</v>
      </c>
      <c r="BU3988">
        <v>4475</v>
      </c>
      <c r="BV3988">
        <v>86426</v>
      </c>
      <c r="BW3988">
        <v>4407</v>
      </c>
      <c r="BX3988">
        <v>8435</v>
      </c>
      <c r="BY3988">
        <v>181</v>
      </c>
      <c r="BZ3988">
        <v>133</v>
      </c>
      <c r="CA3988">
        <v>0</v>
      </c>
      <c r="CB3988">
        <v>4535</v>
      </c>
      <c r="CC3988">
        <v>3921</v>
      </c>
      <c r="CD3988">
        <v>0</v>
      </c>
      <c r="CE3988">
        <v>6</v>
      </c>
      <c r="CF3988">
        <v>5272</v>
      </c>
      <c r="CG3988">
        <v>-1</v>
      </c>
      <c r="CH3988" s="1">
        <v>41640</v>
      </c>
      <c r="CI3988" s="1">
        <v>42004</v>
      </c>
      <c r="CJ3988" s="31">
        <v>1</v>
      </c>
    </row>
    <row r="3989" spans="1:88" x14ac:dyDescent="0.25">
      <c r="A3989" t="s">
        <v>16097</v>
      </c>
      <c r="B3989" t="s">
        <v>16354</v>
      </c>
      <c r="C3989">
        <v>2015</v>
      </c>
      <c r="D3989" t="s">
        <v>16355</v>
      </c>
      <c r="E3989" t="s">
        <v>16356</v>
      </c>
      <c r="F3989" t="s">
        <v>16357</v>
      </c>
      <c r="G3989">
        <v>55923</v>
      </c>
      <c r="H3989">
        <v>-92.187927000000002</v>
      </c>
      <c r="I3989">
        <v>43.844690999999997</v>
      </c>
      <c r="J3989">
        <v>27</v>
      </c>
      <c r="K3989">
        <v>45</v>
      </c>
      <c r="L3989" t="s">
        <v>16358</v>
      </c>
      <c r="M3989">
        <v>20776</v>
      </c>
      <c r="N3989" t="s">
        <v>80</v>
      </c>
      <c r="O3989" t="s">
        <v>96</v>
      </c>
      <c r="P3989" t="s">
        <v>82</v>
      </c>
      <c r="Q3989" t="s">
        <v>458</v>
      </c>
      <c r="R3989">
        <v>4017</v>
      </c>
      <c r="S3989">
        <v>3792</v>
      </c>
      <c r="T3989">
        <v>1</v>
      </c>
      <c r="U3989">
        <v>0</v>
      </c>
      <c r="V3989">
        <v>0</v>
      </c>
      <c r="W3989">
        <v>0</v>
      </c>
      <c r="X3989">
        <v>1</v>
      </c>
      <c r="Y3989">
        <v>1.47</v>
      </c>
      <c r="Z3989">
        <v>2.4700000000000002</v>
      </c>
      <c r="AA3989">
        <v>172974</v>
      </c>
      <c r="AB3989">
        <v>0</v>
      </c>
      <c r="AC3989">
        <v>0</v>
      </c>
      <c r="AD3989">
        <v>39113</v>
      </c>
      <c r="AE3989">
        <v>212087</v>
      </c>
      <c r="AF3989">
        <v>96303</v>
      </c>
      <c r="AG3989">
        <v>31494</v>
      </c>
      <c r="AH3989">
        <v>127797</v>
      </c>
      <c r="AI3989">
        <v>11013</v>
      </c>
      <c r="AJ3989">
        <v>0</v>
      </c>
      <c r="AK3989">
        <v>4614</v>
      </c>
      <c r="AL3989">
        <v>15627</v>
      </c>
      <c r="AM3989">
        <v>51285</v>
      </c>
      <c r="AN3989">
        <v>194709</v>
      </c>
      <c r="AO3989">
        <v>0</v>
      </c>
      <c r="AP3989">
        <v>0</v>
      </c>
      <c r="AQ3989">
        <v>0</v>
      </c>
      <c r="AR3989">
        <v>39867</v>
      </c>
      <c r="AS3989">
        <v>39867</v>
      </c>
      <c r="AT3989">
        <v>239</v>
      </c>
      <c r="AU3989">
        <v>22684</v>
      </c>
      <c r="AV3989">
        <v>25827</v>
      </c>
      <c r="AW3989">
        <v>954</v>
      </c>
      <c r="AX3989">
        <v>1883</v>
      </c>
      <c r="AY3989">
        <v>2397</v>
      </c>
      <c r="AZ3989">
        <v>0</v>
      </c>
      <c r="BA3989">
        <v>7</v>
      </c>
      <c r="BB3989">
        <v>48</v>
      </c>
      <c r="BC3989">
        <v>55</v>
      </c>
      <c r="BD3989">
        <v>33</v>
      </c>
      <c r="BE3989">
        <v>2035</v>
      </c>
      <c r="BF3989">
        <v>31772</v>
      </c>
      <c r="BG3989">
        <v>0</v>
      </c>
      <c r="BH3989">
        <v>2.4700000000000002</v>
      </c>
      <c r="BI3989">
        <v>22684</v>
      </c>
      <c r="BJ3989">
        <v>25827</v>
      </c>
      <c r="BK3989">
        <v>954</v>
      </c>
      <c r="BL3989">
        <v>2397</v>
      </c>
      <c r="BM3989">
        <v>25</v>
      </c>
      <c r="BN3989">
        <v>33</v>
      </c>
      <c r="BO3989">
        <v>0</v>
      </c>
      <c r="BP3989">
        <v>7</v>
      </c>
      <c r="BQ3989">
        <v>48</v>
      </c>
      <c r="BR3989">
        <v>55</v>
      </c>
      <c r="BS3989">
        <v>33</v>
      </c>
      <c r="BT3989">
        <v>1391</v>
      </c>
      <c r="BU3989">
        <v>2539</v>
      </c>
      <c r="BV3989">
        <v>73031</v>
      </c>
      <c r="BW3989">
        <v>3273</v>
      </c>
      <c r="BX3989">
        <v>7268</v>
      </c>
      <c r="BY3989">
        <v>25</v>
      </c>
      <c r="BZ3989">
        <v>14</v>
      </c>
      <c r="CA3989">
        <v>1</v>
      </c>
      <c r="CB3989">
        <v>631</v>
      </c>
      <c r="CC3989">
        <v>430</v>
      </c>
      <c r="CD3989">
        <v>18</v>
      </c>
      <c r="CE3989">
        <v>8</v>
      </c>
      <c r="CF3989">
        <v>8733</v>
      </c>
      <c r="CG3989">
        <v>-1</v>
      </c>
      <c r="CH3989" s="1">
        <v>41640</v>
      </c>
      <c r="CI3989" s="1">
        <v>42004</v>
      </c>
      <c r="CJ3989" s="31">
        <v>1</v>
      </c>
    </row>
    <row r="3990" spans="1:88" x14ac:dyDescent="0.25">
      <c r="A3990" t="s">
        <v>16097</v>
      </c>
      <c r="B3990" t="s">
        <v>16359</v>
      </c>
      <c r="C3990">
        <v>2015</v>
      </c>
      <c r="D3990" t="s">
        <v>16360</v>
      </c>
      <c r="E3990" t="s">
        <v>16361</v>
      </c>
      <c r="F3990" t="s">
        <v>16362</v>
      </c>
      <c r="G3990">
        <v>55927</v>
      </c>
      <c r="H3990">
        <v>-92.856314900000001</v>
      </c>
      <c r="I3990">
        <v>44.0282129</v>
      </c>
      <c r="J3990">
        <v>27</v>
      </c>
      <c r="K3990">
        <v>39</v>
      </c>
      <c r="L3990" t="s">
        <v>4469</v>
      </c>
      <c r="M3990">
        <v>20353</v>
      </c>
      <c r="N3990" t="s">
        <v>80</v>
      </c>
      <c r="O3990" t="s">
        <v>96</v>
      </c>
      <c r="P3990" t="s">
        <v>82</v>
      </c>
      <c r="Q3990" t="s">
        <v>458</v>
      </c>
      <c r="R3990">
        <v>6114</v>
      </c>
      <c r="S3990">
        <v>5771</v>
      </c>
      <c r="T3990">
        <v>1</v>
      </c>
      <c r="U3990">
        <v>0</v>
      </c>
      <c r="V3990">
        <v>0</v>
      </c>
      <c r="W3990">
        <v>1</v>
      </c>
      <c r="X3990">
        <v>1</v>
      </c>
      <c r="Y3990">
        <v>0.75</v>
      </c>
      <c r="Z3990">
        <v>1.75</v>
      </c>
      <c r="AA3990">
        <v>123127</v>
      </c>
      <c r="AB3990">
        <v>0</v>
      </c>
      <c r="AC3990">
        <v>0</v>
      </c>
      <c r="AD3990">
        <v>7717</v>
      </c>
      <c r="AE3990">
        <v>130844</v>
      </c>
      <c r="AF3990" t="s">
        <v>84</v>
      </c>
      <c r="AG3990" t="s">
        <v>84</v>
      </c>
      <c r="AH3990" t="s">
        <v>84</v>
      </c>
      <c r="AI3990">
        <v>5949</v>
      </c>
      <c r="AJ3990">
        <v>690</v>
      </c>
      <c r="AK3990">
        <v>4162</v>
      </c>
      <c r="AL3990">
        <v>10801</v>
      </c>
      <c r="AM3990" t="s">
        <v>84</v>
      </c>
      <c r="AN3990">
        <v>138575</v>
      </c>
      <c r="AO3990">
        <v>0</v>
      </c>
      <c r="AP3990">
        <v>0</v>
      </c>
      <c r="AQ3990">
        <v>0</v>
      </c>
      <c r="AR3990">
        <v>0</v>
      </c>
      <c r="AS3990">
        <v>0</v>
      </c>
      <c r="AT3990">
        <v>0</v>
      </c>
      <c r="AU3990">
        <v>20027</v>
      </c>
      <c r="AV3990">
        <v>25827</v>
      </c>
      <c r="AW3990">
        <v>881</v>
      </c>
      <c r="AX3990">
        <v>1883</v>
      </c>
      <c r="AY3990">
        <v>1549</v>
      </c>
      <c r="AZ3990">
        <v>0</v>
      </c>
      <c r="BA3990">
        <v>7</v>
      </c>
      <c r="BB3990">
        <v>48</v>
      </c>
      <c r="BC3990">
        <v>55</v>
      </c>
      <c r="BD3990">
        <v>28</v>
      </c>
      <c r="BE3990">
        <v>2038</v>
      </c>
      <c r="BF3990">
        <v>20228</v>
      </c>
      <c r="BG3990">
        <v>0</v>
      </c>
      <c r="BH3990">
        <v>1.75</v>
      </c>
      <c r="BI3990">
        <v>20027</v>
      </c>
      <c r="BJ3990">
        <v>25827</v>
      </c>
      <c r="BK3990">
        <v>881</v>
      </c>
      <c r="BL3990">
        <v>1549</v>
      </c>
      <c r="BM3990">
        <v>37</v>
      </c>
      <c r="BN3990">
        <v>28</v>
      </c>
      <c r="BO3990">
        <v>0</v>
      </c>
      <c r="BP3990">
        <v>7</v>
      </c>
      <c r="BQ3990">
        <v>48</v>
      </c>
      <c r="BR3990">
        <v>55</v>
      </c>
      <c r="BS3990">
        <v>28</v>
      </c>
      <c r="BT3990">
        <v>1326</v>
      </c>
      <c r="BU3990">
        <v>1680</v>
      </c>
      <c r="BV3990">
        <v>24860</v>
      </c>
      <c r="BW3990">
        <v>3684</v>
      </c>
      <c r="BX3990">
        <v>5146</v>
      </c>
      <c r="BY3990">
        <v>37</v>
      </c>
      <c r="BZ3990">
        <v>36</v>
      </c>
      <c r="CA3990">
        <v>0</v>
      </c>
      <c r="CB3990">
        <v>556</v>
      </c>
      <c r="CC3990">
        <v>550</v>
      </c>
      <c r="CD3990">
        <v>0</v>
      </c>
      <c r="CE3990">
        <v>5</v>
      </c>
      <c r="CF3990">
        <v>5980</v>
      </c>
      <c r="CG3990">
        <v>-1</v>
      </c>
      <c r="CH3990" s="1">
        <v>41640</v>
      </c>
      <c r="CI3990" s="1">
        <v>42004</v>
      </c>
      <c r="CJ3990" s="31">
        <v>1</v>
      </c>
    </row>
    <row r="3991" spans="1:88" x14ac:dyDescent="0.25">
      <c r="A3991" t="s">
        <v>16097</v>
      </c>
      <c r="B3991" t="s">
        <v>16363</v>
      </c>
      <c r="C3991">
        <v>2015</v>
      </c>
      <c r="D3991" t="s">
        <v>16364</v>
      </c>
      <c r="E3991" t="s">
        <v>16365</v>
      </c>
      <c r="F3991" t="s">
        <v>16366</v>
      </c>
      <c r="G3991">
        <v>55021</v>
      </c>
      <c r="H3991">
        <v>-93.267888999999997</v>
      </c>
      <c r="I3991">
        <v>44.290562999999999</v>
      </c>
      <c r="J3991">
        <v>27</v>
      </c>
      <c r="K3991">
        <v>131</v>
      </c>
      <c r="L3991" t="s">
        <v>10983</v>
      </c>
      <c r="M3991">
        <v>65151</v>
      </c>
      <c r="N3991" t="s">
        <v>80</v>
      </c>
      <c r="O3991" t="s">
        <v>96</v>
      </c>
      <c r="P3991" t="s">
        <v>82</v>
      </c>
      <c r="Q3991" t="s">
        <v>458</v>
      </c>
      <c r="R3991">
        <v>34000</v>
      </c>
      <c r="S3991">
        <v>32095</v>
      </c>
      <c r="T3991">
        <v>1</v>
      </c>
      <c r="U3991">
        <v>0</v>
      </c>
      <c r="V3991">
        <v>0</v>
      </c>
      <c r="W3991">
        <v>3</v>
      </c>
      <c r="X3991">
        <v>3</v>
      </c>
      <c r="Y3991">
        <v>7.33</v>
      </c>
      <c r="Z3991">
        <v>10.33</v>
      </c>
      <c r="AA3991">
        <v>794595</v>
      </c>
      <c r="AB3991">
        <v>0</v>
      </c>
      <c r="AC3991">
        <v>0</v>
      </c>
      <c r="AD3991">
        <v>18921</v>
      </c>
      <c r="AE3991">
        <v>813516</v>
      </c>
      <c r="AF3991">
        <v>407700</v>
      </c>
      <c r="AG3991">
        <v>92219</v>
      </c>
      <c r="AH3991">
        <v>499919</v>
      </c>
      <c r="AI3991">
        <v>78590</v>
      </c>
      <c r="AJ3991">
        <v>16947</v>
      </c>
      <c r="AK3991">
        <v>16469</v>
      </c>
      <c r="AL3991">
        <v>112006</v>
      </c>
      <c r="AM3991">
        <v>182670</v>
      </c>
      <c r="AN3991">
        <v>794595</v>
      </c>
      <c r="AO3991">
        <v>0</v>
      </c>
      <c r="AP3991">
        <v>0</v>
      </c>
      <c r="AQ3991">
        <v>0</v>
      </c>
      <c r="AR3991">
        <v>0</v>
      </c>
      <c r="AS3991">
        <v>0</v>
      </c>
      <c r="AT3991">
        <v>0</v>
      </c>
      <c r="AU3991">
        <v>85192</v>
      </c>
      <c r="AV3991">
        <v>25827</v>
      </c>
      <c r="AW3991">
        <v>6625</v>
      </c>
      <c r="AX3991">
        <v>1883</v>
      </c>
      <c r="AY3991">
        <v>5501</v>
      </c>
      <c r="AZ3991">
        <v>0</v>
      </c>
      <c r="BA3991">
        <v>14</v>
      </c>
      <c r="BB3991">
        <v>48</v>
      </c>
      <c r="BC3991">
        <v>62</v>
      </c>
      <c r="BD3991">
        <v>194</v>
      </c>
      <c r="BE3991">
        <v>2618</v>
      </c>
      <c r="BF3991">
        <v>182518</v>
      </c>
      <c r="BG3991">
        <v>0</v>
      </c>
      <c r="BH3991">
        <v>10.33</v>
      </c>
      <c r="BI3991">
        <v>85192</v>
      </c>
      <c r="BJ3991">
        <v>25827</v>
      </c>
      <c r="BK3991">
        <v>6625</v>
      </c>
      <c r="BL3991">
        <v>5501</v>
      </c>
      <c r="BM3991">
        <v>586</v>
      </c>
      <c r="BN3991">
        <v>194</v>
      </c>
      <c r="BO3991">
        <v>0</v>
      </c>
      <c r="BP3991">
        <v>14</v>
      </c>
      <c r="BQ3991">
        <v>48</v>
      </c>
      <c r="BR3991">
        <v>62</v>
      </c>
      <c r="BS3991">
        <v>194</v>
      </c>
      <c r="BT3991">
        <v>16317</v>
      </c>
      <c r="BU3991">
        <v>19583</v>
      </c>
      <c r="BV3991">
        <v>197738</v>
      </c>
      <c r="BW3991">
        <v>13882</v>
      </c>
      <c r="BX3991">
        <v>13639</v>
      </c>
      <c r="BY3991">
        <v>586</v>
      </c>
      <c r="BZ3991">
        <v>205</v>
      </c>
      <c r="CA3991">
        <v>57</v>
      </c>
      <c r="CB3991">
        <v>15463</v>
      </c>
      <c r="CC3991">
        <v>13191</v>
      </c>
      <c r="CD3991">
        <v>265</v>
      </c>
      <c r="CE3991">
        <v>30</v>
      </c>
      <c r="CF3991">
        <v>28546</v>
      </c>
      <c r="CG3991">
        <v>-1</v>
      </c>
      <c r="CH3991" s="1">
        <v>41640</v>
      </c>
      <c r="CI3991" s="1">
        <v>42004</v>
      </c>
      <c r="CJ3991" s="31">
        <v>1</v>
      </c>
    </row>
    <row r="3992" spans="1:88" x14ac:dyDescent="0.25">
      <c r="A3992" t="s">
        <v>16097</v>
      </c>
      <c r="B3992" t="s">
        <v>16367</v>
      </c>
      <c r="C3992">
        <v>2015</v>
      </c>
      <c r="D3992" t="s">
        <v>16368</v>
      </c>
      <c r="E3992" t="s">
        <v>16369</v>
      </c>
      <c r="F3992" t="s">
        <v>16370</v>
      </c>
      <c r="G3992">
        <v>55939</v>
      </c>
      <c r="H3992">
        <v>-92.013691699999995</v>
      </c>
      <c r="I3992">
        <v>43.5520359</v>
      </c>
      <c r="J3992">
        <v>27</v>
      </c>
      <c r="K3992">
        <v>45</v>
      </c>
      <c r="L3992" t="s">
        <v>16358</v>
      </c>
      <c r="M3992">
        <v>20776</v>
      </c>
      <c r="N3992" t="s">
        <v>80</v>
      </c>
      <c r="O3992" t="s">
        <v>96</v>
      </c>
      <c r="P3992" t="s">
        <v>82</v>
      </c>
      <c r="Q3992" t="s">
        <v>458</v>
      </c>
      <c r="R3992">
        <v>2587</v>
      </c>
      <c r="S3992">
        <v>2442</v>
      </c>
      <c r="T3992">
        <v>1</v>
      </c>
      <c r="U3992">
        <v>0</v>
      </c>
      <c r="V3992">
        <v>0</v>
      </c>
      <c r="W3992">
        <v>0</v>
      </c>
      <c r="X3992">
        <v>0.9</v>
      </c>
      <c r="Y3992">
        <v>0.7</v>
      </c>
      <c r="Z3992">
        <v>1.6</v>
      </c>
      <c r="AA3992">
        <v>103547</v>
      </c>
      <c r="AB3992">
        <v>0</v>
      </c>
      <c r="AC3992">
        <v>0</v>
      </c>
      <c r="AD3992">
        <v>20188</v>
      </c>
      <c r="AE3992">
        <v>123735</v>
      </c>
      <c r="AF3992" t="s">
        <v>84</v>
      </c>
      <c r="AG3992" t="s">
        <v>84</v>
      </c>
      <c r="AH3992" t="s">
        <v>84</v>
      </c>
      <c r="AI3992">
        <v>4871</v>
      </c>
      <c r="AJ3992">
        <v>0</v>
      </c>
      <c r="AK3992">
        <v>3162</v>
      </c>
      <c r="AL3992">
        <v>8033</v>
      </c>
      <c r="AM3992" t="s">
        <v>84</v>
      </c>
      <c r="AN3992">
        <v>116558</v>
      </c>
      <c r="AO3992">
        <v>0</v>
      </c>
      <c r="AP3992">
        <v>0</v>
      </c>
      <c r="AQ3992">
        <v>0</v>
      </c>
      <c r="AR3992">
        <v>0</v>
      </c>
      <c r="AS3992">
        <v>0</v>
      </c>
      <c r="AT3992">
        <v>0</v>
      </c>
      <c r="AU3992">
        <v>16119</v>
      </c>
      <c r="AV3992">
        <v>25827</v>
      </c>
      <c r="AW3992">
        <v>795</v>
      </c>
      <c r="AX3992">
        <v>1883</v>
      </c>
      <c r="AY3992">
        <v>1625</v>
      </c>
      <c r="AZ3992">
        <v>0</v>
      </c>
      <c r="BA3992">
        <v>7</v>
      </c>
      <c r="BB3992">
        <v>48</v>
      </c>
      <c r="BC3992">
        <v>55</v>
      </c>
      <c r="BD3992">
        <v>14</v>
      </c>
      <c r="BE3992">
        <v>1890</v>
      </c>
      <c r="BF3992">
        <v>9948</v>
      </c>
      <c r="BG3992">
        <v>0</v>
      </c>
      <c r="BH3992">
        <v>1.6</v>
      </c>
      <c r="BI3992">
        <v>16119</v>
      </c>
      <c r="BJ3992">
        <v>25827</v>
      </c>
      <c r="BK3992">
        <v>795</v>
      </c>
      <c r="BL3992">
        <v>1625</v>
      </c>
      <c r="BM3992">
        <v>54</v>
      </c>
      <c r="BN3992">
        <v>14</v>
      </c>
      <c r="BO3992">
        <v>0</v>
      </c>
      <c r="BP3992">
        <v>7</v>
      </c>
      <c r="BQ3992">
        <v>48</v>
      </c>
      <c r="BR3992">
        <v>55</v>
      </c>
      <c r="BS3992">
        <v>14</v>
      </c>
      <c r="BT3992">
        <v>125</v>
      </c>
      <c r="BU3992">
        <v>1028</v>
      </c>
      <c r="BV3992">
        <v>18924</v>
      </c>
      <c r="BW3992">
        <v>3165</v>
      </c>
      <c r="BX3992">
        <v>3181</v>
      </c>
      <c r="BY3992">
        <v>54</v>
      </c>
      <c r="BZ3992">
        <v>48</v>
      </c>
      <c r="CA3992">
        <v>0</v>
      </c>
      <c r="CB3992">
        <v>668</v>
      </c>
      <c r="CC3992">
        <v>510</v>
      </c>
      <c r="CD3992">
        <v>0</v>
      </c>
      <c r="CE3992">
        <v>7</v>
      </c>
      <c r="CF3992">
        <v>1152</v>
      </c>
      <c r="CG3992">
        <v>-1</v>
      </c>
      <c r="CH3992" s="1">
        <v>41640</v>
      </c>
      <c r="CI3992" s="1">
        <v>42004</v>
      </c>
      <c r="CJ3992" s="31">
        <v>1</v>
      </c>
    </row>
    <row r="3993" spans="1:88" x14ac:dyDescent="0.25">
      <c r="A3993" t="s">
        <v>16097</v>
      </c>
      <c r="B3993" t="s">
        <v>16371</v>
      </c>
      <c r="C3993">
        <v>2015</v>
      </c>
      <c r="D3993" t="s">
        <v>16372</v>
      </c>
      <c r="E3993" t="s">
        <v>16373</v>
      </c>
      <c r="F3993" t="s">
        <v>16374</v>
      </c>
      <c r="G3993">
        <v>55941</v>
      </c>
      <c r="H3993">
        <v>-91.346266</v>
      </c>
      <c r="I3993">
        <v>43.759560999999998</v>
      </c>
      <c r="J3993">
        <v>27</v>
      </c>
      <c r="K3993">
        <v>55</v>
      </c>
      <c r="L3993" t="s">
        <v>1041</v>
      </c>
      <c r="M3993">
        <v>18738</v>
      </c>
      <c r="N3993" t="s">
        <v>80</v>
      </c>
      <c r="O3993" t="s">
        <v>96</v>
      </c>
      <c r="P3993" t="s">
        <v>82</v>
      </c>
      <c r="Q3993" t="s">
        <v>458</v>
      </c>
      <c r="R3993">
        <v>1400</v>
      </c>
      <c r="S3993">
        <v>1322</v>
      </c>
      <c r="T3993">
        <v>1</v>
      </c>
      <c r="U3993">
        <v>0</v>
      </c>
      <c r="V3993">
        <v>0</v>
      </c>
      <c r="W3993">
        <v>0</v>
      </c>
      <c r="X3993">
        <v>0.63</v>
      </c>
      <c r="Y3993">
        <v>0.2</v>
      </c>
      <c r="Z3993">
        <v>0.83</v>
      </c>
      <c r="AA3993">
        <v>41794</v>
      </c>
      <c r="AB3993">
        <v>0</v>
      </c>
      <c r="AC3993">
        <v>4445</v>
      </c>
      <c r="AD3993">
        <v>18176</v>
      </c>
      <c r="AE3993">
        <v>64415</v>
      </c>
      <c r="AF3993" t="s">
        <v>84</v>
      </c>
      <c r="AG3993" t="s">
        <v>84</v>
      </c>
      <c r="AH3993" t="s">
        <v>84</v>
      </c>
      <c r="AI3993">
        <v>4192</v>
      </c>
      <c r="AJ3993">
        <v>0</v>
      </c>
      <c r="AK3993">
        <v>3793</v>
      </c>
      <c r="AL3993">
        <v>7985</v>
      </c>
      <c r="AM3993" t="s">
        <v>84</v>
      </c>
      <c r="AN3993">
        <v>47656</v>
      </c>
      <c r="AO3993">
        <v>0</v>
      </c>
      <c r="AP3993">
        <v>0</v>
      </c>
      <c r="AQ3993">
        <v>0</v>
      </c>
      <c r="AR3993">
        <v>12076</v>
      </c>
      <c r="AS3993">
        <v>12076</v>
      </c>
      <c r="AT3993">
        <v>0</v>
      </c>
      <c r="AU3993">
        <v>22646</v>
      </c>
      <c r="AV3993">
        <v>25827</v>
      </c>
      <c r="AW3993">
        <v>1053</v>
      </c>
      <c r="AX3993">
        <v>1883</v>
      </c>
      <c r="AY3993">
        <v>3844</v>
      </c>
      <c r="AZ3993">
        <v>0</v>
      </c>
      <c r="BA3993">
        <v>7</v>
      </c>
      <c r="BB3993">
        <v>48</v>
      </c>
      <c r="BC3993">
        <v>55</v>
      </c>
      <c r="BD3993">
        <v>24</v>
      </c>
      <c r="BE3993">
        <v>1306</v>
      </c>
      <c r="BF3993">
        <v>7280</v>
      </c>
      <c r="BG3993">
        <v>0</v>
      </c>
      <c r="BH3993">
        <v>0.83</v>
      </c>
      <c r="BI3993">
        <v>22646</v>
      </c>
      <c r="BJ3993">
        <v>25827</v>
      </c>
      <c r="BK3993">
        <v>1053</v>
      </c>
      <c r="BL3993">
        <v>3844</v>
      </c>
      <c r="BM3993">
        <v>15</v>
      </c>
      <c r="BN3993">
        <v>24</v>
      </c>
      <c r="BO3993">
        <v>0</v>
      </c>
      <c r="BP3993">
        <v>7</v>
      </c>
      <c r="BQ3993">
        <v>48</v>
      </c>
      <c r="BR3993">
        <v>55</v>
      </c>
      <c r="BS3993">
        <v>24</v>
      </c>
      <c r="BT3993">
        <v>1025</v>
      </c>
      <c r="BU3993">
        <v>549</v>
      </c>
      <c r="BV3993">
        <v>13107</v>
      </c>
      <c r="BW3993">
        <v>6413</v>
      </c>
      <c r="BX3993">
        <v>606</v>
      </c>
      <c r="BY3993">
        <v>15</v>
      </c>
      <c r="BZ3993">
        <v>10</v>
      </c>
      <c r="CA3993">
        <v>0</v>
      </c>
      <c r="CB3993">
        <v>510</v>
      </c>
      <c r="CC3993">
        <v>367</v>
      </c>
      <c r="CD3993">
        <v>0</v>
      </c>
      <c r="CE3993">
        <v>4</v>
      </c>
      <c r="CF3993">
        <v>2000</v>
      </c>
      <c r="CG3993">
        <v>-1</v>
      </c>
      <c r="CH3993" s="1">
        <v>41640</v>
      </c>
      <c r="CI3993" s="1">
        <v>42004</v>
      </c>
      <c r="CJ3993" s="31">
        <v>1</v>
      </c>
    </row>
    <row r="3994" spans="1:88" x14ac:dyDescent="0.25">
      <c r="A3994" t="s">
        <v>16097</v>
      </c>
      <c r="B3994" t="s">
        <v>16375</v>
      </c>
      <c r="C3994">
        <v>2015</v>
      </c>
      <c r="D3994" t="s">
        <v>16376</v>
      </c>
      <c r="E3994" t="s">
        <v>16377</v>
      </c>
      <c r="F3994" t="s">
        <v>16378</v>
      </c>
      <c r="G3994">
        <v>55944</v>
      </c>
      <c r="H3994">
        <v>-92.749514000000005</v>
      </c>
      <c r="I3994">
        <v>44.030036000000003</v>
      </c>
      <c r="J3994">
        <v>27</v>
      </c>
      <c r="K3994">
        <v>39</v>
      </c>
      <c r="L3994" t="s">
        <v>4469</v>
      </c>
      <c r="M3994">
        <v>20353</v>
      </c>
      <c r="N3994" t="s">
        <v>80</v>
      </c>
      <c r="O3994" t="s">
        <v>96</v>
      </c>
      <c r="P3994" t="s">
        <v>82</v>
      </c>
      <c r="Q3994" t="s">
        <v>458</v>
      </c>
      <c r="R3994">
        <v>12044</v>
      </c>
      <c r="S3994">
        <v>11369</v>
      </c>
      <c r="T3994">
        <v>1</v>
      </c>
      <c r="U3994">
        <v>0</v>
      </c>
      <c r="V3994">
        <v>0</v>
      </c>
      <c r="W3994">
        <v>1</v>
      </c>
      <c r="X3994">
        <v>2</v>
      </c>
      <c r="Y3994">
        <v>3</v>
      </c>
      <c r="Z3994">
        <v>5</v>
      </c>
      <c r="AA3994">
        <v>244134</v>
      </c>
      <c r="AB3994">
        <v>0</v>
      </c>
      <c r="AC3994">
        <v>0</v>
      </c>
      <c r="AD3994">
        <v>1869</v>
      </c>
      <c r="AE3994">
        <v>246003</v>
      </c>
      <c r="AF3994">
        <v>167582</v>
      </c>
      <c r="AG3994">
        <v>50274</v>
      </c>
      <c r="AH3994">
        <v>217856</v>
      </c>
      <c r="AI3994">
        <v>11000</v>
      </c>
      <c r="AJ3994">
        <v>0</v>
      </c>
      <c r="AK3994">
        <v>5000</v>
      </c>
      <c r="AL3994">
        <v>16000</v>
      </c>
      <c r="AM3994">
        <v>57344</v>
      </c>
      <c r="AN3994">
        <v>291200</v>
      </c>
      <c r="AO3994">
        <v>0</v>
      </c>
      <c r="AP3994">
        <v>0</v>
      </c>
      <c r="AQ3994">
        <v>0</v>
      </c>
      <c r="AR3994">
        <v>0</v>
      </c>
      <c r="AS3994">
        <v>0</v>
      </c>
      <c r="AT3994">
        <v>0</v>
      </c>
      <c r="AU3994">
        <v>22949</v>
      </c>
      <c r="AV3994">
        <v>25827</v>
      </c>
      <c r="AW3994">
        <v>1509</v>
      </c>
      <c r="AX3994">
        <v>1883</v>
      </c>
      <c r="AY3994">
        <v>2799</v>
      </c>
      <c r="AZ3994">
        <v>0</v>
      </c>
      <c r="BA3994">
        <v>7</v>
      </c>
      <c r="BB3994">
        <v>48</v>
      </c>
      <c r="BC3994">
        <v>55</v>
      </c>
      <c r="BD3994">
        <v>3</v>
      </c>
      <c r="BE3994">
        <v>2288</v>
      </c>
      <c r="BF3994">
        <v>26030</v>
      </c>
      <c r="BG3994">
        <v>0</v>
      </c>
      <c r="BH3994">
        <v>5</v>
      </c>
      <c r="BI3994">
        <v>22949</v>
      </c>
      <c r="BJ3994">
        <v>25827</v>
      </c>
      <c r="BK3994">
        <v>1509</v>
      </c>
      <c r="BL3994">
        <v>2799</v>
      </c>
      <c r="BM3994">
        <v>346</v>
      </c>
      <c r="BN3994">
        <v>3</v>
      </c>
      <c r="BO3994">
        <v>0</v>
      </c>
      <c r="BP3994">
        <v>7</v>
      </c>
      <c r="BQ3994">
        <v>48</v>
      </c>
      <c r="BR3994">
        <v>55</v>
      </c>
      <c r="BS3994">
        <v>3</v>
      </c>
      <c r="BT3994">
        <v>1655</v>
      </c>
      <c r="BU3994">
        <v>6358</v>
      </c>
      <c r="BV3994">
        <v>55468</v>
      </c>
      <c r="BW3994">
        <v>3547</v>
      </c>
      <c r="BX3994">
        <v>4409</v>
      </c>
      <c r="BY3994">
        <v>346</v>
      </c>
      <c r="BZ3994">
        <v>299</v>
      </c>
      <c r="CA3994">
        <v>1</v>
      </c>
      <c r="CB3994">
        <v>4302</v>
      </c>
      <c r="CC3994">
        <v>3793</v>
      </c>
      <c r="CD3994">
        <v>28</v>
      </c>
      <c r="CE3994">
        <v>3</v>
      </c>
      <c r="CF3994">
        <v>2054</v>
      </c>
      <c r="CG3994">
        <v>284</v>
      </c>
      <c r="CH3994" s="1">
        <v>41640</v>
      </c>
      <c r="CI3994" s="1">
        <v>42004</v>
      </c>
      <c r="CJ3994" s="31">
        <v>1</v>
      </c>
    </row>
    <row r="3995" spans="1:88" x14ac:dyDescent="0.25">
      <c r="A3995" t="s">
        <v>16097</v>
      </c>
      <c r="B3995" t="s">
        <v>16379</v>
      </c>
      <c r="C3995">
        <v>2015</v>
      </c>
      <c r="D3995" t="s">
        <v>16380</v>
      </c>
      <c r="E3995" t="s">
        <v>16381</v>
      </c>
      <c r="F3995" t="s">
        <v>16382</v>
      </c>
      <c r="G3995">
        <v>55946</v>
      </c>
      <c r="H3995">
        <v>-92.984842999999998</v>
      </c>
      <c r="I3995">
        <v>44.272033999999998</v>
      </c>
      <c r="J3995">
        <v>27</v>
      </c>
      <c r="K3995">
        <v>49</v>
      </c>
      <c r="L3995" t="s">
        <v>16353</v>
      </c>
      <c r="M3995">
        <v>46423</v>
      </c>
      <c r="N3995" t="s">
        <v>80</v>
      </c>
      <c r="O3995" t="s">
        <v>96</v>
      </c>
      <c r="P3995" t="s">
        <v>82</v>
      </c>
      <c r="Q3995" t="s">
        <v>458</v>
      </c>
      <c r="R3995">
        <v>5509</v>
      </c>
      <c r="S3995">
        <v>5200</v>
      </c>
      <c r="T3995">
        <v>1</v>
      </c>
      <c r="U3995">
        <v>0</v>
      </c>
      <c r="V3995">
        <v>0</v>
      </c>
      <c r="W3995">
        <v>1</v>
      </c>
      <c r="X3995">
        <v>2</v>
      </c>
      <c r="Y3995">
        <v>0.12</v>
      </c>
      <c r="Z3995">
        <v>2.12</v>
      </c>
      <c r="AA3995">
        <v>144725</v>
      </c>
      <c r="AB3995">
        <v>0</v>
      </c>
      <c r="AC3995">
        <v>0</v>
      </c>
      <c r="AD3995">
        <v>10470</v>
      </c>
      <c r="AE3995">
        <v>155195</v>
      </c>
      <c r="AF3995">
        <v>60857</v>
      </c>
      <c r="AG3995">
        <v>42092</v>
      </c>
      <c r="AH3995">
        <v>102949</v>
      </c>
      <c r="AI3995">
        <v>19427</v>
      </c>
      <c r="AJ3995">
        <v>0</v>
      </c>
      <c r="AK3995">
        <v>4768</v>
      </c>
      <c r="AL3995">
        <v>24195</v>
      </c>
      <c r="AM3995">
        <v>17670</v>
      </c>
      <c r="AN3995">
        <v>144814</v>
      </c>
      <c r="AO3995">
        <v>0</v>
      </c>
      <c r="AP3995">
        <v>0</v>
      </c>
      <c r="AQ3995">
        <v>0</v>
      </c>
      <c r="AR3995">
        <v>0</v>
      </c>
      <c r="AS3995">
        <v>0</v>
      </c>
      <c r="AT3995">
        <v>1283</v>
      </c>
      <c r="AU3995">
        <v>14484</v>
      </c>
      <c r="AV3995">
        <v>25827</v>
      </c>
      <c r="AW3995">
        <v>457</v>
      </c>
      <c r="AX3995">
        <v>1883</v>
      </c>
      <c r="AY3995">
        <v>894</v>
      </c>
      <c r="AZ3995">
        <v>0</v>
      </c>
      <c r="BA3995">
        <v>7</v>
      </c>
      <c r="BB3995">
        <v>48</v>
      </c>
      <c r="BC3995">
        <v>55</v>
      </c>
      <c r="BD3995">
        <v>10</v>
      </c>
      <c r="BE3995">
        <v>1845</v>
      </c>
      <c r="BF3995">
        <v>11838</v>
      </c>
      <c r="BG3995">
        <v>0</v>
      </c>
      <c r="BH3995">
        <v>2.12</v>
      </c>
      <c r="BI3995">
        <v>14484</v>
      </c>
      <c r="BJ3995">
        <v>25827</v>
      </c>
      <c r="BK3995">
        <v>457</v>
      </c>
      <c r="BL3995">
        <v>894</v>
      </c>
      <c r="BM3995">
        <v>78</v>
      </c>
      <c r="BN3995">
        <v>10</v>
      </c>
      <c r="BO3995">
        <v>0</v>
      </c>
      <c r="BP3995">
        <v>7</v>
      </c>
      <c r="BQ3995">
        <v>48</v>
      </c>
      <c r="BR3995">
        <v>55</v>
      </c>
      <c r="BS3995">
        <v>10</v>
      </c>
      <c r="BT3995">
        <v>1191</v>
      </c>
      <c r="BU3995">
        <v>1584</v>
      </c>
      <c r="BV3995">
        <v>24299</v>
      </c>
      <c r="BW3995">
        <v>3052</v>
      </c>
      <c r="BX3995">
        <v>3261</v>
      </c>
      <c r="BY3995">
        <v>78</v>
      </c>
      <c r="BZ3995">
        <v>52</v>
      </c>
      <c r="CA3995">
        <v>0</v>
      </c>
      <c r="CB3995">
        <v>1324</v>
      </c>
      <c r="CC3995">
        <v>867</v>
      </c>
      <c r="CD3995">
        <v>0</v>
      </c>
      <c r="CE3995">
        <v>4</v>
      </c>
      <c r="CF3995">
        <v>3149</v>
      </c>
      <c r="CG3995">
        <v>514</v>
      </c>
      <c r="CH3995" s="1">
        <v>41640</v>
      </c>
      <c r="CI3995" s="1">
        <v>42004</v>
      </c>
      <c r="CJ3995" s="31">
        <v>1</v>
      </c>
    </row>
    <row r="3996" spans="1:88" x14ac:dyDescent="0.25">
      <c r="A3996" t="s">
        <v>16097</v>
      </c>
      <c r="B3996" t="s">
        <v>16383</v>
      </c>
      <c r="C3996">
        <v>2015</v>
      </c>
      <c r="D3996" t="s">
        <v>16384</v>
      </c>
      <c r="E3996" t="s">
        <v>16385</v>
      </c>
      <c r="F3996" t="s">
        <v>16386</v>
      </c>
      <c r="G3996">
        <v>55947</v>
      </c>
      <c r="H3996">
        <v>-91.305038999999994</v>
      </c>
      <c r="I3996">
        <v>43.829177000000001</v>
      </c>
      <c r="J3996">
        <v>27</v>
      </c>
      <c r="K3996">
        <v>55</v>
      </c>
      <c r="L3996" t="s">
        <v>1041</v>
      </c>
      <c r="M3996">
        <v>18738</v>
      </c>
      <c r="N3996" t="s">
        <v>80</v>
      </c>
      <c r="O3996" t="s">
        <v>96</v>
      </c>
      <c r="P3996" t="s">
        <v>82</v>
      </c>
      <c r="Q3996" t="s">
        <v>458</v>
      </c>
      <c r="R3996">
        <v>8791</v>
      </c>
      <c r="S3996">
        <v>8298</v>
      </c>
      <c r="T3996">
        <v>1</v>
      </c>
      <c r="U3996">
        <v>0</v>
      </c>
      <c r="V3996">
        <v>0</v>
      </c>
      <c r="W3996">
        <v>0</v>
      </c>
      <c r="X3996">
        <v>1</v>
      </c>
      <c r="Y3996">
        <v>1.87</v>
      </c>
      <c r="Z3996">
        <v>2.87</v>
      </c>
      <c r="AA3996">
        <v>160685</v>
      </c>
      <c r="AB3996">
        <v>0</v>
      </c>
      <c r="AC3996">
        <v>0</v>
      </c>
      <c r="AD3996">
        <v>14526</v>
      </c>
      <c r="AE3996">
        <v>175211</v>
      </c>
      <c r="AF3996">
        <v>80680</v>
      </c>
      <c r="AG3996">
        <v>30900</v>
      </c>
      <c r="AH3996">
        <v>111580</v>
      </c>
      <c r="AI3996">
        <v>9053</v>
      </c>
      <c r="AJ3996">
        <v>1150</v>
      </c>
      <c r="AK3996">
        <v>3018</v>
      </c>
      <c r="AL3996">
        <v>13221</v>
      </c>
      <c r="AM3996">
        <v>39691</v>
      </c>
      <c r="AN3996">
        <v>164492</v>
      </c>
      <c r="AO3996">
        <v>0</v>
      </c>
      <c r="AP3996">
        <v>0</v>
      </c>
      <c r="AQ3996">
        <v>0</v>
      </c>
      <c r="AR3996">
        <v>0</v>
      </c>
      <c r="AS3996">
        <v>0</v>
      </c>
      <c r="AT3996">
        <v>0</v>
      </c>
      <c r="AU3996">
        <v>30680</v>
      </c>
      <c r="AV3996">
        <v>25827</v>
      </c>
      <c r="AW3996">
        <v>1314</v>
      </c>
      <c r="AX3996">
        <v>1883</v>
      </c>
      <c r="AY3996">
        <v>1707</v>
      </c>
      <c r="AZ3996">
        <v>0</v>
      </c>
      <c r="BA3996">
        <v>7</v>
      </c>
      <c r="BB3996">
        <v>48</v>
      </c>
      <c r="BC3996">
        <v>55</v>
      </c>
      <c r="BD3996">
        <v>40</v>
      </c>
      <c r="BE3996">
        <v>2304</v>
      </c>
      <c r="BF3996">
        <v>73528</v>
      </c>
      <c r="BG3996">
        <v>0</v>
      </c>
      <c r="BH3996">
        <v>2.87</v>
      </c>
      <c r="BI3996">
        <v>30680</v>
      </c>
      <c r="BJ3996">
        <v>25827</v>
      </c>
      <c r="BK3996">
        <v>1314</v>
      </c>
      <c r="BL3996">
        <v>1707</v>
      </c>
      <c r="BM3996">
        <v>194</v>
      </c>
      <c r="BN3996">
        <v>40</v>
      </c>
      <c r="BO3996">
        <v>0</v>
      </c>
      <c r="BP3996">
        <v>7</v>
      </c>
      <c r="BQ3996">
        <v>48</v>
      </c>
      <c r="BR3996">
        <v>55</v>
      </c>
      <c r="BS3996">
        <v>40</v>
      </c>
      <c r="BT3996">
        <v>16124</v>
      </c>
      <c r="BU3996">
        <v>4347</v>
      </c>
      <c r="BV3996">
        <v>59640</v>
      </c>
      <c r="BW3996">
        <v>4987</v>
      </c>
      <c r="BX3996">
        <v>7842</v>
      </c>
      <c r="BY3996">
        <v>194</v>
      </c>
      <c r="BZ3996">
        <v>104</v>
      </c>
      <c r="CA3996">
        <v>1</v>
      </c>
      <c r="CB3996">
        <v>1677</v>
      </c>
      <c r="CC3996">
        <v>667</v>
      </c>
      <c r="CD3996">
        <v>40</v>
      </c>
      <c r="CE3996">
        <v>12</v>
      </c>
      <c r="CF3996">
        <v>9744</v>
      </c>
      <c r="CG3996">
        <v>-1</v>
      </c>
      <c r="CH3996" s="1">
        <v>41640</v>
      </c>
      <c r="CI3996" s="1">
        <v>42004</v>
      </c>
      <c r="CJ3996" s="31">
        <v>1</v>
      </c>
    </row>
    <row r="3997" spans="1:88" x14ac:dyDescent="0.25">
      <c r="A3997" t="s">
        <v>16097</v>
      </c>
      <c r="B3997" t="s">
        <v>16387</v>
      </c>
      <c r="C3997">
        <v>2015</v>
      </c>
      <c r="D3997" t="s">
        <v>6609</v>
      </c>
      <c r="E3997" t="s">
        <v>16388</v>
      </c>
      <c r="F3997" t="s">
        <v>2976</v>
      </c>
      <c r="G3997">
        <v>55041</v>
      </c>
      <c r="H3997">
        <v>-92.266412399999993</v>
      </c>
      <c r="I3997">
        <v>44.448039000000001</v>
      </c>
      <c r="J3997">
        <v>27</v>
      </c>
      <c r="K3997">
        <v>157</v>
      </c>
      <c r="L3997" t="s">
        <v>16389</v>
      </c>
      <c r="M3997">
        <v>21362</v>
      </c>
      <c r="N3997" t="s">
        <v>80</v>
      </c>
      <c r="O3997" t="s">
        <v>96</v>
      </c>
      <c r="P3997" t="s">
        <v>82</v>
      </c>
      <c r="Q3997" t="s">
        <v>458</v>
      </c>
      <c r="R3997">
        <v>8104</v>
      </c>
      <c r="S3997">
        <v>7650</v>
      </c>
      <c r="T3997">
        <v>1</v>
      </c>
      <c r="U3997">
        <v>0</v>
      </c>
      <c r="V3997">
        <v>0</v>
      </c>
      <c r="W3997">
        <v>0</v>
      </c>
      <c r="X3997">
        <v>1.5</v>
      </c>
      <c r="Y3997">
        <v>1.5</v>
      </c>
      <c r="Z3997">
        <v>3</v>
      </c>
      <c r="AA3997">
        <v>174151</v>
      </c>
      <c r="AB3997">
        <v>0</v>
      </c>
      <c r="AC3997">
        <v>0</v>
      </c>
      <c r="AD3997">
        <v>101879</v>
      </c>
      <c r="AE3997">
        <v>276030</v>
      </c>
      <c r="AF3997">
        <v>123905</v>
      </c>
      <c r="AG3997">
        <v>15048</v>
      </c>
      <c r="AH3997">
        <v>138953</v>
      </c>
      <c r="AI3997">
        <v>28305</v>
      </c>
      <c r="AJ3997">
        <v>0</v>
      </c>
      <c r="AK3997">
        <v>1375</v>
      </c>
      <c r="AL3997">
        <v>29680</v>
      </c>
      <c r="AM3997">
        <v>59634</v>
      </c>
      <c r="AN3997">
        <v>228267</v>
      </c>
      <c r="AO3997">
        <v>0</v>
      </c>
      <c r="AP3997">
        <v>0</v>
      </c>
      <c r="AQ3997">
        <v>0</v>
      </c>
      <c r="AR3997">
        <v>0</v>
      </c>
      <c r="AS3997">
        <v>0</v>
      </c>
      <c r="AT3997">
        <v>0</v>
      </c>
      <c r="AU3997">
        <v>23015</v>
      </c>
      <c r="AV3997">
        <v>25827</v>
      </c>
      <c r="AW3997">
        <v>698</v>
      </c>
      <c r="AX3997">
        <v>1883</v>
      </c>
      <c r="AY3997">
        <v>1665</v>
      </c>
      <c r="AZ3997">
        <v>0</v>
      </c>
      <c r="BA3997">
        <v>7</v>
      </c>
      <c r="BB3997">
        <v>48</v>
      </c>
      <c r="BC3997">
        <v>55</v>
      </c>
      <c r="BD3997">
        <v>33</v>
      </c>
      <c r="BE3997">
        <v>2408</v>
      </c>
      <c r="BF3997">
        <v>57304</v>
      </c>
      <c r="BG3997">
        <v>0</v>
      </c>
      <c r="BH3997">
        <v>3</v>
      </c>
      <c r="BI3997">
        <v>23015</v>
      </c>
      <c r="BJ3997">
        <v>25827</v>
      </c>
      <c r="BK3997">
        <v>698</v>
      </c>
      <c r="BL3997">
        <v>1665</v>
      </c>
      <c r="BM3997">
        <v>93</v>
      </c>
      <c r="BN3997">
        <v>33</v>
      </c>
      <c r="BO3997">
        <v>0</v>
      </c>
      <c r="BP3997">
        <v>7</v>
      </c>
      <c r="BQ3997">
        <v>48</v>
      </c>
      <c r="BR3997">
        <v>55</v>
      </c>
      <c r="BS3997">
        <v>33</v>
      </c>
      <c r="BT3997">
        <v>12792</v>
      </c>
      <c r="BU3997">
        <v>4347</v>
      </c>
      <c r="BV3997">
        <v>60816</v>
      </c>
      <c r="BW3997">
        <v>3844</v>
      </c>
      <c r="BX3997">
        <v>5588</v>
      </c>
      <c r="BY3997">
        <v>93</v>
      </c>
      <c r="BZ3997">
        <v>83</v>
      </c>
      <c r="CA3997">
        <v>0</v>
      </c>
      <c r="CB3997">
        <v>3036</v>
      </c>
      <c r="CC3997">
        <v>2881</v>
      </c>
      <c r="CD3997">
        <v>0</v>
      </c>
      <c r="CE3997">
        <v>8</v>
      </c>
      <c r="CF3997">
        <v>6681</v>
      </c>
      <c r="CG3997">
        <v>-1</v>
      </c>
      <c r="CH3997" s="1">
        <v>41640</v>
      </c>
      <c r="CI3997" s="1">
        <v>42004</v>
      </c>
      <c r="CJ3997" s="31">
        <v>1</v>
      </c>
    </row>
    <row r="3998" spans="1:88" x14ac:dyDescent="0.25">
      <c r="A3998" t="s">
        <v>16097</v>
      </c>
      <c r="B3998" t="s">
        <v>16390</v>
      </c>
      <c r="C3998">
        <v>2015</v>
      </c>
      <c r="D3998" t="s">
        <v>16391</v>
      </c>
      <c r="E3998" t="s">
        <v>16392</v>
      </c>
      <c r="F3998" t="s">
        <v>16393</v>
      </c>
      <c r="G3998">
        <v>55949</v>
      </c>
      <c r="H3998">
        <v>-91.977040099999996</v>
      </c>
      <c r="I3998">
        <v>43.7194669</v>
      </c>
      <c r="J3998">
        <v>27</v>
      </c>
      <c r="K3998">
        <v>45</v>
      </c>
      <c r="L3998" t="s">
        <v>16358</v>
      </c>
      <c r="M3998">
        <v>20776</v>
      </c>
      <c r="N3998" t="s">
        <v>80</v>
      </c>
      <c r="O3998" t="s">
        <v>96</v>
      </c>
      <c r="P3998" t="s">
        <v>82</v>
      </c>
      <c r="Q3998" t="s">
        <v>458</v>
      </c>
      <c r="R3998">
        <v>2643</v>
      </c>
      <c r="S3998">
        <v>2495</v>
      </c>
      <c r="T3998">
        <v>1</v>
      </c>
      <c r="U3998">
        <v>0</v>
      </c>
      <c r="V3998">
        <v>0</v>
      </c>
      <c r="W3998">
        <v>0</v>
      </c>
      <c r="X3998">
        <v>1</v>
      </c>
      <c r="Y3998">
        <v>0.45</v>
      </c>
      <c r="Z3998">
        <v>1.45</v>
      </c>
      <c r="AA3998">
        <v>76040</v>
      </c>
      <c r="AB3998">
        <v>0</v>
      </c>
      <c r="AC3998">
        <v>0</v>
      </c>
      <c r="AD3998">
        <v>14686</v>
      </c>
      <c r="AE3998">
        <v>90726</v>
      </c>
      <c r="AF3998" t="s">
        <v>84</v>
      </c>
      <c r="AG3998" t="s">
        <v>84</v>
      </c>
      <c r="AH3998" t="s">
        <v>84</v>
      </c>
      <c r="AI3998">
        <v>8314</v>
      </c>
      <c r="AJ3998">
        <v>0</v>
      </c>
      <c r="AK3998">
        <v>450</v>
      </c>
      <c r="AL3998">
        <v>8764</v>
      </c>
      <c r="AM3998" t="s">
        <v>84</v>
      </c>
      <c r="AN3998">
        <v>82594</v>
      </c>
      <c r="AO3998">
        <v>0</v>
      </c>
      <c r="AP3998">
        <v>0</v>
      </c>
      <c r="AQ3998">
        <v>0</v>
      </c>
      <c r="AR3998">
        <v>0</v>
      </c>
      <c r="AS3998">
        <v>0</v>
      </c>
      <c r="AT3998">
        <v>0</v>
      </c>
      <c r="AU3998">
        <v>11871</v>
      </c>
      <c r="AV3998">
        <v>25827</v>
      </c>
      <c r="AW3998">
        <v>857</v>
      </c>
      <c r="AX3998">
        <v>1883</v>
      </c>
      <c r="AY3998">
        <v>1464</v>
      </c>
      <c r="AZ3998">
        <v>0</v>
      </c>
      <c r="BA3998">
        <v>7</v>
      </c>
      <c r="BB3998">
        <v>48</v>
      </c>
      <c r="BC3998">
        <v>55</v>
      </c>
      <c r="BD3998">
        <v>35</v>
      </c>
      <c r="BE3998">
        <v>1485</v>
      </c>
      <c r="BF3998">
        <v>14176</v>
      </c>
      <c r="BG3998">
        <v>0</v>
      </c>
      <c r="BH3998">
        <v>1.45</v>
      </c>
      <c r="BI3998">
        <v>11871</v>
      </c>
      <c r="BJ3998">
        <v>25827</v>
      </c>
      <c r="BK3998">
        <v>857</v>
      </c>
      <c r="BL3998">
        <v>1464</v>
      </c>
      <c r="BM3998">
        <v>36</v>
      </c>
      <c r="BN3998">
        <v>35</v>
      </c>
      <c r="BO3998">
        <v>0</v>
      </c>
      <c r="BP3998">
        <v>7</v>
      </c>
      <c r="BQ3998">
        <v>48</v>
      </c>
      <c r="BR3998">
        <v>55</v>
      </c>
      <c r="BS3998">
        <v>35</v>
      </c>
      <c r="BT3998">
        <v>455</v>
      </c>
      <c r="BU3998">
        <v>1199</v>
      </c>
      <c r="BV3998">
        <v>24642</v>
      </c>
      <c r="BW3998">
        <v>2962</v>
      </c>
      <c r="BX3998">
        <v>2629</v>
      </c>
      <c r="BY3998">
        <v>36</v>
      </c>
      <c r="BZ3998">
        <v>28</v>
      </c>
      <c r="CA3998">
        <v>0</v>
      </c>
      <c r="CB3998">
        <v>817</v>
      </c>
      <c r="CC3998">
        <v>697</v>
      </c>
      <c r="CD3998">
        <v>0</v>
      </c>
      <c r="CE3998">
        <v>6</v>
      </c>
      <c r="CF3998">
        <v>2312</v>
      </c>
      <c r="CG3998">
        <v>-1</v>
      </c>
      <c r="CH3998" s="1">
        <v>41640</v>
      </c>
      <c r="CI3998" s="1">
        <v>42004</v>
      </c>
      <c r="CJ3998" s="31">
        <v>1</v>
      </c>
    </row>
    <row r="3999" spans="1:88" x14ac:dyDescent="0.25">
      <c r="A3999" t="s">
        <v>16097</v>
      </c>
      <c r="B3999" t="s">
        <v>16394</v>
      </c>
      <c r="C3999">
        <v>2015</v>
      </c>
      <c r="D3999" t="s">
        <v>16395</v>
      </c>
      <c r="E3999" t="s">
        <v>16396</v>
      </c>
      <c r="F3999" t="s">
        <v>16397</v>
      </c>
      <c r="G3999">
        <v>55954</v>
      </c>
      <c r="H3999">
        <v>-91.763300000000001</v>
      </c>
      <c r="I3999">
        <v>43.521166000000001</v>
      </c>
      <c r="J3999">
        <v>27</v>
      </c>
      <c r="K3999">
        <v>45</v>
      </c>
      <c r="L3999" t="s">
        <v>16358</v>
      </c>
      <c r="M3999">
        <v>20776</v>
      </c>
      <c r="N3999" t="s">
        <v>80</v>
      </c>
      <c r="O3999" t="s">
        <v>96</v>
      </c>
      <c r="P3999" t="s">
        <v>82</v>
      </c>
      <c r="Q3999" t="s">
        <v>458</v>
      </c>
      <c r="R3999">
        <v>1346</v>
      </c>
      <c r="S3999">
        <v>1271</v>
      </c>
      <c r="T3999">
        <v>1</v>
      </c>
      <c r="U3999">
        <v>0</v>
      </c>
      <c r="V3999">
        <v>0</v>
      </c>
      <c r="W3999">
        <v>0</v>
      </c>
      <c r="X3999">
        <v>0.5</v>
      </c>
      <c r="Y3999">
        <v>0.2</v>
      </c>
      <c r="Z3999">
        <v>0.7</v>
      </c>
      <c r="AA3999">
        <v>50304</v>
      </c>
      <c r="AB3999">
        <v>0</v>
      </c>
      <c r="AC3999">
        <v>0</v>
      </c>
      <c r="AD3999">
        <v>11864</v>
      </c>
      <c r="AE3999">
        <v>62168</v>
      </c>
      <c r="AF3999" t="s">
        <v>84</v>
      </c>
      <c r="AG3999" t="s">
        <v>84</v>
      </c>
      <c r="AH3999" t="s">
        <v>84</v>
      </c>
      <c r="AI3999">
        <v>2935</v>
      </c>
      <c r="AJ3999">
        <v>0</v>
      </c>
      <c r="AK3999">
        <v>1490</v>
      </c>
      <c r="AL3999">
        <v>4425</v>
      </c>
      <c r="AM3999" t="s">
        <v>84</v>
      </c>
      <c r="AN3999">
        <v>37848</v>
      </c>
      <c r="AO3999">
        <v>0</v>
      </c>
      <c r="AP3999">
        <v>0</v>
      </c>
      <c r="AQ3999">
        <v>0</v>
      </c>
      <c r="AR3999">
        <v>0</v>
      </c>
      <c r="AS3999">
        <v>0</v>
      </c>
      <c r="AT3999">
        <v>0</v>
      </c>
      <c r="AU3999">
        <v>13155</v>
      </c>
      <c r="AV3999">
        <v>25827</v>
      </c>
      <c r="AW3999">
        <v>562</v>
      </c>
      <c r="AX3999">
        <v>1883</v>
      </c>
      <c r="AY3999">
        <v>1242</v>
      </c>
      <c r="AZ3999">
        <v>0</v>
      </c>
      <c r="BA3999">
        <v>7</v>
      </c>
      <c r="BB3999">
        <v>48</v>
      </c>
      <c r="BC3999">
        <v>55</v>
      </c>
      <c r="BD3999">
        <v>5</v>
      </c>
      <c r="BE3999">
        <v>1413</v>
      </c>
      <c r="BF3999">
        <v>4758</v>
      </c>
      <c r="BG3999">
        <v>0</v>
      </c>
      <c r="BH3999">
        <v>0.7</v>
      </c>
      <c r="BI3999">
        <v>13155</v>
      </c>
      <c r="BJ3999">
        <v>25827</v>
      </c>
      <c r="BK3999">
        <v>562</v>
      </c>
      <c r="BL3999">
        <v>1242</v>
      </c>
      <c r="BM3999">
        <v>34</v>
      </c>
      <c r="BN3999">
        <v>5</v>
      </c>
      <c r="BO3999">
        <v>0</v>
      </c>
      <c r="BP3999">
        <v>7</v>
      </c>
      <c r="BQ3999">
        <v>48</v>
      </c>
      <c r="BR3999">
        <v>55</v>
      </c>
      <c r="BS3999">
        <v>5</v>
      </c>
      <c r="BT3999">
        <v>52</v>
      </c>
      <c r="BU3999">
        <v>533</v>
      </c>
      <c r="BV3999">
        <v>5139</v>
      </c>
      <c r="BW3999">
        <v>1884</v>
      </c>
      <c r="BX3999">
        <v>75</v>
      </c>
      <c r="BY3999">
        <v>34</v>
      </c>
      <c r="BZ3999">
        <v>33</v>
      </c>
      <c r="CA3999">
        <v>0</v>
      </c>
      <c r="CB3999">
        <v>196</v>
      </c>
      <c r="CC3999">
        <v>137</v>
      </c>
      <c r="CD3999">
        <v>0</v>
      </c>
      <c r="CE3999">
        <v>5</v>
      </c>
      <c r="CF3999">
        <v>1463</v>
      </c>
      <c r="CG3999">
        <v>-1</v>
      </c>
      <c r="CH3999" s="1">
        <v>41640</v>
      </c>
      <c r="CI3999" s="1">
        <v>42004</v>
      </c>
      <c r="CJ3999" s="31">
        <v>1</v>
      </c>
    </row>
    <row r="4000" spans="1:88" x14ac:dyDescent="0.25">
      <c r="A4000" t="s">
        <v>16097</v>
      </c>
      <c r="B4000" t="s">
        <v>16398</v>
      </c>
      <c r="C4000">
        <v>2015</v>
      </c>
      <c r="D4000" t="s">
        <v>16399</v>
      </c>
      <c r="E4000" t="s">
        <v>16400</v>
      </c>
      <c r="F4000" t="s">
        <v>3533</v>
      </c>
      <c r="G4000">
        <v>55057</v>
      </c>
      <c r="H4000">
        <v>-93.158591000000001</v>
      </c>
      <c r="I4000">
        <v>44.457717000000002</v>
      </c>
      <c r="J4000">
        <v>27</v>
      </c>
      <c r="K4000">
        <v>131</v>
      </c>
      <c r="L4000" t="s">
        <v>10983</v>
      </c>
      <c r="M4000">
        <v>65151</v>
      </c>
      <c r="N4000" t="s">
        <v>80</v>
      </c>
      <c r="O4000" t="s">
        <v>96</v>
      </c>
      <c r="P4000" t="s">
        <v>82</v>
      </c>
      <c r="Q4000" t="s">
        <v>458</v>
      </c>
      <c r="R4000">
        <v>26563</v>
      </c>
      <c r="S4000">
        <v>25074</v>
      </c>
      <c r="T4000">
        <v>1</v>
      </c>
      <c r="U4000">
        <v>0</v>
      </c>
      <c r="V4000">
        <v>0</v>
      </c>
      <c r="W4000">
        <v>2.99</v>
      </c>
      <c r="X4000">
        <v>5.54</v>
      </c>
      <c r="Y4000">
        <v>6.21</v>
      </c>
      <c r="Z4000">
        <v>11.75</v>
      </c>
      <c r="AA4000">
        <v>991614</v>
      </c>
      <c r="AB4000">
        <v>8900</v>
      </c>
      <c r="AC4000">
        <v>0</v>
      </c>
      <c r="AD4000">
        <v>78107</v>
      </c>
      <c r="AE4000">
        <v>1078621</v>
      </c>
      <c r="AF4000">
        <v>584216</v>
      </c>
      <c r="AG4000">
        <v>180572</v>
      </c>
      <c r="AH4000">
        <v>764788</v>
      </c>
      <c r="AI4000">
        <v>69147</v>
      </c>
      <c r="AJ4000">
        <v>17137</v>
      </c>
      <c r="AK4000">
        <v>20878</v>
      </c>
      <c r="AL4000">
        <v>107162</v>
      </c>
      <c r="AM4000">
        <v>150505</v>
      </c>
      <c r="AN4000">
        <v>1022455</v>
      </c>
      <c r="AO4000">
        <v>0</v>
      </c>
      <c r="AP4000">
        <v>0</v>
      </c>
      <c r="AQ4000">
        <v>0</v>
      </c>
      <c r="AR4000">
        <v>0</v>
      </c>
      <c r="AS4000">
        <v>0</v>
      </c>
      <c r="AT4000">
        <v>52618</v>
      </c>
      <c r="AU4000">
        <v>55779</v>
      </c>
      <c r="AV4000">
        <v>26020</v>
      </c>
      <c r="AW4000">
        <v>4879</v>
      </c>
      <c r="AX4000">
        <v>6155</v>
      </c>
      <c r="AY4000">
        <v>7902</v>
      </c>
      <c r="AZ4000">
        <v>0</v>
      </c>
      <c r="BA4000">
        <v>18</v>
      </c>
      <c r="BB4000">
        <v>48</v>
      </c>
      <c r="BC4000">
        <v>66</v>
      </c>
      <c r="BD4000">
        <v>195</v>
      </c>
      <c r="BE4000">
        <v>3022</v>
      </c>
      <c r="BF4000">
        <v>205271</v>
      </c>
      <c r="BG4000">
        <v>0</v>
      </c>
      <c r="BH4000">
        <v>11.75</v>
      </c>
      <c r="BI4000">
        <v>55779</v>
      </c>
      <c r="BJ4000">
        <v>26020</v>
      </c>
      <c r="BK4000">
        <v>4879</v>
      </c>
      <c r="BL4000">
        <v>7902</v>
      </c>
      <c r="BM4000">
        <v>401</v>
      </c>
      <c r="BN4000">
        <v>195</v>
      </c>
      <c r="BO4000">
        <v>0</v>
      </c>
      <c r="BP4000">
        <v>18</v>
      </c>
      <c r="BQ4000">
        <v>48</v>
      </c>
      <c r="BR4000">
        <v>66</v>
      </c>
      <c r="BS4000">
        <v>195</v>
      </c>
      <c r="BT4000">
        <v>13381</v>
      </c>
      <c r="BU4000">
        <v>17970</v>
      </c>
      <c r="BV4000">
        <v>346702</v>
      </c>
      <c r="BW4000">
        <v>12964</v>
      </c>
      <c r="BX4000">
        <v>27980</v>
      </c>
      <c r="BY4000">
        <v>401</v>
      </c>
      <c r="BZ4000">
        <v>288</v>
      </c>
      <c r="CA4000">
        <v>21</v>
      </c>
      <c r="CB4000">
        <v>7211</v>
      </c>
      <c r="CC4000">
        <v>5731</v>
      </c>
      <c r="CD4000">
        <v>104</v>
      </c>
      <c r="CE4000">
        <v>14</v>
      </c>
      <c r="CF4000">
        <v>24971</v>
      </c>
      <c r="CG4000">
        <v>-1</v>
      </c>
      <c r="CH4000" s="1">
        <v>41640</v>
      </c>
      <c r="CI4000" s="1">
        <v>42004</v>
      </c>
      <c r="CJ4000" s="31">
        <v>1</v>
      </c>
    </row>
    <row r="4001" spans="1:88" x14ac:dyDescent="0.25">
      <c r="A4001" t="s">
        <v>16097</v>
      </c>
      <c r="B4001" t="s">
        <v>16401</v>
      </c>
      <c r="C4001">
        <v>2015</v>
      </c>
      <c r="D4001" t="s">
        <v>16402</v>
      </c>
      <c r="E4001" t="s">
        <v>16403</v>
      </c>
      <c r="F4001" t="s">
        <v>16404</v>
      </c>
      <c r="G4001">
        <v>55060</v>
      </c>
      <c r="H4001">
        <v>-93.223459000000005</v>
      </c>
      <c r="I4001">
        <v>44.084894499999997</v>
      </c>
      <c r="J4001">
        <v>27</v>
      </c>
      <c r="K4001">
        <v>147</v>
      </c>
      <c r="L4001" t="s">
        <v>1336</v>
      </c>
      <c r="M4001">
        <v>36573</v>
      </c>
      <c r="N4001" t="s">
        <v>80</v>
      </c>
      <c r="O4001" t="s">
        <v>911</v>
      </c>
      <c r="P4001" t="s">
        <v>90</v>
      </c>
      <c r="Q4001" t="s">
        <v>458</v>
      </c>
      <c r="R4001">
        <v>36465</v>
      </c>
      <c r="S4001">
        <v>34421</v>
      </c>
      <c r="T4001">
        <v>1</v>
      </c>
      <c r="U4001">
        <v>1</v>
      </c>
      <c r="V4001">
        <v>0</v>
      </c>
      <c r="W4001">
        <v>5</v>
      </c>
      <c r="X4001">
        <v>6</v>
      </c>
      <c r="Y4001">
        <v>10.55</v>
      </c>
      <c r="Z4001">
        <v>16.55</v>
      </c>
      <c r="AA4001">
        <v>1229644</v>
      </c>
      <c r="AB4001">
        <v>0</v>
      </c>
      <c r="AC4001">
        <v>0</v>
      </c>
      <c r="AD4001">
        <v>363371</v>
      </c>
      <c r="AE4001">
        <v>1593015</v>
      </c>
      <c r="AF4001">
        <v>794127</v>
      </c>
      <c r="AG4001">
        <v>248103</v>
      </c>
      <c r="AH4001">
        <v>1042230</v>
      </c>
      <c r="AI4001">
        <v>120388</v>
      </c>
      <c r="AJ4001">
        <v>40423</v>
      </c>
      <c r="AK4001">
        <v>41620</v>
      </c>
      <c r="AL4001">
        <v>202431</v>
      </c>
      <c r="AM4001">
        <v>211639</v>
      </c>
      <c r="AN4001">
        <v>1456300</v>
      </c>
      <c r="AO4001">
        <v>0</v>
      </c>
      <c r="AP4001">
        <v>0</v>
      </c>
      <c r="AQ4001">
        <v>0</v>
      </c>
      <c r="AR4001">
        <v>0</v>
      </c>
      <c r="AS4001">
        <v>0</v>
      </c>
      <c r="AT4001">
        <v>0</v>
      </c>
      <c r="AU4001">
        <v>139969</v>
      </c>
      <c r="AV4001">
        <v>25827</v>
      </c>
      <c r="AW4001">
        <v>8365</v>
      </c>
      <c r="AX4001">
        <v>2168</v>
      </c>
      <c r="AY4001">
        <v>9706</v>
      </c>
      <c r="AZ4001">
        <v>0</v>
      </c>
      <c r="BA4001">
        <v>29</v>
      </c>
      <c r="BB4001">
        <v>48</v>
      </c>
      <c r="BC4001">
        <v>77</v>
      </c>
      <c r="BD4001">
        <v>361</v>
      </c>
      <c r="BE4001">
        <v>5576</v>
      </c>
      <c r="BF4001">
        <v>241060</v>
      </c>
      <c r="BG4001">
        <v>0</v>
      </c>
      <c r="BH4001">
        <v>16.55</v>
      </c>
      <c r="BI4001">
        <v>139969</v>
      </c>
      <c r="BJ4001">
        <v>25827</v>
      </c>
      <c r="BK4001">
        <v>8365</v>
      </c>
      <c r="BL4001">
        <v>9706</v>
      </c>
      <c r="BM4001">
        <v>427</v>
      </c>
      <c r="BN4001">
        <v>361</v>
      </c>
      <c r="BO4001">
        <v>0</v>
      </c>
      <c r="BP4001">
        <v>29</v>
      </c>
      <c r="BQ4001">
        <v>48</v>
      </c>
      <c r="BR4001">
        <v>77</v>
      </c>
      <c r="BS4001">
        <v>361</v>
      </c>
      <c r="BT4001">
        <v>24856</v>
      </c>
      <c r="BU4001">
        <v>26959</v>
      </c>
      <c r="BV4001">
        <v>293025</v>
      </c>
      <c r="BW4001">
        <v>22289</v>
      </c>
      <c r="BX4001">
        <v>16366</v>
      </c>
      <c r="BY4001">
        <v>427</v>
      </c>
      <c r="BZ4001">
        <v>348</v>
      </c>
      <c r="CA4001">
        <v>4</v>
      </c>
      <c r="CB4001">
        <v>19023</v>
      </c>
      <c r="CC4001">
        <v>17892</v>
      </c>
      <c r="CD4001">
        <v>73</v>
      </c>
      <c r="CE4001">
        <v>39</v>
      </c>
      <c r="CF4001">
        <v>83202</v>
      </c>
      <c r="CG4001">
        <v>-1</v>
      </c>
      <c r="CH4001" s="1">
        <v>41640</v>
      </c>
      <c r="CI4001" s="1">
        <v>42004</v>
      </c>
      <c r="CJ4001" s="31">
        <v>1</v>
      </c>
    </row>
    <row r="4002" spans="1:88" x14ac:dyDescent="0.25">
      <c r="A4002" t="s">
        <v>16097</v>
      </c>
      <c r="B4002" t="s">
        <v>16405</v>
      </c>
      <c r="C4002">
        <v>2015</v>
      </c>
      <c r="D4002" t="s">
        <v>16406</v>
      </c>
      <c r="E4002" t="s">
        <v>16407</v>
      </c>
      <c r="F4002" t="s">
        <v>16408</v>
      </c>
      <c r="G4002">
        <v>55963</v>
      </c>
      <c r="H4002">
        <v>-92.646041699999998</v>
      </c>
      <c r="I4002">
        <v>44.200362499999997</v>
      </c>
      <c r="J4002">
        <v>27</v>
      </c>
      <c r="K4002">
        <v>49</v>
      </c>
      <c r="L4002" t="s">
        <v>16353</v>
      </c>
      <c r="M4002">
        <v>46423</v>
      </c>
      <c r="N4002" t="s">
        <v>80</v>
      </c>
      <c r="O4002" t="s">
        <v>96</v>
      </c>
      <c r="P4002" t="s">
        <v>82</v>
      </c>
      <c r="Q4002" t="s">
        <v>458</v>
      </c>
      <c r="R4002">
        <v>9403</v>
      </c>
      <c r="S4002">
        <v>8876</v>
      </c>
      <c r="T4002">
        <v>1</v>
      </c>
      <c r="U4002">
        <v>0</v>
      </c>
      <c r="V4002">
        <v>0</v>
      </c>
      <c r="W4002">
        <v>1</v>
      </c>
      <c r="X4002">
        <v>1.55</v>
      </c>
      <c r="Y4002">
        <v>0.88</v>
      </c>
      <c r="Z4002">
        <v>2.4300000000000002</v>
      </c>
      <c r="AA4002">
        <v>172864</v>
      </c>
      <c r="AB4002">
        <v>0</v>
      </c>
      <c r="AC4002">
        <v>0</v>
      </c>
      <c r="AD4002">
        <v>21174</v>
      </c>
      <c r="AE4002">
        <v>194038</v>
      </c>
      <c r="AF4002">
        <v>87544</v>
      </c>
      <c r="AG4002">
        <v>21596</v>
      </c>
      <c r="AH4002">
        <v>109140</v>
      </c>
      <c r="AI4002">
        <v>16283</v>
      </c>
      <c r="AJ4002">
        <v>0</v>
      </c>
      <c r="AK4002">
        <v>6235</v>
      </c>
      <c r="AL4002">
        <v>22518</v>
      </c>
      <c r="AM4002">
        <v>36419</v>
      </c>
      <c r="AN4002">
        <v>168077</v>
      </c>
      <c r="AO4002">
        <v>5400</v>
      </c>
      <c r="AP4002">
        <v>0</v>
      </c>
      <c r="AQ4002">
        <v>0</v>
      </c>
      <c r="AR4002">
        <v>16030</v>
      </c>
      <c r="AS4002">
        <v>21430</v>
      </c>
      <c r="AT4002">
        <v>484</v>
      </c>
      <c r="AU4002">
        <v>18151</v>
      </c>
      <c r="AV4002">
        <v>25827</v>
      </c>
      <c r="AW4002">
        <v>1393</v>
      </c>
      <c r="AX4002">
        <v>1883</v>
      </c>
      <c r="AY4002">
        <v>2212</v>
      </c>
      <c r="AZ4002">
        <v>0</v>
      </c>
      <c r="BA4002">
        <v>7</v>
      </c>
      <c r="BB4002">
        <v>48</v>
      </c>
      <c r="BC4002">
        <v>55</v>
      </c>
      <c r="BD4002">
        <v>25</v>
      </c>
      <c r="BE4002">
        <v>2051</v>
      </c>
      <c r="BF4002">
        <v>26884</v>
      </c>
      <c r="BG4002">
        <v>0</v>
      </c>
      <c r="BH4002">
        <v>2.4300000000000002</v>
      </c>
      <c r="BI4002">
        <v>18151</v>
      </c>
      <c r="BJ4002">
        <v>25827</v>
      </c>
      <c r="BK4002">
        <v>1393</v>
      </c>
      <c r="BL4002">
        <v>2212</v>
      </c>
      <c r="BM4002">
        <v>69</v>
      </c>
      <c r="BN4002">
        <v>25</v>
      </c>
      <c r="BO4002">
        <v>0</v>
      </c>
      <c r="BP4002">
        <v>7</v>
      </c>
      <c r="BQ4002">
        <v>48</v>
      </c>
      <c r="BR4002">
        <v>55</v>
      </c>
      <c r="BS4002">
        <v>25</v>
      </c>
      <c r="BT4002">
        <v>9152</v>
      </c>
      <c r="BU4002">
        <v>2935</v>
      </c>
      <c r="BV4002">
        <v>67055</v>
      </c>
      <c r="BW4002">
        <v>5567</v>
      </c>
      <c r="BX4002">
        <v>5518</v>
      </c>
      <c r="BY4002">
        <v>69</v>
      </c>
      <c r="BZ4002">
        <v>52</v>
      </c>
      <c r="CA4002">
        <v>0</v>
      </c>
      <c r="CB4002">
        <v>2008</v>
      </c>
      <c r="CC4002">
        <v>1616</v>
      </c>
      <c r="CD4002">
        <v>0</v>
      </c>
      <c r="CE4002">
        <v>6</v>
      </c>
      <c r="CF4002">
        <v>3657</v>
      </c>
      <c r="CG4002">
        <v>-1</v>
      </c>
      <c r="CH4002" s="1">
        <v>41640</v>
      </c>
      <c r="CI4002" s="1">
        <v>42004</v>
      </c>
      <c r="CJ4002" s="31">
        <v>1</v>
      </c>
    </row>
    <row r="4003" spans="1:88" x14ac:dyDescent="0.25">
      <c r="A4003" t="s">
        <v>16097</v>
      </c>
      <c r="B4003" t="s">
        <v>16409</v>
      </c>
      <c r="C4003">
        <v>2015</v>
      </c>
      <c r="D4003" t="s">
        <v>16410</v>
      </c>
      <c r="E4003" t="s">
        <v>16411</v>
      </c>
      <c r="F4003" t="s">
        <v>16412</v>
      </c>
      <c r="G4003">
        <v>55964</v>
      </c>
      <c r="H4003">
        <v>-92.170494399999995</v>
      </c>
      <c r="I4003">
        <v>44.166040600000002</v>
      </c>
      <c r="J4003">
        <v>27</v>
      </c>
      <c r="K4003">
        <v>157</v>
      </c>
      <c r="L4003" t="s">
        <v>16389</v>
      </c>
      <c r="M4003">
        <v>21362</v>
      </c>
      <c r="N4003" t="s">
        <v>80</v>
      </c>
      <c r="O4003" t="s">
        <v>96</v>
      </c>
      <c r="P4003" t="s">
        <v>82</v>
      </c>
      <c r="Q4003" t="s">
        <v>458</v>
      </c>
      <c r="R4003">
        <v>7154</v>
      </c>
      <c r="S4003">
        <v>6753</v>
      </c>
      <c r="T4003">
        <v>1</v>
      </c>
      <c r="U4003">
        <v>0</v>
      </c>
      <c r="V4003">
        <v>0</v>
      </c>
      <c r="W4003">
        <v>0.62</v>
      </c>
      <c r="X4003">
        <v>1</v>
      </c>
      <c r="Y4003">
        <v>0.87</v>
      </c>
      <c r="Z4003">
        <v>1.87</v>
      </c>
      <c r="AA4003">
        <v>208722</v>
      </c>
      <c r="AB4003">
        <v>0</v>
      </c>
      <c r="AC4003">
        <v>0</v>
      </c>
      <c r="AD4003">
        <v>21703</v>
      </c>
      <c r="AE4003">
        <v>230425</v>
      </c>
      <c r="AF4003" t="s">
        <v>84</v>
      </c>
      <c r="AG4003" t="s">
        <v>84</v>
      </c>
      <c r="AH4003" t="s">
        <v>84</v>
      </c>
      <c r="AI4003">
        <v>0</v>
      </c>
      <c r="AJ4003">
        <v>770</v>
      </c>
      <c r="AK4003">
        <v>28981</v>
      </c>
      <c r="AL4003">
        <v>29751</v>
      </c>
      <c r="AM4003" t="s">
        <v>84</v>
      </c>
      <c r="AN4003">
        <v>189092</v>
      </c>
      <c r="AO4003">
        <v>22116</v>
      </c>
      <c r="AP4003">
        <v>0</v>
      </c>
      <c r="AQ4003">
        <v>0</v>
      </c>
      <c r="AR4003">
        <v>0</v>
      </c>
      <c r="AS4003">
        <v>22116</v>
      </c>
      <c r="AT4003">
        <v>22116</v>
      </c>
      <c r="AU4003">
        <v>26190</v>
      </c>
      <c r="AV4003">
        <v>25827</v>
      </c>
      <c r="AW4003">
        <v>536</v>
      </c>
      <c r="AX4003">
        <v>1883</v>
      </c>
      <c r="AY4003">
        <v>1532</v>
      </c>
      <c r="AZ4003">
        <v>0</v>
      </c>
      <c r="BA4003">
        <v>7</v>
      </c>
      <c r="BB4003">
        <v>48</v>
      </c>
      <c r="BC4003">
        <v>55</v>
      </c>
      <c r="BD4003">
        <v>37</v>
      </c>
      <c r="BE4003">
        <v>2376</v>
      </c>
      <c r="BF4003">
        <v>40716</v>
      </c>
      <c r="BG4003">
        <v>0</v>
      </c>
      <c r="BH4003">
        <v>1.87</v>
      </c>
      <c r="BI4003">
        <v>26190</v>
      </c>
      <c r="BJ4003">
        <v>25827</v>
      </c>
      <c r="BK4003">
        <v>536</v>
      </c>
      <c r="BL4003">
        <v>1532</v>
      </c>
      <c r="BM4003">
        <v>130</v>
      </c>
      <c r="BN4003">
        <v>37</v>
      </c>
      <c r="BO4003">
        <v>0</v>
      </c>
      <c r="BP4003">
        <v>7</v>
      </c>
      <c r="BQ4003">
        <v>48</v>
      </c>
      <c r="BR4003">
        <v>55</v>
      </c>
      <c r="BS4003">
        <v>37</v>
      </c>
      <c r="BT4003">
        <v>1351</v>
      </c>
      <c r="BU4003">
        <v>3393</v>
      </c>
      <c r="BV4003">
        <v>63388</v>
      </c>
      <c r="BW4003">
        <v>5630</v>
      </c>
      <c r="BX4003">
        <v>4359</v>
      </c>
      <c r="BY4003">
        <v>130</v>
      </c>
      <c r="BZ4003">
        <v>77</v>
      </c>
      <c r="CA4003">
        <v>16</v>
      </c>
      <c r="CB4003">
        <v>1801</v>
      </c>
      <c r="CC4003">
        <v>1304</v>
      </c>
      <c r="CD4003">
        <v>145</v>
      </c>
      <c r="CE4003">
        <v>11</v>
      </c>
      <c r="CF4003">
        <v>7918</v>
      </c>
      <c r="CG4003">
        <v>13425</v>
      </c>
      <c r="CH4003" s="1">
        <v>41640</v>
      </c>
      <c r="CI4003" s="1">
        <v>42004</v>
      </c>
      <c r="CJ4003" s="31">
        <v>1</v>
      </c>
    </row>
    <row r="4004" spans="1:88" x14ac:dyDescent="0.25">
      <c r="A4004" t="s">
        <v>16097</v>
      </c>
      <c r="B4004" t="s">
        <v>16413</v>
      </c>
      <c r="C4004">
        <v>2015</v>
      </c>
      <c r="D4004" t="s">
        <v>3704</v>
      </c>
      <c r="E4004" t="s">
        <v>16414</v>
      </c>
      <c r="F4004" t="s">
        <v>3706</v>
      </c>
      <c r="G4004">
        <v>55965</v>
      </c>
      <c r="H4004">
        <v>-92.083416499999998</v>
      </c>
      <c r="I4004">
        <v>43.670374299999999</v>
      </c>
      <c r="J4004">
        <v>27</v>
      </c>
      <c r="K4004">
        <v>45</v>
      </c>
      <c r="L4004" t="s">
        <v>16358</v>
      </c>
      <c r="M4004">
        <v>20776</v>
      </c>
      <c r="N4004" t="s">
        <v>80</v>
      </c>
      <c r="O4004" t="s">
        <v>96</v>
      </c>
      <c r="P4004" t="s">
        <v>82</v>
      </c>
      <c r="Q4004" t="s">
        <v>458</v>
      </c>
      <c r="R4004">
        <v>3322</v>
      </c>
      <c r="S4004">
        <v>3136</v>
      </c>
      <c r="T4004">
        <v>1</v>
      </c>
      <c r="U4004">
        <v>0</v>
      </c>
      <c r="V4004">
        <v>0</v>
      </c>
      <c r="W4004">
        <v>0</v>
      </c>
      <c r="X4004">
        <v>0.75</v>
      </c>
      <c r="Y4004">
        <v>0.88</v>
      </c>
      <c r="Z4004">
        <v>1.63</v>
      </c>
      <c r="AA4004">
        <v>106340</v>
      </c>
      <c r="AB4004">
        <v>109</v>
      </c>
      <c r="AC4004">
        <v>0</v>
      </c>
      <c r="AD4004">
        <v>28027</v>
      </c>
      <c r="AE4004">
        <v>134476</v>
      </c>
      <c r="AF4004" t="s">
        <v>84</v>
      </c>
      <c r="AG4004" t="s">
        <v>84</v>
      </c>
      <c r="AH4004" t="s">
        <v>84</v>
      </c>
      <c r="AI4004">
        <v>9912</v>
      </c>
      <c r="AJ4004">
        <v>3811</v>
      </c>
      <c r="AK4004">
        <v>3674</v>
      </c>
      <c r="AL4004">
        <v>17397</v>
      </c>
      <c r="AM4004" t="s">
        <v>84</v>
      </c>
      <c r="AN4004">
        <v>114648</v>
      </c>
      <c r="AO4004">
        <v>0</v>
      </c>
      <c r="AP4004">
        <v>0</v>
      </c>
      <c r="AQ4004">
        <v>0</v>
      </c>
      <c r="AR4004">
        <v>0</v>
      </c>
      <c r="AS4004">
        <v>0</v>
      </c>
      <c r="AT4004">
        <v>0</v>
      </c>
      <c r="AU4004">
        <v>32097</v>
      </c>
      <c r="AV4004">
        <v>25827</v>
      </c>
      <c r="AW4004">
        <v>2385</v>
      </c>
      <c r="AX4004">
        <v>1883</v>
      </c>
      <c r="AY4004">
        <v>5225</v>
      </c>
      <c r="AZ4004">
        <v>0</v>
      </c>
      <c r="BA4004">
        <v>7</v>
      </c>
      <c r="BB4004">
        <v>48</v>
      </c>
      <c r="BC4004">
        <v>55</v>
      </c>
      <c r="BD4004">
        <v>65</v>
      </c>
      <c r="BE4004">
        <v>2010</v>
      </c>
      <c r="BF4004">
        <v>19019</v>
      </c>
      <c r="BG4004">
        <v>0</v>
      </c>
      <c r="BH4004">
        <v>1.63</v>
      </c>
      <c r="BI4004">
        <v>32097</v>
      </c>
      <c r="BJ4004">
        <v>25827</v>
      </c>
      <c r="BK4004">
        <v>2385</v>
      </c>
      <c r="BL4004">
        <v>5225</v>
      </c>
      <c r="BM4004">
        <v>85</v>
      </c>
      <c r="BN4004">
        <v>65</v>
      </c>
      <c r="BO4004">
        <v>0</v>
      </c>
      <c r="BP4004">
        <v>7</v>
      </c>
      <c r="BQ4004">
        <v>48</v>
      </c>
      <c r="BR4004">
        <v>55</v>
      </c>
      <c r="BS4004">
        <v>65</v>
      </c>
      <c r="BT4004">
        <v>1898</v>
      </c>
      <c r="BU4004">
        <v>1529</v>
      </c>
      <c r="BV4004">
        <v>30262</v>
      </c>
      <c r="BW4004">
        <v>9092</v>
      </c>
      <c r="BX4004">
        <v>1596</v>
      </c>
      <c r="BY4004">
        <v>85</v>
      </c>
      <c r="BZ4004">
        <v>32</v>
      </c>
      <c r="CA4004">
        <v>0</v>
      </c>
      <c r="CB4004">
        <v>760</v>
      </c>
      <c r="CC4004">
        <v>552</v>
      </c>
      <c r="CD4004">
        <v>0</v>
      </c>
      <c r="CE4004">
        <v>6</v>
      </c>
      <c r="CF4004">
        <v>3356</v>
      </c>
      <c r="CG4004">
        <v>-1</v>
      </c>
      <c r="CH4004" s="1">
        <v>41640</v>
      </c>
      <c r="CI4004" s="1">
        <v>42004</v>
      </c>
      <c r="CJ4004" s="31">
        <v>1</v>
      </c>
    </row>
    <row r="4005" spans="1:88" x14ac:dyDescent="0.25">
      <c r="A4005" t="s">
        <v>16097</v>
      </c>
      <c r="B4005" t="s">
        <v>16415</v>
      </c>
      <c r="C4005">
        <v>2015</v>
      </c>
      <c r="D4005" t="s">
        <v>16416</v>
      </c>
      <c r="E4005" t="s">
        <v>16417</v>
      </c>
      <c r="F4005" t="s">
        <v>16418</v>
      </c>
      <c r="G4005">
        <v>55066</v>
      </c>
      <c r="H4005">
        <v>-92.535540699999999</v>
      </c>
      <c r="I4005">
        <v>44.564089500000001</v>
      </c>
      <c r="J4005">
        <v>27</v>
      </c>
      <c r="K4005">
        <v>49</v>
      </c>
      <c r="L4005" t="s">
        <v>16353</v>
      </c>
      <c r="M4005">
        <v>46423</v>
      </c>
      <c r="N4005" t="s">
        <v>80</v>
      </c>
      <c r="O4005" t="s">
        <v>96</v>
      </c>
      <c r="P4005" t="s">
        <v>82</v>
      </c>
      <c r="Q4005" t="s">
        <v>458</v>
      </c>
      <c r="R4005">
        <v>20772</v>
      </c>
      <c r="S4005">
        <v>19608</v>
      </c>
      <c r="T4005">
        <v>1</v>
      </c>
      <c r="U4005">
        <v>0</v>
      </c>
      <c r="V4005">
        <v>0</v>
      </c>
      <c r="W4005">
        <v>4</v>
      </c>
      <c r="X4005">
        <v>4</v>
      </c>
      <c r="Y4005">
        <v>5.55</v>
      </c>
      <c r="Z4005">
        <v>9.5500000000000007</v>
      </c>
      <c r="AA4005">
        <v>1022565</v>
      </c>
      <c r="AB4005">
        <v>0</v>
      </c>
      <c r="AC4005">
        <v>0</v>
      </c>
      <c r="AD4005">
        <v>87699</v>
      </c>
      <c r="AE4005">
        <v>1110264</v>
      </c>
      <c r="AF4005">
        <v>495508</v>
      </c>
      <c r="AG4005">
        <v>175213</v>
      </c>
      <c r="AH4005">
        <v>670721</v>
      </c>
      <c r="AI4005">
        <v>104816</v>
      </c>
      <c r="AJ4005">
        <v>14000</v>
      </c>
      <c r="AK4005">
        <v>20754</v>
      </c>
      <c r="AL4005">
        <v>139570</v>
      </c>
      <c r="AM4005">
        <v>236753</v>
      </c>
      <c r="AN4005">
        <v>1047044</v>
      </c>
      <c r="AO4005">
        <v>259608</v>
      </c>
      <c r="AP4005">
        <v>0</v>
      </c>
      <c r="AQ4005">
        <v>0</v>
      </c>
      <c r="AR4005">
        <v>0</v>
      </c>
      <c r="AS4005">
        <v>259608</v>
      </c>
      <c r="AT4005">
        <v>0</v>
      </c>
      <c r="AU4005">
        <v>74539</v>
      </c>
      <c r="AV4005">
        <v>25827</v>
      </c>
      <c r="AW4005">
        <v>3455</v>
      </c>
      <c r="AX4005">
        <v>1883</v>
      </c>
      <c r="AY4005">
        <v>3907</v>
      </c>
      <c r="AZ4005">
        <v>0</v>
      </c>
      <c r="BA4005">
        <v>10</v>
      </c>
      <c r="BB4005">
        <v>48</v>
      </c>
      <c r="BC4005">
        <v>58</v>
      </c>
      <c r="BD4005">
        <v>287</v>
      </c>
      <c r="BE4005">
        <v>2461</v>
      </c>
      <c r="BF4005">
        <v>170433</v>
      </c>
      <c r="BG4005">
        <v>0</v>
      </c>
      <c r="BH4005">
        <v>9.5500000000000007</v>
      </c>
      <c r="BI4005">
        <v>74539</v>
      </c>
      <c r="BJ4005">
        <v>25827</v>
      </c>
      <c r="BK4005">
        <v>3455</v>
      </c>
      <c r="BL4005">
        <v>3907</v>
      </c>
      <c r="BM4005">
        <v>407</v>
      </c>
      <c r="BN4005">
        <v>287</v>
      </c>
      <c r="BO4005">
        <v>0</v>
      </c>
      <c r="BP4005">
        <v>10</v>
      </c>
      <c r="BQ4005">
        <v>48</v>
      </c>
      <c r="BR4005">
        <v>58</v>
      </c>
      <c r="BS4005">
        <v>287</v>
      </c>
      <c r="BT4005">
        <v>18005</v>
      </c>
      <c r="BU4005">
        <v>12667</v>
      </c>
      <c r="BV4005">
        <v>217748</v>
      </c>
      <c r="BW4005">
        <v>10469</v>
      </c>
      <c r="BX4005">
        <v>18848</v>
      </c>
      <c r="BY4005">
        <v>407</v>
      </c>
      <c r="BZ4005">
        <v>233</v>
      </c>
      <c r="CA4005">
        <v>24</v>
      </c>
      <c r="CB4005">
        <v>9104</v>
      </c>
      <c r="CC4005">
        <v>7750</v>
      </c>
      <c r="CD4005">
        <v>120</v>
      </c>
      <c r="CE4005">
        <v>19</v>
      </c>
      <c r="CF4005">
        <v>29900</v>
      </c>
      <c r="CG4005">
        <v>-1</v>
      </c>
      <c r="CH4005" s="1">
        <v>41640</v>
      </c>
      <c r="CI4005" s="1">
        <v>42004</v>
      </c>
      <c r="CJ4005" s="31">
        <v>1</v>
      </c>
    </row>
    <row r="4006" spans="1:88" x14ac:dyDescent="0.25">
      <c r="A4006" t="s">
        <v>16097</v>
      </c>
      <c r="B4006" t="s">
        <v>16422</v>
      </c>
      <c r="C4006">
        <v>2015</v>
      </c>
      <c r="D4006" t="s">
        <v>16423</v>
      </c>
      <c r="E4006" t="s">
        <v>16424</v>
      </c>
      <c r="F4006" t="s">
        <v>16425</v>
      </c>
      <c r="G4006">
        <v>55971</v>
      </c>
      <c r="H4006">
        <v>-91.753148999999993</v>
      </c>
      <c r="I4006">
        <v>43.810523000000003</v>
      </c>
      <c r="J4006">
        <v>27</v>
      </c>
      <c r="K4006">
        <v>45</v>
      </c>
      <c r="L4006" t="s">
        <v>16358</v>
      </c>
      <c r="M4006">
        <v>20776</v>
      </c>
      <c r="N4006" t="s">
        <v>80</v>
      </c>
      <c r="O4006" t="s">
        <v>96</v>
      </c>
      <c r="P4006" t="s">
        <v>82</v>
      </c>
      <c r="Q4006" t="s">
        <v>458</v>
      </c>
      <c r="R4006">
        <v>5258</v>
      </c>
      <c r="S4006">
        <v>4963</v>
      </c>
      <c r="T4006">
        <v>1</v>
      </c>
      <c r="U4006">
        <v>0</v>
      </c>
      <c r="V4006">
        <v>0</v>
      </c>
      <c r="W4006">
        <v>0</v>
      </c>
      <c r="X4006">
        <v>1</v>
      </c>
      <c r="Y4006">
        <v>0.8</v>
      </c>
      <c r="Z4006">
        <v>1.8</v>
      </c>
      <c r="AA4006">
        <v>140736</v>
      </c>
      <c r="AB4006">
        <v>0</v>
      </c>
      <c r="AC4006">
        <v>548</v>
      </c>
      <c r="AD4006">
        <v>19573</v>
      </c>
      <c r="AE4006">
        <v>160857</v>
      </c>
      <c r="AF4006" t="s">
        <v>84</v>
      </c>
      <c r="AG4006" t="s">
        <v>84</v>
      </c>
      <c r="AH4006" t="s">
        <v>84</v>
      </c>
      <c r="AI4006">
        <v>11264</v>
      </c>
      <c r="AJ4006">
        <v>2887</v>
      </c>
      <c r="AK4006">
        <v>4880</v>
      </c>
      <c r="AL4006">
        <v>19031</v>
      </c>
      <c r="AM4006" t="s">
        <v>84</v>
      </c>
      <c r="AN4006">
        <v>151117</v>
      </c>
      <c r="AO4006">
        <v>2607</v>
      </c>
      <c r="AP4006">
        <v>0</v>
      </c>
      <c r="AQ4006">
        <v>0</v>
      </c>
      <c r="AR4006">
        <v>4686</v>
      </c>
      <c r="AS4006">
        <v>7293</v>
      </c>
      <c r="AT4006">
        <v>7293</v>
      </c>
      <c r="AU4006">
        <v>20686</v>
      </c>
      <c r="AV4006">
        <v>25827</v>
      </c>
      <c r="AW4006">
        <v>1863</v>
      </c>
      <c r="AX4006">
        <v>1883</v>
      </c>
      <c r="AY4006">
        <v>2514</v>
      </c>
      <c r="AZ4006">
        <v>0</v>
      </c>
      <c r="BA4006">
        <v>8</v>
      </c>
      <c r="BB4006">
        <v>48</v>
      </c>
      <c r="BC4006">
        <v>56</v>
      </c>
      <c r="BD4006">
        <v>19</v>
      </c>
      <c r="BE4006">
        <v>2233</v>
      </c>
      <c r="BF4006">
        <v>37763</v>
      </c>
      <c r="BG4006">
        <v>0</v>
      </c>
      <c r="BH4006">
        <v>1.8</v>
      </c>
      <c r="BI4006">
        <v>20686</v>
      </c>
      <c r="BJ4006">
        <v>25827</v>
      </c>
      <c r="BK4006">
        <v>1863</v>
      </c>
      <c r="BL4006">
        <v>2514</v>
      </c>
      <c r="BM4006">
        <v>60</v>
      </c>
      <c r="BN4006">
        <v>19</v>
      </c>
      <c r="BO4006">
        <v>0</v>
      </c>
      <c r="BP4006">
        <v>8</v>
      </c>
      <c r="BQ4006">
        <v>48</v>
      </c>
      <c r="BR4006">
        <v>56</v>
      </c>
      <c r="BS4006">
        <v>19</v>
      </c>
      <c r="BT4006">
        <v>1298</v>
      </c>
      <c r="BU4006">
        <v>1472</v>
      </c>
      <c r="BV4006">
        <v>33225</v>
      </c>
      <c r="BW4006">
        <v>5122</v>
      </c>
      <c r="BX4006">
        <v>2487</v>
      </c>
      <c r="BY4006">
        <v>60</v>
      </c>
      <c r="BZ4006">
        <v>48</v>
      </c>
      <c r="CA4006">
        <v>0</v>
      </c>
      <c r="CB4006">
        <v>1197</v>
      </c>
      <c r="CC4006">
        <v>1074</v>
      </c>
      <c r="CD4006">
        <v>0</v>
      </c>
      <c r="CE4006">
        <v>7</v>
      </c>
      <c r="CF4006">
        <v>4895</v>
      </c>
      <c r="CG4006">
        <v>-1</v>
      </c>
      <c r="CH4006" s="1">
        <v>41640</v>
      </c>
      <c r="CI4006" s="1">
        <v>42004</v>
      </c>
      <c r="CJ4006" s="31">
        <v>1</v>
      </c>
    </row>
    <row r="4007" spans="1:88" x14ac:dyDescent="0.25">
      <c r="A4007" t="s">
        <v>16097</v>
      </c>
      <c r="B4007" t="s">
        <v>16426</v>
      </c>
      <c r="C4007">
        <v>2015</v>
      </c>
      <c r="D4007" t="s">
        <v>6743</v>
      </c>
      <c r="E4007" t="s">
        <v>16427</v>
      </c>
      <c r="F4007" t="s">
        <v>6745</v>
      </c>
      <c r="G4007">
        <v>55972</v>
      </c>
      <c r="H4007">
        <v>-92.065341099999998</v>
      </c>
      <c r="I4007">
        <v>43.967771200000001</v>
      </c>
      <c r="J4007">
        <v>27</v>
      </c>
      <c r="K4007">
        <v>169</v>
      </c>
      <c r="L4007" t="s">
        <v>16428</v>
      </c>
      <c r="M4007">
        <v>51097</v>
      </c>
      <c r="N4007" t="s">
        <v>80</v>
      </c>
      <c r="O4007" t="s">
        <v>96</v>
      </c>
      <c r="P4007" t="s">
        <v>82</v>
      </c>
      <c r="Q4007" t="s">
        <v>458</v>
      </c>
      <c r="R4007">
        <v>7811</v>
      </c>
      <c r="S4007">
        <v>7373</v>
      </c>
      <c r="T4007">
        <v>1</v>
      </c>
      <c r="U4007">
        <v>0</v>
      </c>
      <c r="V4007">
        <v>0</v>
      </c>
      <c r="W4007">
        <v>0.87</v>
      </c>
      <c r="X4007">
        <v>0.87</v>
      </c>
      <c r="Y4007">
        <v>1.1299999999999999</v>
      </c>
      <c r="Z4007">
        <v>2</v>
      </c>
      <c r="AA4007">
        <v>147928</v>
      </c>
      <c r="AB4007">
        <v>0</v>
      </c>
      <c r="AC4007">
        <v>0</v>
      </c>
      <c r="AD4007">
        <v>13829</v>
      </c>
      <c r="AE4007">
        <v>161757</v>
      </c>
      <c r="AF4007" t="s">
        <v>84</v>
      </c>
      <c r="AG4007" t="s">
        <v>84</v>
      </c>
      <c r="AH4007" t="s">
        <v>84</v>
      </c>
      <c r="AI4007">
        <v>12133</v>
      </c>
      <c r="AJ4007">
        <v>0</v>
      </c>
      <c r="AK4007">
        <v>4009</v>
      </c>
      <c r="AL4007">
        <v>16142</v>
      </c>
      <c r="AM4007" t="s">
        <v>84</v>
      </c>
      <c r="AN4007">
        <v>161757</v>
      </c>
      <c r="AO4007">
        <v>0</v>
      </c>
      <c r="AP4007">
        <v>0</v>
      </c>
      <c r="AQ4007">
        <v>0</v>
      </c>
      <c r="AR4007">
        <v>0</v>
      </c>
      <c r="AS4007">
        <v>0</v>
      </c>
      <c r="AT4007">
        <v>0</v>
      </c>
      <c r="AU4007">
        <v>23484</v>
      </c>
      <c r="AV4007">
        <v>25827</v>
      </c>
      <c r="AW4007">
        <v>1125</v>
      </c>
      <c r="AX4007">
        <v>1883</v>
      </c>
      <c r="AY4007">
        <v>1533</v>
      </c>
      <c r="AZ4007">
        <v>0</v>
      </c>
      <c r="BA4007">
        <v>7</v>
      </c>
      <c r="BB4007">
        <v>48</v>
      </c>
      <c r="BC4007">
        <v>55</v>
      </c>
      <c r="BD4007">
        <v>50</v>
      </c>
      <c r="BE4007">
        <v>1738</v>
      </c>
      <c r="BF4007">
        <v>24544</v>
      </c>
      <c r="BG4007">
        <v>0</v>
      </c>
      <c r="BH4007">
        <v>2</v>
      </c>
      <c r="BI4007">
        <v>23484</v>
      </c>
      <c r="BJ4007">
        <v>25827</v>
      </c>
      <c r="BK4007">
        <v>1125</v>
      </c>
      <c r="BL4007">
        <v>1533</v>
      </c>
      <c r="BM4007">
        <v>31</v>
      </c>
      <c r="BN4007">
        <v>50</v>
      </c>
      <c r="BO4007">
        <v>0</v>
      </c>
      <c r="BP4007">
        <v>7</v>
      </c>
      <c r="BQ4007">
        <v>48</v>
      </c>
      <c r="BR4007">
        <v>55</v>
      </c>
      <c r="BS4007">
        <v>50</v>
      </c>
      <c r="BT4007">
        <v>9516</v>
      </c>
      <c r="BU4007">
        <v>3398</v>
      </c>
      <c r="BV4007">
        <v>36227</v>
      </c>
      <c r="BW4007">
        <v>3293</v>
      </c>
      <c r="BX4007">
        <v>3520</v>
      </c>
      <c r="BY4007">
        <v>31</v>
      </c>
      <c r="BZ4007">
        <v>21</v>
      </c>
      <c r="CA4007">
        <v>4</v>
      </c>
      <c r="CB4007">
        <v>939</v>
      </c>
      <c r="CC4007">
        <v>535</v>
      </c>
      <c r="CD4007">
        <v>68</v>
      </c>
      <c r="CE4007">
        <v>6</v>
      </c>
      <c r="CF4007">
        <v>6249</v>
      </c>
      <c r="CG4007">
        <v>-1</v>
      </c>
      <c r="CH4007" s="1">
        <v>41640</v>
      </c>
      <c r="CI4007" s="1">
        <v>42004</v>
      </c>
      <c r="CJ4007" s="31">
        <v>1</v>
      </c>
    </row>
    <row r="4008" spans="1:88" x14ac:dyDescent="0.25">
      <c r="A4008" t="s">
        <v>16097</v>
      </c>
      <c r="B4008" t="s">
        <v>16429</v>
      </c>
      <c r="C4008">
        <v>2015</v>
      </c>
      <c r="D4008" t="s">
        <v>16430</v>
      </c>
      <c r="E4008" t="s">
        <v>16431</v>
      </c>
      <c r="F4008" t="s">
        <v>9031</v>
      </c>
      <c r="G4008">
        <v>55975</v>
      </c>
      <c r="H4008">
        <v>-92.391070799999994</v>
      </c>
      <c r="I4008">
        <v>43.688791399999999</v>
      </c>
      <c r="J4008">
        <v>27</v>
      </c>
      <c r="K4008">
        <v>45</v>
      </c>
      <c r="L4008" t="s">
        <v>16358</v>
      </c>
      <c r="M4008">
        <v>20776</v>
      </c>
      <c r="N4008" t="s">
        <v>80</v>
      </c>
      <c r="O4008" t="s">
        <v>96</v>
      </c>
      <c r="P4008" t="s">
        <v>82</v>
      </c>
      <c r="Q4008" t="s">
        <v>458</v>
      </c>
      <c r="R4008">
        <v>4850</v>
      </c>
      <c r="S4008">
        <v>4578</v>
      </c>
      <c r="T4008">
        <v>1</v>
      </c>
      <c r="U4008">
        <v>0</v>
      </c>
      <c r="V4008">
        <v>0</v>
      </c>
      <c r="W4008">
        <v>0</v>
      </c>
      <c r="X4008">
        <v>1</v>
      </c>
      <c r="Y4008">
        <v>1.8</v>
      </c>
      <c r="Z4008">
        <v>2.8</v>
      </c>
      <c r="AA4008">
        <v>151483</v>
      </c>
      <c r="AB4008">
        <v>0</v>
      </c>
      <c r="AC4008">
        <v>0</v>
      </c>
      <c r="AD4008">
        <v>24443</v>
      </c>
      <c r="AE4008">
        <v>175926</v>
      </c>
      <c r="AF4008">
        <v>91504</v>
      </c>
      <c r="AG4008">
        <v>21024</v>
      </c>
      <c r="AH4008">
        <v>112528</v>
      </c>
      <c r="AI4008">
        <v>8530</v>
      </c>
      <c r="AJ4008">
        <v>670</v>
      </c>
      <c r="AK4008">
        <v>3065</v>
      </c>
      <c r="AL4008">
        <v>12265</v>
      </c>
      <c r="AM4008">
        <v>36428</v>
      </c>
      <c r="AN4008">
        <v>161221</v>
      </c>
      <c r="AO4008">
        <v>4024</v>
      </c>
      <c r="AP4008">
        <v>0</v>
      </c>
      <c r="AQ4008">
        <v>0</v>
      </c>
      <c r="AR4008">
        <v>0</v>
      </c>
      <c r="AS4008">
        <v>4024</v>
      </c>
      <c r="AT4008">
        <v>4024</v>
      </c>
      <c r="AU4008">
        <v>20770</v>
      </c>
      <c r="AV4008">
        <v>25827</v>
      </c>
      <c r="AW4008">
        <v>533</v>
      </c>
      <c r="AX4008">
        <v>1883</v>
      </c>
      <c r="AY4008">
        <v>1826</v>
      </c>
      <c r="AZ4008">
        <v>0</v>
      </c>
      <c r="BA4008">
        <v>7</v>
      </c>
      <c r="BB4008">
        <v>48</v>
      </c>
      <c r="BC4008">
        <v>55</v>
      </c>
      <c r="BD4008">
        <v>10</v>
      </c>
      <c r="BE4008">
        <v>2000</v>
      </c>
      <c r="BF4008">
        <v>28476</v>
      </c>
      <c r="BG4008">
        <v>0</v>
      </c>
      <c r="BH4008">
        <v>2.8</v>
      </c>
      <c r="BI4008">
        <v>20770</v>
      </c>
      <c r="BJ4008">
        <v>25827</v>
      </c>
      <c r="BK4008">
        <v>533</v>
      </c>
      <c r="BL4008">
        <v>1826</v>
      </c>
      <c r="BM4008">
        <v>39</v>
      </c>
      <c r="BN4008">
        <v>10</v>
      </c>
      <c r="BO4008">
        <v>0</v>
      </c>
      <c r="BP4008">
        <v>7</v>
      </c>
      <c r="BQ4008">
        <v>48</v>
      </c>
      <c r="BR4008">
        <v>55</v>
      </c>
      <c r="BS4008">
        <v>10</v>
      </c>
      <c r="BT4008">
        <v>1350</v>
      </c>
      <c r="BU4008">
        <v>2871</v>
      </c>
      <c r="BV4008">
        <v>34808</v>
      </c>
      <c r="BW4008">
        <v>3916</v>
      </c>
      <c r="BX4008">
        <v>3702</v>
      </c>
      <c r="BY4008">
        <v>39</v>
      </c>
      <c r="BZ4008">
        <v>20</v>
      </c>
      <c r="CA4008">
        <v>6</v>
      </c>
      <c r="CB4008">
        <v>923</v>
      </c>
      <c r="CC4008">
        <v>619</v>
      </c>
      <c r="CD4008">
        <v>40</v>
      </c>
      <c r="CE4008">
        <v>8</v>
      </c>
      <c r="CF4008">
        <v>3304</v>
      </c>
      <c r="CG4008">
        <v>-1</v>
      </c>
      <c r="CH4008" s="1">
        <v>41640</v>
      </c>
      <c r="CI4008" s="1">
        <v>42004</v>
      </c>
      <c r="CJ4008" s="31">
        <v>1</v>
      </c>
    </row>
    <row r="4009" spans="1:88" x14ac:dyDescent="0.25">
      <c r="A4009" t="s">
        <v>16097</v>
      </c>
      <c r="B4009" t="s">
        <v>16432</v>
      </c>
      <c r="C4009">
        <v>2015</v>
      </c>
      <c r="D4009" t="s">
        <v>16433</v>
      </c>
      <c r="E4009" t="s">
        <v>16434</v>
      </c>
      <c r="F4009" t="s">
        <v>16435</v>
      </c>
      <c r="G4009">
        <v>55976</v>
      </c>
      <c r="H4009">
        <v>-92.488095799999996</v>
      </c>
      <c r="I4009">
        <v>43.854517999999999</v>
      </c>
      <c r="J4009">
        <v>27</v>
      </c>
      <c r="K4009">
        <v>109</v>
      </c>
      <c r="L4009" t="s">
        <v>8656</v>
      </c>
      <c r="M4009">
        <v>150287</v>
      </c>
      <c r="N4009" t="s">
        <v>80</v>
      </c>
      <c r="O4009" t="s">
        <v>96</v>
      </c>
      <c r="P4009" t="s">
        <v>82</v>
      </c>
      <c r="Q4009" t="s">
        <v>458</v>
      </c>
      <c r="R4009">
        <v>9022</v>
      </c>
      <c r="S4009">
        <v>8516</v>
      </c>
      <c r="T4009">
        <v>1</v>
      </c>
      <c r="U4009">
        <v>0</v>
      </c>
      <c r="V4009">
        <v>0</v>
      </c>
      <c r="W4009">
        <v>0</v>
      </c>
      <c r="X4009">
        <v>3</v>
      </c>
      <c r="Y4009">
        <v>0.45</v>
      </c>
      <c r="Z4009">
        <v>3.45</v>
      </c>
      <c r="AA4009">
        <v>304034</v>
      </c>
      <c r="AB4009">
        <v>0</v>
      </c>
      <c r="AC4009">
        <v>0</v>
      </c>
      <c r="AD4009">
        <v>18417</v>
      </c>
      <c r="AE4009">
        <v>322451</v>
      </c>
      <c r="AF4009">
        <v>170138</v>
      </c>
      <c r="AG4009">
        <v>50894</v>
      </c>
      <c r="AH4009">
        <v>221032</v>
      </c>
      <c r="AI4009">
        <v>25690</v>
      </c>
      <c r="AJ4009">
        <v>0</v>
      </c>
      <c r="AK4009">
        <v>16407</v>
      </c>
      <c r="AL4009">
        <v>42097</v>
      </c>
      <c r="AM4009">
        <v>48365</v>
      </c>
      <c r="AN4009">
        <v>311494</v>
      </c>
      <c r="AO4009">
        <v>0</v>
      </c>
      <c r="AP4009">
        <v>0</v>
      </c>
      <c r="AQ4009">
        <v>0</v>
      </c>
      <c r="AR4009">
        <v>0</v>
      </c>
      <c r="AS4009">
        <v>0</v>
      </c>
      <c r="AT4009">
        <v>0</v>
      </c>
      <c r="AU4009">
        <v>25400</v>
      </c>
      <c r="AV4009">
        <v>25827</v>
      </c>
      <c r="AW4009">
        <v>2174</v>
      </c>
      <c r="AX4009">
        <v>1883</v>
      </c>
      <c r="AY4009">
        <v>2102</v>
      </c>
      <c r="AZ4009">
        <v>0</v>
      </c>
      <c r="BA4009">
        <v>7</v>
      </c>
      <c r="BB4009">
        <v>48</v>
      </c>
      <c r="BC4009">
        <v>55</v>
      </c>
      <c r="BD4009">
        <v>38</v>
      </c>
      <c r="BE4009">
        <v>2016</v>
      </c>
      <c r="BF4009">
        <v>30500</v>
      </c>
      <c r="BG4009">
        <v>0</v>
      </c>
      <c r="BH4009">
        <v>3.45</v>
      </c>
      <c r="BI4009">
        <v>25400</v>
      </c>
      <c r="BJ4009">
        <v>25827</v>
      </c>
      <c r="BK4009">
        <v>2174</v>
      </c>
      <c r="BL4009">
        <v>2102</v>
      </c>
      <c r="BM4009">
        <v>36</v>
      </c>
      <c r="BN4009">
        <v>38</v>
      </c>
      <c r="BO4009">
        <v>0</v>
      </c>
      <c r="BP4009">
        <v>7</v>
      </c>
      <c r="BQ4009">
        <v>48</v>
      </c>
      <c r="BR4009">
        <v>55</v>
      </c>
      <c r="BS4009">
        <v>38</v>
      </c>
      <c r="BT4009">
        <v>6300</v>
      </c>
      <c r="BU4009">
        <v>4845</v>
      </c>
      <c r="BV4009">
        <v>78828</v>
      </c>
      <c r="BW4009">
        <v>5527</v>
      </c>
      <c r="BX4009">
        <v>4193</v>
      </c>
      <c r="BY4009">
        <v>36</v>
      </c>
      <c r="BZ4009">
        <v>36</v>
      </c>
      <c r="CA4009">
        <v>0</v>
      </c>
      <c r="CB4009">
        <v>1146</v>
      </c>
      <c r="CC4009">
        <v>1146</v>
      </c>
      <c r="CD4009">
        <v>0</v>
      </c>
      <c r="CE4009">
        <v>4</v>
      </c>
      <c r="CF4009">
        <v>7450</v>
      </c>
      <c r="CG4009">
        <v>-1</v>
      </c>
      <c r="CH4009" s="1">
        <v>41640</v>
      </c>
      <c r="CI4009" s="1">
        <v>42004</v>
      </c>
      <c r="CJ4009" s="31">
        <v>1</v>
      </c>
    </row>
    <row r="4010" spans="1:88" x14ac:dyDescent="0.25">
      <c r="A4010" t="s">
        <v>16097</v>
      </c>
      <c r="B4010" t="s">
        <v>16436</v>
      </c>
      <c r="C4010">
        <v>2015</v>
      </c>
      <c r="D4010" t="s">
        <v>16437</v>
      </c>
      <c r="E4010" t="s">
        <v>16438</v>
      </c>
      <c r="F4010" t="s">
        <v>16389</v>
      </c>
      <c r="G4010">
        <v>55981</v>
      </c>
      <c r="H4010">
        <v>-92.033300999999994</v>
      </c>
      <c r="I4010">
        <v>44.383383000000002</v>
      </c>
      <c r="J4010">
        <v>27</v>
      </c>
      <c r="K4010">
        <v>157</v>
      </c>
      <c r="L4010" t="s">
        <v>16389</v>
      </c>
      <c r="M4010">
        <v>21362</v>
      </c>
      <c r="N4010" t="s">
        <v>80</v>
      </c>
      <c r="O4010" t="s">
        <v>96</v>
      </c>
      <c r="P4010" t="s">
        <v>82</v>
      </c>
      <c r="Q4010" t="s">
        <v>458</v>
      </c>
      <c r="R4010">
        <v>4722</v>
      </c>
      <c r="S4010">
        <v>4457</v>
      </c>
      <c r="T4010">
        <v>1</v>
      </c>
      <c r="U4010">
        <v>0</v>
      </c>
      <c r="V4010">
        <v>0</v>
      </c>
      <c r="W4010">
        <v>1</v>
      </c>
      <c r="X4010">
        <v>1</v>
      </c>
      <c r="Y4010">
        <v>1.5</v>
      </c>
      <c r="Z4010">
        <v>2.5</v>
      </c>
      <c r="AA4010">
        <v>177050</v>
      </c>
      <c r="AB4010">
        <v>0</v>
      </c>
      <c r="AC4010">
        <v>0</v>
      </c>
      <c r="AD4010">
        <v>29642</v>
      </c>
      <c r="AE4010">
        <v>206692</v>
      </c>
      <c r="AF4010">
        <v>102283</v>
      </c>
      <c r="AG4010">
        <v>16218</v>
      </c>
      <c r="AH4010">
        <v>118501</v>
      </c>
      <c r="AI4010">
        <v>17944</v>
      </c>
      <c r="AJ4010">
        <v>0</v>
      </c>
      <c r="AK4010">
        <v>4405</v>
      </c>
      <c r="AL4010">
        <v>22349</v>
      </c>
      <c r="AM4010">
        <v>46671</v>
      </c>
      <c r="AN4010">
        <v>187521</v>
      </c>
      <c r="AO4010">
        <v>0</v>
      </c>
      <c r="AP4010">
        <v>0</v>
      </c>
      <c r="AQ4010">
        <v>0</v>
      </c>
      <c r="AR4010">
        <v>0</v>
      </c>
      <c r="AS4010">
        <v>0</v>
      </c>
      <c r="AT4010">
        <v>0</v>
      </c>
      <c r="AU4010">
        <v>28074</v>
      </c>
      <c r="AV4010">
        <v>25827</v>
      </c>
      <c r="AW4010">
        <v>1584</v>
      </c>
      <c r="AX4010">
        <v>1883</v>
      </c>
      <c r="AY4010">
        <v>1475</v>
      </c>
      <c r="AZ4010">
        <v>0</v>
      </c>
      <c r="BA4010">
        <v>7</v>
      </c>
      <c r="BB4010">
        <v>48</v>
      </c>
      <c r="BC4010">
        <v>55</v>
      </c>
      <c r="BD4010">
        <v>57</v>
      </c>
      <c r="BE4010">
        <v>2044</v>
      </c>
      <c r="BF4010">
        <v>25652</v>
      </c>
      <c r="BG4010">
        <v>0</v>
      </c>
      <c r="BH4010">
        <v>2.5</v>
      </c>
      <c r="BI4010">
        <v>28074</v>
      </c>
      <c r="BJ4010">
        <v>25827</v>
      </c>
      <c r="BK4010">
        <v>1584</v>
      </c>
      <c r="BL4010">
        <v>1475</v>
      </c>
      <c r="BM4010">
        <v>45</v>
      </c>
      <c r="BN4010">
        <v>57</v>
      </c>
      <c r="BO4010">
        <v>0</v>
      </c>
      <c r="BP4010">
        <v>7</v>
      </c>
      <c r="BQ4010">
        <v>48</v>
      </c>
      <c r="BR4010">
        <v>55</v>
      </c>
      <c r="BS4010">
        <v>57</v>
      </c>
      <c r="BT4010">
        <v>3808</v>
      </c>
      <c r="BU4010">
        <v>2691</v>
      </c>
      <c r="BV4010">
        <v>43787</v>
      </c>
      <c r="BW4010">
        <v>4910</v>
      </c>
      <c r="BX4010">
        <v>2961</v>
      </c>
      <c r="BY4010">
        <v>45</v>
      </c>
      <c r="BZ4010">
        <v>41</v>
      </c>
      <c r="CA4010">
        <v>1</v>
      </c>
      <c r="CB4010">
        <v>924</v>
      </c>
      <c r="CC4010">
        <v>888</v>
      </c>
      <c r="CD4010">
        <v>26</v>
      </c>
      <c r="CE4010">
        <v>5</v>
      </c>
      <c r="CF4010">
        <v>3777</v>
      </c>
      <c r="CG4010">
        <v>0</v>
      </c>
      <c r="CH4010" s="1">
        <v>41640</v>
      </c>
      <c r="CI4010" s="1">
        <v>42004</v>
      </c>
      <c r="CJ4010" s="31">
        <v>1</v>
      </c>
    </row>
    <row r="4011" spans="1:88" x14ac:dyDescent="0.25">
      <c r="A4011" t="s">
        <v>16097</v>
      </c>
      <c r="B4011" t="s">
        <v>16439</v>
      </c>
      <c r="C4011">
        <v>2015</v>
      </c>
      <c r="D4011" t="s">
        <v>16440</v>
      </c>
      <c r="E4011" t="s">
        <v>16441</v>
      </c>
      <c r="F4011" t="s">
        <v>16442</v>
      </c>
      <c r="G4011">
        <v>55985</v>
      </c>
      <c r="H4011">
        <v>-92.899092699999997</v>
      </c>
      <c r="I4011">
        <v>44.151697400000003</v>
      </c>
      <c r="J4011">
        <v>27</v>
      </c>
      <c r="K4011">
        <v>39</v>
      </c>
      <c r="L4011" t="s">
        <v>4469</v>
      </c>
      <c r="M4011">
        <v>20353</v>
      </c>
      <c r="N4011" t="s">
        <v>80</v>
      </c>
      <c r="O4011" t="s">
        <v>96</v>
      </c>
      <c r="P4011" t="s">
        <v>82</v>
      </c>
      <c r="Q4011" t="s">
        <v>458</v>
      </c>
      <c r="R4011">
        <v>2351</v>
      </c>
      <c r="S4011">
        <v>2219</v>
      </c>
      <c r="T4011">
        <v>1</v>
      </c>
      <c r="U4011">
        <v>0</v>
      </c>
      <c r="V4011">
        <v>0</v>
      </c>
      <c r="W4011">
        <v>0</v>
      </c>
      <c r="X4011">
        <v>0.75</v>
      </c>
      <c r="Y4011">
        <v>0.5</v>
      </c>
      <c r="Z4011">
        <v>1.25</v>
      </c>
      <c r="AA4011">
        <v>54725</v>
      </c>
      <c r="AB4011">
        <v>0</v>
      </c>
      <c r="AC4011">
        <v>3248</v>
      </c>
      <c r="AD4011">
        <v>11180</v>
      </c>
      <c r="AE4011">
        <v>69153</v>
      </c>
      <c r="AF4011" t="s">
        <v>84</v>
      </c>
      <c r="AG4011" t="s">
        <v>84</v>
      </c>
      <c r="AH4011" t="s">
        <v>84</v>
      </c>
      <c r="AI4011">
        <v>3522</v>
      </c>
      <c r="AJ4011">
        <v>0</v>
      </c>
      <c r="AK4011">
        <v>886</v>
      </c>
      <c r="AL4011">
        <v>4408</v>
      </c>
      <c r="AM4011" t="s">
        <v>84</v>
      </c>
      <c r="AN4011">
        <v>54725</v>
      </c>
      <c r="AO4011">
        <v>0</v>
      </c>
      <c r="AP4011">
        <v>0</v>
      </c>
      <c r="AQ4011">
        <v>0</v>
      </c>
      <c r="AR4011">
        <v>0</v>
      </c>
      <c r="AS4011">
        <v>0</v>
      </c>
      <c r="AT4011">
        <v>0</v>
      </c>
      <c r="AU4011">
        <v>15065</v>
      </c>
      <c r="AV4011">
        <v>25827</v>
      </c>
      <c r="AW4011">
        <v>624</v>
      </c>
      <c r="AX4011">
        <v>1883</v>
      </c>
      <c r="AY4011">
        <v>1848</v>
      </c>
      <c r="AZ4011">
        <v>0</v>
      </c>
      <c r="BA4011">
        <v>7</v>
      </c>
      <c r="BB4011">
        <v>48</v>
      </c>
      <c r="BC4011">
        <v>55</v>
      </c>
      <c r="BD4011">
        <v>5</v>
      </c>
      <c r="BE4011">
        <v>1760</v>
      </c>
      <c r="BF4011">
        <v>10582</v>
      </c>
      <c r="BG4011">
        <v>0</v>
      </c>
      <c r="BH4011">
        <v>1.25</v>
      </c>
      <c r="BI4011">
        <v>15065</v>
      </c>
      <c r="BJ4011">
        <v>25827</v>
      </c>
      <c r="BK4011">
        <v>624</v>
      </c>
      <c r="BL4011">
        <v>1848</v>
      </c>
      <c r="BM4011">
        <v>73</v>
      </c>
      <c r="BN4011">
        <v>5</v>
      </c>
      <c r="BO4011">
        <v>0</v>
      </c>
      <c r="BP4011">
        <v>7</v>
      </c>
      <c r="BQ4011">
        <v>48</v>
      </c>
      <c r="BR4011">
        <v>55</v>
      </c>
      <c r="BS4011">
        <v>5</v>
      </c>
      <c r="BT4011">
        <v>195</v>
      </c>
      <c r="BU4011">
        <v>723</v>
      </c>
      <c r="BV4011">
        <v>21061</v>
      </c>
      <c r="BW4011">
        <v>3280</v>
      </c>
      <c r="BX4011">
        <v>3859</v>
      </c>
      <c r="BY4011">
        <v>73</v>
      </c>
      <c r="BZ4011">
        <v>62</v>
      </c>
      <c r="CA4011">
        <v>0</v>
      </c>
      <c r="CB4011">
        <v>999</v>
      </c>
      <c r="CC4011">
        <v>917</v>
      </c>
      <c r="CD4011">
        <v>0</v>
      </c>
      <c r="CE4011">
        <v>4</v>
      </c>
      <c r="CF4011">
        <v>3115</v>
      </c>
      <c r="CG4011">
        <v>-1</v>
      </c>
      <c r="CH4011" s="1">
        <v>41640</v>
      </c>
      <c r="CI4011" s="1">
        <v>42004</v>
      </c>
      <c r="CJ4011" s="31">
        <v>1</v>
      </c>
    </row>
    <row r="4012" spans="1:88" x14ac:dyDescent="0.25">
      <c r="A4012" t="s">
        <v>16097</v>
      </c>
      <c r="B4012" t="s">
        <v>16443</v>
      </c>
      <c r="C4012">
        <v>2015</v>
      </c>
      <c r="D4012" t="s">
        <v>16444</v>
      </c>
      <c r="E4012" t="s">
        <v>16445</v>
      </c>
      <c r="F4012" t="s">
        <v>16428</v>
      </c>
      <c r="G4012">
        <v>55987</v>
      </c>
      <c r="H4012">
        <v>-91.640546999999998</v>
      </c>
      <c r="I4012">
        <v>44.051324999999999</v>
      </c>
      <c r="J4012">
        <v>27</v>
      </c>
      <c r="K4012">
        <v>169</v>
      </c>
      <c r="L4012" t="s">
        <v>16428</v>
      </c>
      <c r="M4012">
        <v>51097</v>
      </c>
      <c r="N4012" t="s">
        <v>80</v>
      </c>
      <c r="O4012" t="s">
        <v>96</v>
      </c>
      <c r="P4012" t="s">
        <v>82</v>
      </c>
      <c r="Q4012" t="s">
        <v>458</v>
      </c>
      <c r="R4012">
        <v>51362</v>
      </c>
      <c r="S4012">
        <v>48483</v>
      </c>
      <c r="T4012">
        <v>1</v>
      </c>
      <c r="U4012">
        <v>0</v>
      </c>
      <c r="V4012">
        <v>0</v>
      </c>
      <c r="W4012">
        <v>2</v>
      </c>
      <c r="X4012">
        <v>3</v>
      </c>
      <c r="Y4012">
        <v>10.7</v>
      </c>
      <c r="Z4012">
        <v>13.7</v>
      </c>
      <c r="AA4012">
        <v>939704</v>
      </c>
      <c r="AB4012">
        <v>0</v>
      </c>
      <c r="AC4012">
        <v>0</v>
      </c>
      <c r="AD4012">
        <v>81747</v>
      </c>
      <c r="AE4012">
        <v>1021451</v>
      </c>
      <c r="AF4012">
        <v>589804</v>
      </c>
      <c r="AG4012">
        <v>157754</v>
      </c>
      <c r="AH4012">
        <v>747558</v>
      </c>
      <c r="AI4012">
        <v>57201</v>
      </c>
      <c r="AJ4012">
        <v>4936</v>
      </c>
      <c r="AK4012">
        <v>12593</v>
      </c>
      <c r="AL4012">
        <v>74730</v>
      </c>
      <c r="AM4012">
        <v>191159</v>
      </c>
      <c r="AN4012">
        <v>1013447</v>
      </c>
      <c r="AO4012">
        <v>29682</v>
      </c>
      <c r="AP4012">
        <v>0</v>
      </c>
      <c r="AQ4012">
        <v>0</v>
      </c>
      <c r="AR4012">
        <v>0</v>
      </c>
      <c r="AS4012">
        <v>29682</v>
      </c>
      <c r="AT4012">
        <v>29682</v>
      </c>
      <c r="AU4012">
        <v>92169</v>
      </c>
      <c r="AV4012">
        <v>25827</v>
      </c>
      <c r="AW4012">
        <v>7183</v>
      </c>
      <c r="AX4012">
        <v>1883</v>
      </c>
      <c r="AY4012">
        <v>5938</v>
      </c>
      <c r="AZ4012">
        <v>0</v>
      </c>
      <c r="BA4012">
        <v>7</v>
      </c>
      <c r="BB4012">
        <v>48</v>
      </c>
      <c r="BC4012">
        <v>55</v>
      </c>
      <c r="BD4012">
        <v>160</v>
      </c>
      <c r="BE4012">
        <v>2259</v>
      </c>
      <c r="BF4012">
        <v>134033</v>
      </c>
      <c r="BG4012">
        <v>0</v>
      </c>
      <c r="BH4012">
        <v>13.7</v>
      </c>
      <c r="BI4012">
        <v>92169</v>
      </c>
      <c r="BJ4012">
        <v>25827</v>
      </c>
      <c r="BK4012">
        <v>7183</v>
      </c>
      <c r="BL4012">
        <v>5938</v>
      </c>
      <c r="BM4012">
        <v>433</v>
      </c>
      <c r="BN4012">
        <v>160</v>
      </c>
      <c r="BO4012">
        <v>0</v>
      </c>
      <c r="BP4012">
        <v>7</v>
      </c>
      <c r="BQ4012">
        <v>48</v>
      </c>
      <c r="BR4012">
        <v>55</v>
      </c>
      <c r="BS4012">
        <v>160</v>
      </c>
      <c r="BT4012">
        <v>19238</v>
      </c>
      <c r="BU4012">
        <v>16662</v>
      </c>
      <c r="BV4012">
        <v>312732</v>
      </c>
      <c r="BW4012">
        <v>10709</v>
      </c>
      <c r="BX4012">
        <v>22357</v>
      </c>
      <c r="BY4012">
        <v>433</v>
      </c>
      <c r="BZ4012">
        <v>382</v>
      </c>
      <c r="CA4012">
        <v>6</v>
      </c>
      <c r="CB4012">
        <v>7355</v>
      </c>
      <c r="CC4012">
        <v>6413</v>
      </c>
      <c r="CD4012">
        <v>86</v>
      </c>
      <c r="CE4012">
        <v>24</v>
      </c>
      <c r="CF4012">
        <v>17611</v>
      </c>
      <c r="CG4012">
        <v>-1</v>
      </c>
      <c r="CH4012" s="1">
        <v>41640</v>
      </c>
      <c r="CI4012" s="1">
        <v>42004</v>
      </c>
      <c r="CJ4012" s="31">
        <v>1</v>
      </c>
    </row>
    <row r="4013" spans="1:88" x14ac:dyDescent="0.25">
      <c r="A4013" t="s">
        <v>16097</v>
      </c>
      <c r="B4013" t="s">
        <v>16446</v>
      </c>
      <c r="C4013">
        <v>2015</v>
      </c>
      <c r="D4013" t="s">
        <v>16447</v>
      </c>
      <c r="E4013" t="s">
        <v>16448</v>
      </c>
      <c r="F4013" t="s">
        <v>16449</v>
      </c>
      <c r="G4013">
        <v>55992</v>
      </c>
      <c r="H4013">
        <v>-92.670451099999994</v>
      </c>
      <c r="I4013">
        <v>44.2960189</v>
      </c>
      <c r="J4013">
        <v>27</v>
      </c>
      <c r="K4013">
        <v>49</v>
      </c>
      <c r="L4013" t="s">
        <v>16353</v>
      </c>
      <c r="M4013">
        <v>46423</v>
      </c>
      <c r="N4013" t="s">
        <v>80</v>
      </c>
      <c r="O4013" t="s">
        <v>96</v>
      </c>
      <c r="P4013" t="s">
        <v>82</v>
      </c>
      <c r="Q4013" t="s">
        <v>458</v>
      </c>
      <c r="R4013">
        <v>12116</v>
      </c>
      <c r="S4013">
        <v>11437</v>
      </c>
      <c r="T4013">
        <v>1</v>
      </c>
      <c r="U4013">
        <v>0</v>
      </c>
      <c r="V4013">
        <v>0</v>
      </c>
      <c r="W4013">
        <v>1.81</v>
      </c>
      <c r="X4013">
        <v>1.81</v>
      </c>
      <c r="Y4013">
        <v>2.4700000000000002</v>
      </c>
      <c r="Z4013">
        <v>4.28</v>
      </c>
      <c r="AA4013">
        <v>340610</v>
      </c>
      <c r="AB4013">
        <v>0</v>
      </c>
      <c r="AC4013">
        <v>0</v>
      </c>
      <c r="AD4013">
        <v>44357</v>
      </c>
      <c r="AE4013">
        <v>384967</v>
      </c>
      <c r="AF4013">
        <v>160175</v>
      </c>
      <c r="AG4013">
        <v>39496</v>
      </c>
      <c r="AH4013">
        <v>199671</v>
      </c>
      <c r="AI4013">
        <v>32241</v>
      </c>
      <c r="AJ4013">
        <v>810</v>
      </c>
      <c r="AK4013">
        <v>19594</v>
      </c>
      <c r="AL4013">
        <v>52645</v>
      </c>
      <c r="AM4013">
        <v>114490</v>
      </c>
      <c r="AN4013">
        <v>366806</v>
      </c>
      <c r="AO4013">
        <v>0</v>
      </c>
      <c r="AP4013">
        <v>0</v>
      </c>
      <c r="AQ4013">
        <v>0</v>
      </c>
      <c r="AR4013">
        <v>0</v>
      </c>
      <c r="AS4013">
        <v>0</v>
      </c>
      <c r="AT4013">
        <v>0</v>
      </c>
      <c r="AU4013">
        <v>39642</v>
      </c>
      <c r="AV4013">
        <v>25827</v>
      </c>
      <c r="AW4013">
        <v>6152</v>
      </c>
      <c r="AX4013">
        <v>1883</v>
      </c>
      <c r="AY4013">
        <v>7312</v>
      </c>
      <c r="AZ4013">
        <v>0</v>
      </c>
      <c r="BA4013">
        <v>7</v>
      </c>
      <c r="BB4013">
        <v>48</v>
      </c>
      <c r="BC4013">
        <v>55</v>
      </c>
      <c r="BD4013">
        <v>88</v>
      </c>
      <c r="BE4013">
        <v>2261</v>
      </c>
      <c r="BF4013">
        <v>54353</v>
      </c>
      <c r="BG4013">
        <v>0</v>
      </c>
      <c r="BH4013">
        <v>4.28</v>
      </c>
      <c r="BI4013">
        <v>39642</v>
      </c>
      <c r="BJ4013">
        <v>25827</v>
      </c>
      <c r="BK4013">
        <v>6152</v>
      </c>
      <c r="BL4013">
        <v>7312</v>
      </c>
      <c r="BM4013">
        <v>150</v>
      </c>
      <c r="BN4013">
        <v>88</v>
      </c>
      <c r="BO4013">
        <v>0</v>
      </c>
      <c r="BP4013">
        <v>7</v>
      </c>
      <c r="BQ4013">
        <v>48</v>
      </c>
      <c r="BR4013">
        <v>55</v>
      </c>
      <c r="BS4013">
        <v>88</v>
      </c>
      <c r="BT4013">
        <v>1456</v>
      </c>
      <c r="BU4013">
        <v>4755</v>
      </c>
      <c r="BV4013">
        <v>115935</v>
      </c>
      <c r="BW4013">
        <v>15524</v>
      </c>
      <c r="BX4013">
        <v>6264</v>
      </c>
      <c r="BY4013">
        <v>150</v>
      </c>
      <c r="BZ4013">
        <v>130</v>
      </c>
      <c r="CA4013">
        <v>7</v>
      </c>
      <c r="CB4013">
        <v>5766</v>
      </c>
      <c r="CC4013">
        <v>5433</v>
      </c>
      <c r="CD4013">
        <v>112</v>
      </c>
      <c r="CE4013">
        <v>9</v>
      </c>
      <c r="CF4013">
        <v>5186</v>
      </c>
      <c r="CG4013">
        <v>-1</v>
      </c>
      <c r="CH4013" s="1">
        <v>41640</v>
      </c>
      <c r="CI4013" s="1">
        <v>42004</v>
      </c>
      <c r="CJ4013" s="31">
        <v>1</v>
      </c>
    </row>
    <row r="4014" spans="1:88" x14ac:dyDescent="0.25">
      <c r="A4014" t="s">
        <v>16097</v>
      </c>
      <c r="B4014" t="s">
        <v>16450</v>
      </c>
      <c r="C4014">
        <v>2015</v>
      </c>
      <c r="D4014" t="s">
        <v>16451</v>
      </c>
      <c r="E4014" t="s">
        <v>16452</v>
      </c>
      <c r="F4014" t="s">
        <v>16453</v>
      </c>
      <c r="G4014">
        <v>56019</v>
      </c>
      <c r="H4014">
        <v>-94.9054182</v>
      </c>
      <c r="I4014">
        <v>44.109879900000003</v>
      </c>
      <c r="J4014">
        <v>27</v>
      </c>
      <c r="K4014">
        <v>15</v>
      </c>
      <c r="L4014" t="s">
        <v>8517</v>
      </c>
      <c r="M4014">
        <v>25292</v>
      </c>
      <c r="N4014" t="s">
        <v>80</v>
      </c>
      <c r="O4014" t="s">
        <v>101</v>
      </c>
      <c r="P4014" t="s">
        <v>82</v>
      </c>
      <c r="Q4014" t="s">
        <v>458</v>
      </c>
      <c r="R4014">
        <v>637</v>
      </c>
      <c r="S4014">
        <v>601</v>
      </c>
      <c r="T4014">
        <v>1</v>
      </c>
      <c r="U4014">
        <v>0</v>
      </c>
      <c r="V4014">
        <v>0</v>
      </c>
      <c r="W4014">
        <v>0</v>
      </c>
      <c r="X4014">
        <v>0.75</v>
      </c>
      <c r="Y4014">
        <v>0.37</v>
      </c>
      <c r="Z4014">
        <v>1.1200000000000001</v>
      </c>
      <c r="AA4014">
        <v>33050</v>
      </c>
      <c r="AB4014">
        <v>0</v>
      </c>
      <c r="AC4014">
        <v>0</v>
      </c>
      <c r="AD4014">
        <v>1327</v>
      </c>
      <c r="AE4014">
        <v>34377</v>
      </c>
      <c r="AF4014" t="s">
        <v>84</v>
      </c>
      <c r="AG4014" t="s">
        <v>84</v>
      </c>
      <c r="AH4014" t="s">
        <v>84</v>
      </c>
      <c r="AI4014">
        <v>3530</v>
      </c>
      <c r="AJ4014">
        <v>0</v>
      </c>
      <c r="AK4014">
        <v>89</v>
      </c>
      <c r="AL4014">
        <v>3619</v>
      </c>
      <c r="AM4014" t="s">
        <v>84</v>
      </c>
      <c r="AN4014">
        <v>33967</v>
      </c>
      <c r="AO4014">
        <v>0</v>
      </c>
      <c r="AP4014">
        <v>0</v>
      </c>
      <c r="AQ4014">
        <v>0</v>
      </c>
      <c r="AR4014">
        <v>0</v>
      </c>
      <c r="AS4014">
        <v>0</v>
      </c>
      <c r="AT4014">
        <v>0</v>
      </c>
      <c r="AU4014">
        <v>19047</v>
      </c>
      <c r="AV4014">
        <v>20251</v>
      </c>
      <c r="AW4014">
        <v>658</v>
      </c>
      <c r="AX4014">
        <v>791</v>
      </c>
      <c r="AY4014">
        <v>1233</v>
      </c>
      <c r="AZ4014">
        <v>0</v>
      </c>
      <c r="BA4014">
        <v>0</v>
      </c>
      <c r="BB4014">
        <v>48</v>
      </c>
      <c r="BC4014">
        <v>48</v>
      </c>
      <c r="BD4014">
        <v>22</v>
      </c>
      <c r="BE4014">
        <v>1858</v>
      </c>
      <c r="BF4014">
        <v>14924</v>
      </c>
      <c r="BG4014">
        <v>0</v>
      </c>
      <c r="BH4014">
        <v>1.1200000000000001</v>
      </c>
      <c r="BI4014">
        <v>19047</v>
      </c>
      <c r="BJ4014">
        <v>20251</v>
      </c>
      <c r="BK4014">
        <v>658</v>
      </c>
      <c r="BL4014">
        <v>1233</v>
      </c>
      <c r="BM4014">
        <v>211</v>
      </c>
      <c r="BN4014">
        <v>22</v>
      </c>
      <c r="BO4014">
        <v>0</v>
      </c>
      <c r="BP4014">
        <v>0</v>
      </c>
      <c r="BQ4014">
        <v>48</v>
      </c>
      <c r="BR4014">
        <v>48</v>
      </c>
      <c r="BS4014">
        <v>22</v>
      </c>
      <c r="BT4014">
        <v>1716</v>
      </c>
      <c r="BU4014">
        <v>289</v>
      </c>
      <c r="BV4014">
        <v>13878</v>
      </c>
      <c r="BW4014">
        <v>290</v>
      </c>
      <c r="BX4014">
        <v>30</v>
      </c>
      <c r="BY4014">
        <v>211</v>
      </c>
      <c r="BZ4014">
        <v>204</v>
      </c>
      <c r="CA4014">
        <v>0</v>
      </c>
      <c r="CB4014">
        <v>3246</v>
      </c>
      <c r="CC4014">
        <v>3196</v>
      </c>
      <c r="CD4014">
        <v>0</v>
      </c>
      <c r="CE4014">
        <v>4</v>
      </c>
      <c r="CF4014">
        <v>988</v>
      </c>
      <c r="CG4014">
        <v>79</v>
      </c>
      <c r="CH4014" s="1">
        <v>41640</v>
      </c>
      <c r="CI4014" s="1">
        <v>42004</v>
      </c>
      <c r="CJ4014" s="31">
        <v>1</v>
      </c>
    </row>
    <row r="4015" spans="1:88" x14ac:dyDescent="0.25">
      <c r="A4015" t="s">
        <v>16097</v>
      </c>
      <c r="B4015" t="s">
        <v>16454</v>
      </c>
      <c r="C4015">
        <v>2015</v>
      </c>
      <c r="D4015" t="s">
        <v>16455</v>
      </c>
      <c r="E4015" t="s">
        <v>16456</v>
      </c>
      <c r="F4015" t="s">
        <v>16457</v>
      </c>
      <c r="G4015">
        <v>56041</v>
      </c>
      <c r="H4015">
        <v>-94.494276299999996</v>
      </c>
      <c r="I4015">
        <v>44.148851800000003</v>
      </c>
      <c r="J4015">
        <v>27</v>
      </c>
      <c r="K4015">
        <v>15</v>
      </c>
      <c r="L4015" t="s">
        <v>8517</v>
      </c>
      <c r="M4015">
        <v>25292</v>
      </c>
      <c r="N4015" t="s">
        <v>80</v>
      </c>
      <c r="O4015" t="s">
        <v>96</v>
      </c>
      <c r="P4015" t="s">
        <v>82</v>
      </c>
      <c r="Q4015" t="s">
        <v>458</v>
      </c>
      <c r="R4015">
        <v>1100</v>
      </c>
      <c r="S4015">
        <v>1038</v>
      </c>
      <c r="T4015">
        <v>1</v>
      </c>
      <c r="U4015">
        <v>0</v>
      </c>
      <c r="V4015">
        <v>0</v>
      </c>
      <c r="W4015">
        <v>0</v>
      </c>
      <c r="X4015">
        <v>0.55000000000000004</v>
      </c>
      <c r="Y4015">
        <v>0.55000000000000004</v>
      </c>
      <c r="Z4015">
        <v>1.1000000000000001</v>
      </c>
      <c r="AA4015">
        <v>23582</v>
      </c>
      <c r="AB4015">
        <v>0</v>
      </c>
      <c r="AC4015">
        <v>0</v>
      </c>
      <c r="AD4015">
        <v>3027</v>
      </c>
      <c r="AE4015">
        <v>26609</v>
      </c>
      <c r="AF4015" t="s">
        <v>84</v>
      </c>
      <c r="AG4015" t="s">
        <v>84</v>
      </c>
      <c r="AH4015" t="s">
        <v>84</v>
      </c>
      <c r="AI4015">
        <v>417</v>
      </c>
      <c r="AJ4015">
        <v>0</v>
      </c>
      <c r="AK4015">
        <v>0</v>
      </c>
      <c r="AL4015">
        <v>417</v>
      </c>
      <c r="AM4015" t="s">
        <v>84</v>
      </c>
      <c r="AN4015">
        <v>25061</v>
      </c>
      <c r="AO4015">
        <v>0</v>
      </c>
      <c r="AP4015">
        <v>0</v>
      </c>
      <c r="AQ4015">
        <v>0</v>
      </c>
      <c r="AR4015">
        <v>0</v>
      </c>
      <c r="AS4015">
        <v>0</v>
      </c>
      <c r="AT4015">
        <v>0</v>
      </c>
      <c r="AU4015">
        <v>4717</v>
      </c>
      <c r="AV4015">
        <v>20251</v>
      </c>
      <c r="AW4015">
        <v>2</v>
      </c>
      <c r="AX4015">
        <v>791</v>
      </c>
      <c r="AY4015">
        <v>144</v>
      </c>
      <c r="AZ4015">
        <v>0</v>
      </c>
      <c r="BA4015">
        <v>0</v>
      </c>
      <c r="BB4015">
        <v>48</v>
      </c>
      <c r="BC4015">
        <v>48</v>
      </c>
      <c r="BD4015">
        <v>0</v>
      </c>
      <c r="BE4015">
        <v>1144</v>
      </c>
      <c r="BF4015">
        <v>2972</v>
      </c>
      <c r="BG4015">
        <v>0</v>
      </c>
      <c r="BH4015">
        <v>1.1000000000000001</v>
      </c>
      <c r="BI4015">
        <v>4717</v>
      </c>
      <c r="BJ4015">
        <v>20251</v>
      </c>
      <c r="BK4015">
        <v>2</v>
      </c>
      <c r="BL4015">
        <v>144</v>
      </c>
      <c r="BM4015">
        <v>28</v>
      </c>
      <c r="BN4015">
        <v>0</v>
      </c>
      <c r="BO4015">
        <v>0</v>
      </c>
      <c r="BP4015">
        <v>0</v>
      </c>
      <c r="BQ4015">
        <v>48</v>
      </c>
      <c r="BR4015">
        <v>48</v>
      </c>
      <c r="BS4015">
        <v>0</v>
      </c>
      <c r="BT4015">
        <v>2245</v>
      </c>
      <c r="BU4015">
        <v>143</v>
      </c>
      <c r="BV4015">
        <v>1159</v>
      </c>
      <c r="BW4015">
        <v>4</v>
      </c>
      <c r="BX4015">
        <v>3</v>
      </c>
      <c r="BY4015">
        <v>28</v>
      </c>
      <c r="BZ4015">
        <v>16</v>
      </c>
      <c r="CA4015">
        <v>5</v>
      </c>
      <c r="CB4015">
        <v>399</v>
      </c>
      <c r="CC4015">
        <v>301</v>
      </c>
      <c r="CD4015">
        <v>37</v>
      </c>
      <c r="CE4015">
        <v>4</v>
      </c>
      <c r="CF4015">
        <v>631</v>
      </c>
      <c r="CG4015">
        <v>-1</v>
      </c>
      <c r="CH4015" s="1">
        <v>41640</v>
      </c>
      <c r="CI4015" s="1">
        <v>42004</v>
      </c>
      <c r="CJ4015" s="31">
        <v>1</v>
      </c>
    </row>
    <row r="4016" spans="1:88" x14ac:dyDescent="0.25">
      <c r="A4016" t="s">
        <v>16097</v>
      </c>
      <c r="B4016" t="s">
        <v>16458</v>
      </c>
      <c r="C4016">
        <v>2015</v>
      </c>
      <c r="D4016" t="s">
        <v>16459</v>
      </c>
      <c r="E4016" t="s">
        <v>16460</v>
      </c>
      <c r="F4016" t="s">
        <v>16461</v>
      </c>
      <c r="G4016">
        <v>56073</v>
      </c>
      <c r="H4016">
        <v>-94.461043000000004</v>
      </c>
      <c r="I4016">
        <v>44.313172999999999</v>
      </c>
      <c r="J4016">
        <v>27</v>
      </c>
      <c r="K4016">
        <v>15</v>
      </c>
      <c r="L4016" t="s">
        <v>8517</v>
      </c>
      <c r="M4016">
        <v>25292</v>
      </c>
      <c r="N4016" t="s">
        <v>80</v>
      </c>
      <c r="O4016" t="s">
        <v>96</v>
      </c>
      <c r="P4016" t="s">
        <v>82</v>
      </c>
      <c r="Q4016" t="s">
        <v>458</v>
      </c>
      <c r="R4016">
        <v>13522</v>
      </c>
      <c r="S4016">
        <v>12764</v>
      </c>
      <c r="T4016">
        <v>1</v>
      </c>
      <c r="U4016">
        <v>0</v>
      </c>
      <c r="V4016">
        <v>0</v>
      </c>
      <c r="W4016">
        <v>3</v>
      </c>
      <c r="X4016">
        <v>5</v>
      </c>
      <c r="Y4016">
        <v>5.2</v>
      </c>
      <c r="Z4016">
        <v>10.199999999999999</v>
      </c>
      <c r="AA4016">
        <v>709494</v>
      </c>
      <c r="AB4016">
        <v>0</v>
      </c>
      <c r="AC4016">
        <v>0</v>
      </c>
      <c r="AD4016">
        <v>0</v>
      </c>
      <c r="AE4016">
        <v>709494</v>
      </c>
      <c r="AF4016">
        <v>413754</v>
      </c>
      <c r="AG4016">
        <v>129941</v>
      </c>
      <c r="AH4016">
        <v>543695</v>
      </c>
      <c r="AI4016">
        <v>43700</v>
      </c>
      <c r="AJ4016">
        <v>2023</v>
      </c>
      <c r="AK4016">
        <v>4977</v>
      </c>
      <c r="AL4016">
        <v>50700</v>
      </c>
      <c r="AM4016">
        <v>115099</v>
      </c>
      <c r="AN4016">
        <v>709494</v>
      </c>
      <c r="AO4016">
        <v>0</v>
      </c>
      <c r="AP4016">
        <v>0</v>
      </c>
      <c r="AQ4016">
        <v>0</v>
      </c>
      <c r="AR4016">
        <v>0</v>
      </c>
      <c r="AS4016">
        <v>0</v>
      </c>
      <c r="AT4016">
        <v>0</v>
      </c>
      <c r="AU4016">
        <v>72177</v>
      </c>
      <c r="AV4016">
        <v>20251</v>
      </c>
      <c r="AW4016">
        <v>3304</v>
      </c>
      <c r="AX4016">
        <v>791</v>
      </c>
      <c r="AY4016">
        <v>3351</v>
      </c>
      <c r="AZ4016">
        <v>0</v>
      </c>
      <c r="BA4016">
        <v>1</v>
      </c>
      <c r="BB4016">
        <v>48</v>
      </c>
      <c r="BC4016">
        <v>49</v>
      </c>
      <c r="BD4016">
        <v>92</v>
      </c>
      <c r="BE4016">
        <v>2863</v>
      </c>
      <c r="BF4016">
        <v>80717</v>
      </c>
      <c r="BG4016">
        <v>0</v>
      </c>
      <c r="BH4016">
        <v>10.199999999999999</v>
      </c>
      <c r="BI4016">
        <v>72177</v>
      </c>
      <c r="BJ4016">
        <v>20251</v>
      </c>
      <c r="BK4016">
        <v>3304</v>
      </c>
      <c r="BL4016">
        <v>3351</v>
      </c>
      <c r="BM4016">
        <v>242</v>
      </c>
      <c r="BN4016">
        <v>92</v>
      </c>
      <c r="BO4016">
        <v>0</v>
      </c>
      <c r="BP4016">
        <v>1</v>
      </c>
      <c r="BQ4016">
        <v>48</v>
      </c>
      <c r="BR4016">
        <v>49</v>
      </c>
      <c r="BS4016">
        <v>92</v>
      </c>
      <c r="BT4016">
        <v>10355</v>
      </c>
      <c r="BU4016">
        <v>5594</v>
      </c>
      <c r="BV4016">
        <v>161154</v>
      </c>
      <c r="BW4016">
        <v>27538</v>
      </c>
      <c r="BX4016">
        <v>18244</v>
      </c>
      <c r="BY4016">
        <v>242</v>
      </c>
      <c r="BZ4016">
        <v>113</v>
      </c>
      <c r="CA4016">
        <v>3</v>
      </c>
      <c r="CB4016">
        <v>7320</v>
      </c>
      <c r="CC4016">
        <v>4746</v>
      </c>
      <c r="CD4016">
        <v>15</v>
      </c>
      <c r="CE4016">
        <v>17</v>
      </c>
      <c r="CF4016">
        <v>24194</v>
      </c>
      <c r="CG4016">
        <v>1762</v>
      </c>
      <c r="CH4016" s="1">
        <v>41640</v>
      </c>
      <c r="CI4016" s="1">
        <v>42004</v>
      </c>
      <c r="CJ4016" s="31">
        <v>1</v>
      </c>
    </row>
    <row r="4017" spans="1:88" x14ac:dyDescent="0.25">
      <c r="A4017" t="s">
        <v>16097</v>
      </c>
      <c r="B4017" t="s">
        <v>16462</v>
      </c>
      <c r="C4017">
        <v>2015</v>
      </c>
      <c r="D4017" t="s">
        <v>16463</v>
      </c>
      <c r="E4017" t="s">
        <v>16464</v>
      </c>
      <c r="F4017" t="s">
        <v>16465</v>
      </c>
      <c r="G4017">
        <v>56085</v>
      </c>
      <c r="H4017">
        <v>-94.726941999999994</v>
      </c>
      <c r="I4017">
        <v>44.297249999999998</v>
      </c>
      <c r="J4017">
        <v>27</v>
      </c>
      <c r="K4017">
        <v>15</v>
      </c>
      <c r="L4017" t="s">
        <v>8517</v>
      </c>
      <c r="M4017">
        <v>25292</v>
      </c>
      <c r="N4017" t="s">
        <v>80</v>
      </c>
      <c r="O4017" t="s">
        <v>96</v>
      </c>
      <c r="P4017" t="s">
        <v>82</v>
      </c>
      <c r="Q4017" t="s">
        <v>458</v>
      </c>
      <c r="R4017">
        <v>5266</v>
      </c>
      <c r="S4017">
        <v>4971</v>
      </c>
      <c r="T4017">
        <v>1</v>
      </c>
      <c r="U4017">
        <v>0</v>
      </c>
      <c r="V4017">
        <v>0</v>
      </c>
      <c r="W4017">
        <v>1</v>
      </c>
      <c r="X4017">
        <v>1</v>
      </c>
      <c r="Y4017">
        <v>1.4</v>
      </c>
      <c r="Z4017">
        <v>2.4</v>
      </c>
      <c r="AA4017">
        <v>139682</v>
      </c>
      <c r="AB4017">
        <v>0</v>
      </c>
      <c r="AC4017">
        <v>0</v>
      </c>
      <c r="AD4017">
        <v>2741</v>
      </c>
      <c r="AE4017">
        <v>142423</v>
      </c>
      <c r="AF4017">
        <v>82803</v>
      </c>
      <c r="AG4017">
        <v>20263</v>
      </c>
      <c r="AH4017">
        <v>103066</v>
      </c>
      <c r="AI4017">
        <v>8540</v>
      </c>
      <c r="AJ4017">
        <v>0</v>
      </c>
      <c r="AK4017">
        <v>2335</v>
      </c>
      <c r="AL4017">
        <v>10875</v>
      </c>
      <c r="AM4017">
        <v>31646</v>
      </c>
      <c r="AN4017">
        <v>145587</v>
      </c>
      <c r="AO4017">
        <v>0</v>
      </c>
      <c r="AP4017">
        <v>0</v>
      </c>
      <c r="AQ4017">
        <v>0</v>
      </c>
      <c r="AR4017">
        <v>0</v>
      </c>
      <c r="AS4017">
        <v>0</v>
      </c>
      <c r="AT4017">
        <v>1000</v>
      </c>
      <c r="AU4017">
        <v>18722</v>
      </c>
      <c r="AV4017">
        <v>20251</v>
      </c>
      <c r="AW4017">
        <v>917</v>
      </c>
      <c r="AX4017">
        <v>791</v>
      </c>
      <c r="AY4017">
        <v>645</v>
      </c>
      <c r="AZ4017">
        <v>0</v>
      </c>
      <c r="BA4017">
        <v>0</v>
      </c>
      <c r="BB4017">
        <v>48</v>
      </c>
      <c r="BC4017">
        <v>48</v>
      </c>
      <c r="BD4017">
        <v>20</v>
      </c>
      <c r="BE4017">
        <v>2320</v>
      </c>
      <c r="BF4017">
        <v>13010</v>
      </c>
      <c r="BG4017">
        <v>0</v>
      </c>
      <c r="BH4017">
        <v>2.4</v>
      </c>
      <c r="BI4017">
        <v>18722</v>
      </c>
      <c r="BJ4017">
        <v>20251</v>
      </c>
      <c r="BK4017">
        <v>917</v>
      </c>
      <c r="BL4017">
        <v>645</v>
      </c>
      <c r="BM4017">
        <v>22</v>
      </c>
      <c r="BN4017">
        <v>20</v>
      </c>
      <c r="BO4017">
        <v>0</v>
      </c>
      <c r="BP4017">
        <v>0</v>
      </c>
      <c r="BQ4017">
        <v>48</v>
      </c>
      <c r="BR4017">
        <v>48</v>
      </c>
      <c r="BS4017">
        <v>20</v>
      </c>
      <c r="BT4017">
        <v>1184</v>
      </c>
      <c r="BU4017">
        <v>1651</v>
      </c>
      <c r="BV4017">
        <v>17717</v>
      </c>
      <c r="BW4017">
        <v>276</v>
      </c>
      <c r="BX4017">
        <v>46</v>
      </c>
      <c r="BY4017">
        <v>22</v>
      </c>
      <c r="BZ4017">
        <v>12</v>
      </c>
      <c r="CA4017">
        <v>0</v>
      </c>
      <c r="CB4017">
        <v>215</v>
      </c>
      <c r="CC4017">
        <v>175</v>
      </c>
      <c r="CD4017">
        <v>0</v>
      </c>
      <c r="CE4017">
        <v>4</v>
      </c>
      <c r="CF4017">
        <v>2445</v>
      </c>
      <c r="CG4017">
        <v>-1</v>
      </c>
      <c r="CH4017" s="1">
        <v>41640</v>
      </c>
      <c r="CI4017" s="1">
        <v>42004</v>
      </c>
      <c r="CJ4017" s="31">
        <v>1</v>
      </c>
    </row>
    <row r="4018" spans="1:88" x14ac:dyDescent="0.25">
      <c r="A4018" t="s">
        <v>16097</v>
      </c>
      <c r="B4018" t="s">
        <v>16466</v>
      </c>
      <c r="C4018">
        <v>2015</v>
      </c>
      <c r="D4018" t="s">
        <v>16467</v>
      </c>
      <c r="E4018" t="s">
        <v>16468</v>
      </c>
      <c r="F4018" t="s">
        <v>2777</v>
      </c>
      <c r="G4018">
        <v>56087</v>
      </c>
      <c r="H4018">
        <v>-94.974500599999999</v>
      </c>
      <c r="I4018">
        <v>44.240412499999998</v>
      </c>
      <c r="J4018">
        <v>27</v>
      </c>
      <c r="K4018">
        <v>15</v>
      </c>
      <c r="L4018" t="s">
        <v>8517</v>
      </c>
      <c r="M4018">
        <v>25292</v>
      </c>
      <c r="N4018" t="s">
        <v>80</v>
      </c>
      <c r="O4018" t="s">
        <v>96</v>
      </c>
      <c r="P4018" t="s">
        <v>82</v>
      </c>
      <c r="Q4018" t="s">
        <v>458</v>
      </c>
      <c r="R4018">
        <v>3126</v>
      </c>
      <c r="S4018">
        <v>2951</v>
      </c>
      <c r="T4018">
        <v>1</v>
      </c>
      <c r="U4018">
        <v>0</v>
      </c>
      <c r="V4018">
        <v>0</v>
      </c>
      <c r="W4018">
        <v>0</v>
      </c>
      <c r="X4018">
        <v>2.3199999999999998</v>
      </c>
      <c r="Y4018">
        <v>0.25</v>
      </c>
      <c r="Z4018">
        <v>2.57</v>
      </c>
      <c r="AA4018">
        <v>164240</v>
      </c>
      <c r="AB4018">
        <v>0</v>
      </c>
      <c r="AC4018">
        <v>0</v>
      </c>
      <c r="AD4018">
        <v>40665</v>
      </c>
      <c r="AE4018">
        <v>204905</v>
      </c>
      <c r="AF4018">
        <v>84825</v>
      </c>
      <c r="AG4018">
        <v>30892</v>
      </c>
      <c r="AH4018">
        <v>115717</v>
      </c>
      <c r="AI4018">
        <v>19566</v>
      </c>
      <c r="AJ4018">
        <v>0</v>
      </c>
      <c r="AK4018">
        <v>538</v>
      </c>
      <c r="AL4018">
        <v>20104</v>
      </c>
      <c r="AM4018">
        <v>50997</v>
      </c>
      <c r="AN4018">
        <v>186818</v>
      </c>
      <c r="AO4018">
        <v>1950</v>
      </c>
      <c r="AP4018">
        <v>0</v>
      </c>
      <c r="AQ4018">
        <v>0</v>
      </c>
      <c r="AR4018">
        <v>0</v>
      </c>
      <c r="AS4018">
        <v>1950</v>
      </c>
      <c r="AT4018">
        <v>17428</v>
      </c>
      <c r="AU4018">
        <v>26689</v>
      </c>
      <c r="AV4018">
        <v>20251</v>
      </c>
      <c r="AW4018">
        <v>961</v>
      </c>
      <c r="AX4018">
        <v>791</v>
      </c>
      <c r="AY4018">
        <v>1687</v>
      </c>
      <c r="AZ4018">
        <v>0</v>
      </c>
      <c r="BA4018">
        <v>0</v>
      </c>
      <c r="BB4018">
        <v>48</v>
      </c>
      <c r="BC4018">
        <v>48</v>
      </c>
      <c r="BD4018">
        <v>65</v>
      </c>
      <c r="BE4018">
        <v>2512</v>
      </c>
      <c r="BF4018">
        <v>37060</v>
      </c>
      <c r="BG4018">
        <v>0</v>
      </c>
      <c r="BH4018">
        <v>2.57</v>
      </c>
      <c r="BI4018">
        <v>26689</v>
      </c>
      <c r="BJ4018">
        <v>20251</v>
      </c>
      <c r="BK4018">
        <v>961</v>
      </c>
      <c r="BL4018">
        <v>1687</v>
      </c>
      <c r="BM4018">
        <v>72</v>
      </c>
      <c r="BN4018">
        <v>65</v>
      </c>
      <c r="BO4018">
        <v>0</v>
      </c>
      <c r="BP4018">
        <v>0</v>
      </c>
      <c r="BQ4018">
        <v>48</v>
      </c>
      <c r="BR4018">
        <v>48</v>
      </c>
      <c r="BS4018">
        <v>65</v>
      </c>
      <c r="BT4018">
        <v>66</v>
      </c>
      <c r="BU4018">
        <v>1389</v>
      </c>
      <c r="BV4018">
        <v>28230</v>
      </c>
      <c r="BW4018">
        <v>605</v>
      </c>
      <c r="BX4018">
        <v>468</v>
      </c>
      <c r="BY4018">
        <v>72</v>
      </c>
      <c r="BZ4018">
        <v>56</v>
      </c>
      <c r="CA4018">
        <v>10</v>
      </c>
      <c r="CB4018">
        <v>1438</v>
      </c>
      <c r="CC4018">
        <v>1262</v>
      </c>
      <c r="CD4018">
        <v>104</v>
      </c>
      <c r="CE4018">
        <v>7</v>
      </c>
      <c r="CF4018">
        <v>1238</v>
      </c>
      <c r="CG4018">
        <v>-1</v>
      </c>
      <c r="CH4018" s="1">
        <v>41640</v>
      </c>
      <c r="CI4018" s="1">
        <v>42004</v>
      </c>
      <c r="CJ4018" s="31">
        <v>1</v>
      </c>
    </row>
    <row r="4019" spans="1:88" x14ac:dyDescent="0.25">
      <c r="A4019" t="s">
        <v>16097</v>
      </c>
      <c r="B4019" t="s">
        <v>16469</v>
      </c>
      <c r="C4019">
        <v>2015</v>
      </c>
      <c r="D4019" t="s">
        <v>16470</v>
      </c>
      <c r="E4019" t="s">
        <v>16471</v>
      </c>
      <c r="F4019" t="s">
        <v>16472</v>
      </c>
      <c r="G4019">
        <v>56031</v>
      </c>
      <c r="H4019">
        <v>-94.460892000000001</v>
      </c>
      <c r="I4019">
        <v>43.653672</v>
      </c>
      <c r="J4019">
        <v>27</v>
      </c>
      <c r="K4019">
        <v>91</v>
      </c>
      <c r="L4019" t="s">
        <v>4185</v>
      </c>
      <c r="M4019">
        <v>20220</v>
      </c>
      <c r="N4019" t="s">
        <v>80</v>
      </c>
      <c r="O4019" t="s">
        <v>89</v>
      </c>
      <c r="P4019" t="s">
        <v>90</v>
      </c>
      <c r="Q4019" t="s">
        <v>458</v>
      </c>
      <c r="R4019">
        <v>20422</v>
      </c>
      <c r="S4019">
        <v>19277</v>
      </c>
      <c r="T4019">
        <v>1</v>
      </c>
      <c r="U4019">
        <v>4</v>
      </c>
      <c r="V4019">
        <v>0</v>
      </c>
      <c r="W4019">
        <v>1</v>
      </c>
      <c r="X4019">
        <v>1.4</v>
      </c>
      <c r="Y4019">
        <v>4.97</v>
      </c>
      <c r="Z4019">
        <v>6.37</v>
      </c>
      <c r="AA4019">
        <v>716376</v>
      </c>
      <c r="AB4019">
        <v>0</v>
      </c>
      <c r="AC4019">
        <v>0</v>
      </c>
      <c r="AD4019">
        <v>31005</v>
      </c>
      <c r="AE4019">
        <v>747381</v>
      </c>
      <c r="AF4019">
        <v>386960</v>
      </c>
      <c r="AG4019">
        <v>106974</v>
      </c>
      <c r="AH4019">
        <v>493934</v>
      </c>
      <c r="AI4019">
        <v>57290</v>
      </c>
      <c r="AJ4019">
        <v>8000</v>
      </c>
      <c r="AK4019">
        <v>10153</v>
      </c>
      <c r="AL4019">
        <v>75443</v>
      </c>
      <c r="AM4019">
        <v>176670</v>
      </c>
      <c r="AN4019">
        <v>746047</v>
      </c>
      <c r="AO4019">
        <v>58230</v>
      </c>
      <c r="AP4019">
        <v>0</v>
      </c>
      <c r="AQ4019">
        <v>0</v>
      </c>
      <c r="AR4019">
        <v>0</v>
      </c>
      <c r="AS4019">
        <v>58230</v>
      </c>
      <c r="AT4019">
        <v>58230</v>
      </c>
      <c r="AU4019">
        <v>66954</v>
      </c>
      <c r="AV4019">
        <v>20251</v>
      </c>
      <c r="AW4019">
        <v>3800</v>
      </c>
      <c r="AX4019">
        <v>946</v>
      </c>
      <c r="AY4019">
        <v>5983</v>
      </c>
      <c r="AZ4019">
        <v>0</v>
      </c>
      <c r="BA4019">
        <v>1</v>
      </c>
      <c r="BB4019">
        <v>48</v>
      </c>
      <c r="BC4019">
        <v>49</v>
      </c>
      <c r="BD4019">
        <v>65</v>
      </c>
      <c r="BE4019">
        <v>6344</v>
      </c>
      <c r="BF4019">
        <v>123586</v>
      </c>
      <c r="BG4019">
        <v>0</v>
      </c>
      <c r="BH4019">
        <v>6.37</v>
      </c>
      <c r="BI4019">
        <v>66954</v>
      </c>
      <c r="BJ4019">
        <v>20251</v>
      </c>
      <c r="BK4019">
        <v>3800</v>
      </c>
      <c r="BL4019">
        <v>5983</v>
      </c>
      <c r="BM4019">
        <v>254</v>
      </c>
      <c r="BN4019">
        <v>65</v>
      </c>
      <c r="BO4019">
        <v>0</v>
      </c>
      <c r="BP4019">
        <v>1</v>
      </c>
      <c r="BQ4019">
        <v>48</v>
      </c>
      <c r="BR4019">
        <v>49</v>
      </c>
      <c r="BS4019">
        <v>65</v>
      </c>
      <c r="BT4019">
        <v>11540</v>
      </c>
      <c r="BU4019">
        <v>7465</v>
      </c>
      <c r="BV4019">
        <v>156611</v>
      </c>
      <c r="BW4019">
        <v>16801</v>
      </c>
      <c r="BX4019">
        <v>15455</v>
      </c>
      <c r="BY4019">
        <v>254</v>
      </c>
      <c r="BZ4019">
        <v>185</v>
      </c>
      <c r="CA4019">
        <v>13</v>
      </c>
      <c r="CB4019">
        <v>8516</v>
      </c>
      <c r="CC4019">
        <v>6419</v>
      </c>
      <c r="CD4019">
        <v>191</v>
      </c>
      <c r="CE4019">
        <v>20</v>
      </c>
      <c r="CF4019">
        <v>13889</v>
      </c>
      <c r="CG4019">
        <v>-1</v>
      </c>
      <c r="CH4019" s="1">
        <v>41640</v>
      </c>
      <c r="CI4019" s="1">
        <v>42004</v>
      </c>
      <c r="CJ4019" s="31">
        <v>1</v>
      </c>
    </row>
    <row r="4020" spans="1:88" x14ac:dyDescent="0.25">
      <c r="A4020" t="s">
        <v>16097</v>
      </c>
      <c r="B4020" t="s">
        <v>16473</v>
      </c>
      <c r="C4020">
        <v>2015</v>
      </c>
      <c r="D4020" t="s">
        <v>16474</v>
      </c>
      <c r="E4020" t="s">
        <v>16475</v>
      </c>
      <c r="F4020" t="s">
        <v>10534</v>
      </c>
      <c r="G4020">
        <v>56001</v>
      </c>
      <c r="H4020">
        <v>-94.003143100000003</v>
      </c>
      <c r="I4020">
        <v>44.167802600000002</v>
      </c>
      <c r="J4020">
        <v>27</v>
      </c>
      <c r="K4020">
        <v>13</v>
      </c>
      <c r="L4020" t="s">
        <v>16476</v>
      </c>
      <c r="M4020">
        <v>65385</v>
      </c>
      <c r="N4020" t="s">
        <v>80</v>
      </c>
      <c r="O4020" t="s">
        <v>89</v>
      </c>
      <c r="P4020" t="s">
        <v>90</v>
      </c>
      <c r="Q4020" t="s">
        <v>458</v>
      </c>
      <c r="R4020">
        <v>65218</v>
      </c>
      <c r="S4020">
        <v>61563</v>
      </c>
      <c r="T4020">
        <v>1</v>
      </c>
      <c r="U4020">
        <v>2</v>
      </c>
      <c r="V4020">
        <v>0</v>
      </c>
      <c r="W4020">
        <v>1</v>
      </c>
      <c r="X4020">
        <v>1</v>
      </c>
      <c r="Y4020">
        <v>13.32</v>
      </c>
      <c r="Z4020">
        <v>14.32</v>
      </c>
      <c r="AA4020">
        <v>996763</v>
      </c>
      <c r="AB4020">
        <v>0</v>
      </c>
      <c r="AC4020">
        <v>0</v>
      </c>
      <c r="AD4020">
        <v>74235</v>
      </c>
      <c r="AE4020">
        <v>1070998</v>
      </c>
      <c r="AF4020">
        <v>615003</v>
      </c>
      <c r="AG4020">
        <v>185047</v>
      </c>
      <c r="AH4020">
        <v>800050</v>
      </c>
      <c r="AI4020">
        <v>63605</v>
      </c>
      <c r="AJ4020">
        <v>0</v>
      </c>
      <c r="AK4020">
        <v>103715</v>
      </c>
      <c r="AL4020">
        <v>167320</v>
      </c>
      <c r="AM4020">
        <v>166757</v>
      </c>
      <c r="AN4020">
        <v>1134127</v>
      </c>
      <c r="AO4020">
        <v>0</v>
      </c>
      <c r="AP4020">
        <v>0</v>
      </c>
      <c r="AQ4020">
        <v>0</v>
      </c>
      <c r="AR4020">
        <v>0</v>
      </c>
      <c r="AS4020">
        <v>0</v>
      </c>
      <c r="AT4020">
        <v>0</v>
      </c>
      <c r="AU4020">
        <v>147371</v>
      </c>
      <c r="AV4020">
        <v>20251</v>
      </c>
      <c r="AW4020">
        <v>4457</v>
      </c>
      <c r="AX4020">
        <v>791</v>
      </c>
      <c r="AY4020">
        <v>8770</v>
      </c>
      <c r="AZ4020">
        <v>0</v>
      </c>
      <c r="BA4020">
        <v>0</v>
      </c>
      <c r="BB4020">
        <v>48</v>
      </c>
      <c r="BC4020">
        <v>48</v>
      </c>
      <c r="BD4020">
        <v>133</v>
      </c>
      <c r="BE4020">
        <v>5406</v>
      </c>
      <c r="BF4020">
        <v>225748</v>
      </c>
      <c r="BG4020">
        <v>0</v>
      </c>
      <c r="BH4020">
        <v>14.32</v>
      </c>
      <c r="BI4020">
        <v>147371</v>
      </c>
      <c r="BJ4020">
        <v>20251</v>
      </c>
      <c r="BK4020">
        <v>4457</v>
      </c>
      <c r="BL4020">
        <v>8770</v>
      </c>
      <c r="BM4020">
        <v>156</v>
      </c>
      <c r="BN4020">
        <v>133</v>
      </c>
      <c r="BO4020">
        <v>0</v>
      </c>
      <c r="BP4020">
        <v>0</v>
      </c>
      <c r="BQ4020">
        <v>48</v>
      </c>
      <c r="BR4020">
        <v>48</v>
      </c>
      <c r="BS4020">
        <v>133</v>
      </c>
      <c r="BT4020">
        <v>17498</v>
      </c>
      <c r="BU4020">
        <v>13185</v>
      </c>
      <c r="BV4020">
        <v>328035</v>
      </c>
      <c r="BW4020">
        <v>20618</v>
      </c>
      <c r="BX4020">
        <v>25357</v>
      </c>
      <c r="BY4020">
        <v>156</v>
      </c>
      <c r="BZ4020">
        <v>143</v>
      </c>
      <c r="CA4020">
        <v>0</v>
      </c>
      <c r="CB4020">
        <v>8543</v>
      </c>
      <c r="CC4020">
        <v>8313</v>
      </c>
      <c r="CD4020">
        <v>0</v>
      </c>
      <c r="CE4020">
        <v>35</v>
      </c>
      <c r="CF4020">
        <v>37567</v>
      </c>
      <c r="CG4020">
        <v>-1</v>
      </c>
      <c r="CH4020" s="1">
        <v>41640</v>
      </c>
      <c r="CI4020" s="1">
        <v>42004</v>
      </c>
      <c r="CJ4020" s="31">
        <v>1</v>
      </c>
    </row>
    <row r="4021" spans="1:88" x14ac:dyDescent="0.25">
      <c r="A4021" t="s">
        <v>16097</v>
      </c>
      <c r="B4021" t="s">
        <v>16477</v>
      </c>
      <c r="C4021">
        <v>2015</v>
      </c>
      <c r="D4021" t="s">
        <v>16478</v>
      </c>
      <c r="E4021" t="s">
        <v>16479</v>
      </c>
      <c r="F4021" t="s">
        <v>16480</v>
      </c>
      <c r="G4021">
        <v>56093</v>
      </c>
      <c r="H4021">
        <v>-93.507286699999995</v>
      </c>
      <c r="I4021">
        <v>44.0804993</v>
      </c>
      <c r="J4021">
        <v>27</v>
      </c>
      <c r="K4021">
        <v>161</v>
      </c>
      <c r="L4021" t="s">
        <v>16480</v>
      </c>
      <c r="M4021">
        <v>19025</v>
      </c>
      <c r="N4021" t="s">
        <v>80</v>
      </c>
      <c r="O4021" t="s">
        <v>89</v>
      </c>
      <c r="P4021" t="s">
        <v>90</v>
      </c>
      <c r="Q4021" t="s">
        <v>458</v>
      </c>
      <c r="R4021">
        <v>46911</v>
      </c>
      <c r="S4021">
        <v>44282</v>
      </c>
      <c r="T4021">
        <v>1</v>
      </c>
      <c r="U4021">
        <v>8</v>
      </c>
      <c r="V4021">
        <v>0</v>
      </c>
      <c r="W4021">
        <v>4</v>
      </c>
      <c r="X4021">
        <v>4</v>
      </c>
      <c r="Y4021">
        <v>9.33</v>
      </c>
      <c r="Z4021">
        <v>13.33</v>
      </c>
      <c r="AA4021">
        <v>897931</v>
      </c>
      <c r="AB4021">
        <v>0</v>
      </c>
      <c r="AC4021">
        <v>0</v>
      </c>
      <c r="AD4021">
        <v>51192</v>
      </c>
      <c r="AE4021">
        <v>949123</v>
      </c>
      <c r="AF4021">
        <v>469288</v>
      </c>
      <c r="AG4021">
        <v>98577</v>
      </c>
      <c r="AH4021">
        <v>567865</v>
      </c>
      <c r="AI4021">
        <v>61066</v>
      </c>
      <c r="AJ4021">
        <v>6000</v>
      </c>
      <c r="AK4021">
        <v>19779</v>
      </c>
      <c r="AL4021">
        <v>86845</v>
      </c>
      <c r="AM4021">
        <v>331034</v>
      </c>
      <c r="AN4021">
        <v>985744</v>
      </c>
      <c r="AO4021">
        <v>96121</v>
      </c>
      <c r="AP4021">
        <v>0</v>
      </c>
      <c r="AQ4021">
        <v>0</v>
      </c>
      <c r="AR4021">
        <v>700</v>
      </c>
      <c r="AS4021">
        <v>96821</v>
      </c>
      <c r="AT4021">
        <v>86821</v>
      </c>
      <c r="AU4021">
        <v>123986</v>
      </c>
      <c r="AV4021">
        <v>20251</v>
      </c>
      <c r="AW4021">
        <v>6519</v>
      </c>
      <c r="AX4021">
        <v>791</v>
      </c>
      <c r="AY4021">
        <v>10090</v>
      </c>
      <c r="AZ4021">
        <v>0</v>
      </c>
      <c r="BA4021">
        <v>0</v>
      </c>
      <c r="BB4021">
        <v>48</v>
      </c>
      <c r="BC4021">
        <v>48</v>
      </c>
      <c r="BD4021">
        <v>151</v>
      </c>
      <c r="BE4021">
        <v>13221</v>
      </c>
      <c r="BF4021">
        <v>132494</v>
      </c>
      <c r="BG4021">
        <v>0</v>
      </c>
      <c r="BH4021">
        <v>13.33</v>
      </c>
      <c r="BI4021">
        <v>123986</v>
      </c>
      <c r="BJ4021">
        <v>20251</v>
      </c>
      <c r="BK4021">
        <v>6519</v>
      </c>
      <c r="BL4021">
        <v>10090</v>
      </c>
      <c r="BM4021">
        <v>726</v>
      </c>
      <c r="BN4021">
        <v>151</v>
      </c>
      <c r="BO4021">
        <v>0</v>
      </c>
      <c r="BP4021">
        <v>0</v>
      </c>
      <c r="BQ4021">
        <v>48</v>
      </c>
      <c r="BR4021">
        <v>48</v>
      </c>
      <c r="BS4021">
        <v>151</v>
      </c>
      <c r="BT4021">
        <v>25909</v>
      </c>
      <c r="BU4021">
        <v>16582</v>
      </c>
      <c r="BV4021">
        <v>217365</v>
      </c>
      <c r="BW4021">
        <v>15541</v>
      </c>
      <c r="BX4021">
        <v>22885</v>
      </c>
      <c r="BY4021">
        <v>726</v>
      </c>
      <c r="BZ4021">
        <v>527</v>
      </c>
      <c r="CA4021">
        <v>39</v>
      </c>
      <c r="CB4021">
        <v>14834</v>
      </c>
      <c r="CC4021">
        <v>11937</v>
      </c>
      <c r="CD4021">
        <v>483</v>
      </c>
      <c r="CE4021">
        <v>47</v>
      </c>
      <c r="CF4021">
        <v>30097</v>
      </c>
      <c r="CG4021">
        <v>-1</v>
      </c>
      <c r="CH4021" s="1">
        <v>41640</v>
      </c>
      <c r="CI4021" s="1">
        <v>42004</v>
      </c>
      <c r="CJ4021" s="31">
        <v>1</v>
      </c>
    </row>
    <row r="4022" spans="1:88" x14ac:dyDescent="0.25">
      <c r="A4022" t="s">
        <v>16097</v>
      </c>
      <c r="B4022" t="s">
        <v>16481</v>
      </c>
      <c r="C4022">
        <v>2015</v>
      </c>
      <c r="D4022" t="s">
        <v>16482</v>
      </c>
      <c r="E4022" t="s">
        <v>16483</v>
      </c>
      <c r="F4022" t="s">
        <v>16484</v>
      </c>
      <c r="G4022">
        <v>56081</v>
      </c>
      <c r="H4022">
        <v>-94.629293899999993</v>
      </c>
      <c r="I4022">
        <v>43.981329600000002</v>
      </c>
      <c r="J4022">
        <v>27</v>
      </c>
      <c r="K4022">
        <v>165</v>
      </c>
      <c r="L4022" t="s">
        <v>16485</v>
      </c>
      <c r="M4022">
        <v>11083</v>
      </c>
      <c r="N4022" t="s">
        <v>80</v>
      </c>
      <c r="O4022" t="s">
        <v>89</v>
      </c>
      <c r="P4022" t="s">
        <v>90</v>
      </c>
      <c r="Q4022" t="s">
        <v>458</v>
      </c>
      <c r="R4022">
        <v>11876</v>
      </c>
      <c r="S4022">
        <v>11210</v>
      </c>
      <c r="T4022">
        <v>1</v>
      </c>
      <c r="U4022">
        <v>4</v>
      </c>
      <c r="V4022">
        <v>0</v>
      </c>
      <c r="W4022">
        <v>2</v>
      </c>
      <c r="X4022">
        <v>3.87</v>
      </c>
      <c r="Y4022">
        <v>5.58</v>
      </c>
      <c r="Z4022">
        <v>9.4499999999999993</v>
      </c>
      <c r="AA4022">
        <v>579513</v>
      </c>
      <c r="AB4022">
        <v>0</v>
      </c>
      <c r="AC4022">
        <v>3379</v>
      </c>
      <c r="AD4022">
        <v>19652</v>
      </c>
      <c r="AE4022">
        <v>602544</v>
      </c>
      <c r="AF4022">
        <v>319122</v>
      </c>
      <c r="AG4022">
        <v>109657</v>
      </c>
      <c r="AH4022">
        <v>428779</v>
      </c>
      <c r="AI4022">
        <v>55998</v>
      </c>
      <c r="AJ4022">
        <v>3000</v>
      </c>
      <c r="AK4022">
        <v>10028</v>
      </c>
      <c r="AL4022">
        <v>69026</v>
      </c>
      <c r="AM4022">
        <v>106781</v>
      </c>
      <c r="AN4022">
        <v>604586</v>
      </c>
      <c r="AO4022">
        <v>0</v>
      </c>
      <c r="AP4022">
        <v>0</v>
      </c>
      <c r="AQ4022">
        <v>0</v>
      </c>
      <c r="AR4022">
        <v>0</v>
      </c>
      <c r="AS4022">
        <v>0</v>
      </c>
      <c r="AT4022">
        <v>0</v>
      </c>
      <c r="AU4022">
        <v>93495</v>
      </c>
      <c r="AV4022">
        <v>20251</v>
      </c>
      <c r="AW4022">
        <v>5834</v>
      </c>
      <c r="AX4022">
        <v>791</v>
      </c>
      <c r="AY4022">
        <v>3923</v>
      </c>
      <c r="AZ4022">
        <v>0</v>
      </c>
      <c r="BA4022">
        <v>0</v>
      </c>
      <c r="BB4022">
        <v>48</v>
      </c>
      <c r="BC4022">
        <v>48</v>
      </c>
      <c r="BD4022">
        <v>126</v>
      </c>
      <c r="BE4022">
        <v>6801</v>
      </c>
      <c r="BF4022">
        <v>114562</v>
      </c>
      <c r="BG4022">
        <v>0</v>
      </c>
      <c r="BH4022">
        <v>9.4499999999999993</v>
      </c>
      <c r="BI4022">
        <v>93495</v>
      </c>
      <c r="BJ4022">
        <v>20251</v>
      </c>
      <c r="BK4022">
        <v>5834</v>
      </c>
      <c r="BL4022">
        <v>3923</v>
      </c>
      <c r="BM4022">
        <v>446</v>
      </c>
      <c r="BN4022">
        <v>126</v>
      </c>
      <c r="BO4022">
        <v>0</v>
      </c>
      <c r="BP4022">
        <v>0</v>
      </c>
      <c r="BQ4022">
        <v>48</v>
      </c>
      <c r="BR4022">
        <v>48</v>
      </c>
      <c r="BS4022">
        <v>126</v>
      </c>
      <c r="BT4022">
        <v>8256</v>
      </c>
      <c r="BU4022">
        <v>6502</v>
      </c>
      <c r="BV4022">
        <v>115029</v>
      </c>
      <c r="BW4022">
        <v>15372</v>
      </c>
      <c r="BX4022">
        <v>10165</v>
      </c>
      <c r="BY4022">
        <v>446</v>
      </c>
      <c r="BZ4022">
        <v>291</v>
      </c>
      <c r="CA4022">
        <v>29</v>
      </c>
      <c r="CB4022">
        <v>9593</v>
      </c>
      <c r="CC4022">
        <v>7247</v>
      </c>
      <c r="CD4022">
        <v>193</v>
      </c>
      <c r="CE4022">
        <v>37</v>
      </c>
      <c r="CF4022">
        <v>16567</v>
      </c>
      <c r="CG4022">
        <v>2415</v>
      </c>
      <c r="CH4022" s="1">
        <v>41640</v>
      </c>
      <c r="CI4022" s="1">
        <v>42004</v>
      </c>
      <c r="CJ4022" s="31">
        <v>1</v>
      </c>
    </row>
    <row r="4023" spans="1:88" x14ac:dyDescent="0.25">
      <c r="A4023" t="s">
        <v>16097</v>
      </c>
      <c r="B4023" t="s">
        <v>16486</v>
      </c>
      <c r="C4023">
        <v>2015</v>
      </c>
      <c r="D4023" t="s">
        <v>16487</v>
      </c>
      <c r="E4023" t="s">
        <v>16488</v>
      </c>
      <c r="F4023" t="s">
        <v>16489</v>
      </c>
      <c r="G4023">
        <v>56537</v>
      </c>
      <c r="H4023">
        <v>-96.091583499999999</v>
      </c>
      <c r="I4023">
        <v>46.302526100000001</v>
      </c>
      <c r="J4023">
        <v>27</v>
      </c>
      <c r="K4023">
        <v>111</v>
      </c>
      <c r="L4023" t="s">
        <v>16490</v>
      </c>
      <c r="M4023">
        <v>57635</v>
      </c>
      <c r="N4023" t="s">
        <v>80</v>
      </c>
      <c r="O4023" t="s">
        <v>101</v>
      </c>
      <c r="P4023" t="s">
        <v>479</v>
      </c>
      <c r="Q4023" t="s">
        <v>452</v>
      </c>
      <c r="R4023">
        <v>124224</v>
      </c>
      <c r="S4023">
        <v>117262</v>
      </c>
      <c r="T4023">
        <v>0</v>
      </c>
      <c r="U4023">
        <v>0</v>
      </c>
      <c r="V4023">
        <v>2</v>
      </c>
      <c r="W4023">
        <v>2</v>
      </c>
      <c r="X4023">
        <v>2</v>
      </c>
      <c r="Y4023">
        <v>9</v>
      </c>
      <c r="Z4023">
        <v>11</v>
      </c>
      <c r="AA4023">
        <v>622389</v>
      </c>
      <c r="AB4023">
        <v>590052</v>
      </c>
      <c r="AC4023">
        <v>0</v>
      </c>
      <c r="AD4023">
        <v>49592</v>
      </c>
      <c r="AE4023">
        <v>1262033</v>
      </c>
      <c r="AF4023">
        <v>522070</v>
      </c>
      <c r="AG4023">
        <v>193749</v>
      </c>
      <c r="AH4023">
        <v>715819</v>
      </c>
      <c r="AI4023">
        <v>22300</v>
      </c>
      <c r="AJ4023">
        <v>5142</v>
      </c>
      <c r="AK4023">
        <v>7644</v>
      </c>
      <c r="AL4023">
        <v>35086</v>
      </c>
      <c r="AM4023">
        <v>600298</v>
      </c>
      <c r="AN4023">
        <v>1351203</v>
      </c>
      <c r="AO4023">
        <v>0</v>
      </c>
      <c r="AP4023">
        <v>0</v>
      </c>
      <c r="AQ4023">
        <v>0</v>
      </c>
      <c r="AR4023">
        <v>0</v>
      </c>
      <c r="AS4023">
        <v>0</v>
      </c>
      <c r="AT4023">
        <v>0</v>
      </c>
      <c r="AU4023">
        <v>26404</v>
      </c>
      <c r="AV4023">
        <v>19620</v>
      </c>
      <c r="AW4023">
        <v>4268</v>
      </c>
      <c r="AX4023">
        <v>776</v>
      </c>
      <c r="AY4023">
        <v>6479</v>
      </c>
      <c r="AZ4023">
        <v>0</v>
      </c>
      <c r="BA4023">
        <v>1</v>
      </c>
      <c r="BB4023">
        <v>48</v>
      </c>
      <c r="BC4023">
        <v>49</v>
      </c>
      <c r="BD4023">
        <v>82</v>
      </c>
      <c r="BE4023">
        <v>4520</v>
      </c>
      <c r="BF4023">
        <v>112495</v>
      </c>
      <c r="BG4023">
        <v>2</v>
      </c>
      <c r="BH4023">
        <v>11</v>
      </c>
      <c r="BI4023">
        <v>26404</v>
      </c>
      <c r="BJ4023">
        <v>19620</v>
      </c>
      <c r="BK4023">
        <v>4268</v>
      </c>
      <c r="BL4023">
        <v>6479</v>
      </c>
      <c r="BM4023">
        <v>7</v>
      </c>
      <c r="BN4023">
        <v>82</v>
      </c>
      <c r="BO4023">
        <v>0</v>
      </c>
      <c r="BP4023">
        <v>1</v>
      </c>
      <c r="BQ4023">
        <v>48</v>
      </c>
      <c r="BR4023">
        <v>49</v>
      </c>
      <c r="BS4023">
        <v>82</v>
      </c>
      <c r="BT4023">
        <v>485</v>
      </c>
      <c r="BU4023">
        <v>5136</v>
      </c>
      <c r="BV4023">
        <v>94932</v>
      </c>
      <c r="BW4023">
        <v>5115</v>
      </c>
      <c r="BX4023">
        <v>4129</v>
      </c>
      <c r="BY4023">
        <v>7</v>
      </c>
      <c r="BZ4023">
        <v>4</v>
      </c>
      <c r="CA4023">
        <v>0</v>
      </c>
      <c r="CB4023">
        <v>538</v>
      </c>
      <c r="CC4023">
        <v>419</v>
      </c>
      <c r="CD4023">
        <v>0</v>
      </c>
      <c r="CE4023">
        <v>2</v>
      </c>
      <c r="CF4023">
        <v>132</v>
      </c>
      <c r="CG4023">
        <v>-1</v>
      </c>
      <c r="CH4023" s="1">
        <v>41640</v>
      </c>
      <c r="CI4023" s="1">
        <v>42004</v>
      </c>
      <c r="CJ4023" s="31">
        <v>1</v>
      </c>
    </row>
    <row r="4024" spans="1:88" x14ac:dyDescent="0.25">
      <c r="A4024" t="s">
        <v>16097</v>
      </c>
      <c r="B4024" t="s">
        <v>16491</v>
      </c>
      <c r="C4024">
        <v>2015</v>
      </c>
      <c r="D4024" t="s">
        <v>16492</v>
      </c>
      <c r="E4024" t="s">
        <v>16493</v>
      </c>
      <c r="F4024" t="s">
        <v>16494</v>
      </c>
      <c r="G4024">
        <v>56219</v>
      </c>
      <c r="H4024">
        <v>-96.832484899999997</v>
      </c>
      <c r="I4024">
        <v>45.593387399999997</v>
      </c>
      <c r="J4024">
        <v>27</v>
      </c>
      <c r="K4024">
        <v>155</v>
      </c>
      <c r="L4024" t="s">
        <v>16495</v>
      </c>
      <c r="M4024">
        <v>3387</v>
      </c>
      <c r="N4024" t="s">
        <v>80</v>
      </c>
      <c r="O4024" t="s">
        <v>96</v>
      </c>
      <c r="P4024" t="s">
        <v>82</v>
      </c>
      <c r="Q4024" t="s">
        <v>458</v>
      </c>
      <c r="R4024">
        <v>781</v>
      </c>
      <c r="S4024">
        <v>737</v>
      </c>
      <c r="T4024">
        <v>1</v>
      </c>
      <c r="U4024">
        <v>0</v>
      </c>
      <c r="V4024">
        <v>0</v>
      </c>
      <c r="W4024">
        <v>0</v>
      </c>
      <c r="X4024">
        <v>1</v>
      </c>
      <c r="Y4024">
        <v>0.67</v>
      </c>
      <c r="Z4024">
        <v>1.67</v>
      </c>
      <c r="AA4024">
        <v>60021</v>
      </c>
      <c r="AB4024">
        <v>0</v>
      </c>
      <c r="AC4024">
        <v>0</v>
      </c>
      <c r="AD4024">
        <v>9096</v>
      </c>
      <c r="AE4024">
        <v>69117</v>
      </c>
      <c r="AF4024" t="s">
        <v>84</v>
      </c>
      <c r="AG4024" t="s">
        <v>84</v>
      </c>
      <c r="AH4024" t="s">
        <v>84</v>
      </c>
      <c r="AI4024">
        <v>5844</v>
      </c>
      <c r="AJ4024">
        <v>1577</v>
      </c>
      <c r="AK4024">
        <v>3396</v>
      </c>
      <c r="AL4024">
        <v>10817</v>
      </c>
      <c r="AM4024" t="s">
        <v>84</v>
      </c>
      <c r="AN4024">
        <v>73659</v>
      </c>
      <c r="AO4024">
        <v>0</v>
      </c>
      <c r="AP4024">
        <v>0</v>
      </c>
      <c r="AQ4024">
        <v>0</v>
      </c>
      <c r="AR4024">
        <v>0</v>
      </c>
      <c r="AS4024">
        <v>0</v>
      </c>
      <c r="AT4024">
        <v>0</v>
      </c>
      <c r="AU4024">
        <v>23317</v>
      </c>
      <c r="AV4024">
        <v>19620</v>
      </c>
      <c r="AW4024">
        <v>977</v>
      </c>
      <c r="AX4024">
        <v>776</v>
      </c>
      <c r="AY4024">
        <v>2692</v>
      </c>
      <c r="AZ4024">
        <v>0</v>
      </c>
      <c r="BA4024">
        <v>1</v>
      </c>
      <c r="BB4024">
        <v>48</v>
      </c>
      <c r="BC4024">
        <v>49</v>
      </c>
      <c r="BD4024">
        <v>52</v>
      </c>
      <c r="BE4024">
        <v>1720</v>
      </c>
      <c r="BF4024">
        <v>24101</v>
      </c>
      <c r="BG4024">
        <v>0</v>
      </c>
      <c r="BH4024">
        <v>1.67</v>
      </c>
      <c r="BI4024">
        <v>23317</v>
      </c>
      <c r="BJ4024">
        <v>19620</v>
      </c>
      <c r="BK4024">
        <v>977</v>
      </c>
      <c r="BL4024">
        <v>2692</v>
      </c>
      <c r="BM4024">
        <v>54</v>
      </c>
      <c r="BN4024">
        <v>52</v>
      </c>
      <c r="BO4024">
        <v>0</v>
      </c>
      <c r="BP4024">
        <v>1</v>
      </c>
      <c r="BQ4024">
        <v>48</v>
      </c>
      <c r="BR4024">
        <v>49</v>
      </c>
      <c r="BS4024">
        <v>52</v>
      </c>
      <c r="BT4024">
        <v>12020</v>
      </c>
      <c r="BU4024">
        <v>1150</v>
      </c>
      <c r="BV4024">
        <v>42154</v>
      </c>
      <c r="BW4024">
        <v>5470</v>
      </c>
      <c r="BX4024">
        <v>1325</v>
      </c>
      <c r="BY4024">
        <v>54</v>
      </c>
      <c r="BZ4024">
        <v>50</v>
      </c>
      <c r="CA4024">
        <v>0</v>
      </c>
      <c r="CB4024">
        <v>1279</v>
      </c>
      <c r="CC4024">
        <v>1157</v>
      </c>
      <c r="CD4024">
        <v>0</v>
      </c>
      <c r="CE4024">
        <v>5</v>
      </c>
      <c r="CF4024">
        <v>6106</v>
      </c>
      <c r="CG4024">
        <v>-1</v>
      </c>
      <c r="CH4024" s="1">
        <v>41640</v>
      </c>
      <c r="CI4024" s="1">
        <v>42004</v>
      </c>
      <c r="CJ4024" s="31">
        <v>1</v>
      </c>
    </row>
    <row r="4025" spans="1:88" x14ac:dyDescent="0.25">
      <c r="A4025" t="s">
        <v>16097</v>
      </c>
      <c r="B4025" t="s">
        <v>16496</v>
      </c>
      <c r="C4025">
        <v>2015</v>
      </c>
      <c r="D4025" t="s">
        <v>16497</v>
      </c>
      <c r="E4025" t="s">
        <v>16498</v>
      </c>
      <c r="F4025" t="s">
        <v>16499</v>
      </c>
      <c r="G4025">
        <v>56531</v>
      </c>
      <c r="H4025">
        <v>-95.976696000000004</v>
      </c>
      <c r="I4025">
        <v>45.993644799999998</v>
      </c>
      <c r="J4025">
        <v>27</v>
      </c>
      <c r="K4025">
        <v>51</v>
      </c>
      <c r="L4025" t="s">
        <v>1241</v>
      </c>
      <c r="M4025">
        <v>5956</v>
      </c>
      <c r="N4025" t="s">
        <v>80</v>
      </c>
      <c r="O4025" t="s">
        <v>96</v>
      </c>
      <c r="P4025" t="s">
        <v>82</v>
      </c>
      <c r="Q4025" t="s">
        <v>458</v>
      </c>
      <c r="R4025">
        <v>1924</v>
      </c>
      <c r="S4025">
        <v>1816</v>
      </c>
      <c r="T4025">
        <v>1</v>
      </c>
      <c r="U4025">
        <v>0</v>
      </c>
      <c r="V4025">
        <v>0</v>
      </c>
      <c r="W4025">
        <v>0</v>
      </c>
      <c r="X4025">
        <v>1</v>
      </c>
      <c r="Y4025">
        <v>1.1200000000000001</v>
      </c>
      <c r="Z4025">
        <v>2.12</v>
      </c>
      <c r="AA4025">
        <v>142106</v>
      </c>
      <c r="AB4025">
        <v>0</v>
      </c>
      <c r="AC4025">
        <v>0</v>
      </c>
      <c r="AD4025">
        <v>29170</v>
      </c>
      <c r="AE4025">
        <v>171276</v>
      </c>
      <c r="AF4025">
        <v>69671</v>
      </c>
      <c r="AG4025">
        <v>19374</v>
      </c>
      <c r="AH4025">
        <v>89045</v>
      </c>
      <c r="AI4025">
        <v>13940</v>
      </c>
      <c r="AJ4025">
        <v>2142</v>
      </c>
      <c r="AK4025">
        <v>2535</v>
      </c>
      <c r="AL4025">
        <v>18617</v>
      </c>
      <c r="AM4025">
        <v>22933</v>
      </c>
      <c r="AN4025">
        <v>130595</v>
      </c>
      <c r="AO4025">
        <v>0</v>
      </c>
      <c r="AP4025">
        <v>0</v>
      </c>
      <c r="AQ4025">
        <v>0</v>
      </c>
      <c r="AR4025">
        <v>0</v>
      </c>
      <c r="AS4025">
        <v>0</v>
      </c>
      <c r="AT4025">
        <v>0</v>
      </c>
      <c r="AU4025">
        <v>25198</v>
      </c>
      <c r="AV4025">
        <v>19620</v>
      </c>
      <c r="AW4025">
        <v>1809</v>
      </c>
      <c r="AX4025">
        <v>776</v>
      </c>
      <c r="AY4025">
        <v>3594</v>
      </c>
      <c r="AZ4025">
        <v>0</v>
      </c>
      <c r="BA4025">
        <v>1</v>
      </c>
      <c r="BB4025">
        <v>48</v>
      </c>
      <c r="BC4025">
        <v>49</v>
      </c>
      <c r="BD4025">
        <v>69</v>
      </c>
      <c r="BE4025">
        <v>2050</v>
      </c>
      <c r="BF4025">
        <v>22581</v>
      </c>
      <c r="BG4025">
        <v>0</v>
      </c>
      <c r="BH4025">
        <v>2.12</v>
      </c>
      <c r="BI4025">
        <v>25198</v>
      </c>
      <c r="BJ4025">
        <v>19620</v>
      </c>
      <c r="BK4025">
        <v>1809</v>
      </c>
      <c r="BL4025">
        <v>3594</v>
      </c>
      <c r="BM4025">
        <v>105</v>
      </c>
      <c r="BN4025">
        <v>69</v>
      </c>
      <c r="BO4025">
        <v>0</v>
      </c>
      <c r="BP4025">
        <v>1</v>
      </c>
      <c r="BQ4025">
        <v>48</v>
      </c>
      <c r="BR4025">
        <v>49</v>
      </c>
      <c r="BS4025">
        <v>69</v>
      </c>
      <c r="BT4025">
        <v>4225</v>
      </c>
      <c r="BU4025">
        <v>2814</v>
      </c>
      <c r="BV4025">
        <v>43998</v>
      </c>
      <c r="BW4025">
        <v>7713</v>
      </c>
      <c r="BX4025">
        <v>3636</v>
      </c>
      <c r="BY4025">
        <v>105</v>
      </c>
      <c r="BZ4025">
        <v>81</v>
      </c>
      <c r="CA4025">
        <v>0</v>
      </c>
      <c r="CB4025">
        <v>1527</v>
      </c>
      <c r="CC4025">
        <v>931</v>
      </c>
      <c r="CD4025">
        <v>0</v>
      </c>
      <c r="CE4025">
        <v>15</v>
      </c>
      <c r="CF4025">
        <v>3747</v>
      </c>
      <c r="CG4025">
        <v>-1</v>
      </c>
      <c r="CH4025" s="1">
        <v>41640</v>
      </c>
      <c r="CI4025" s="1">
        <v>42004</v>
      </c>
      <c r="CJ4025" s="31">
        <v>1</v>
      </c>
    </row>
    <row r="4026" spans="1:88" x14ac:dyDescent="0.25">
      <c r="A4026" t="s">
        <v>16097</v>
      </c>
      <c r="B4026" t="s">
        <v>16500</v>
      </c>
      <c r="C4026">
        <v>2015</v>
      </c>
      <c r="D4026" t="s">
        <v>16501</v>
      </c>
      <c r="E4026" t="s">
        <v>16502</v>
      </c>
      <c r="F4026" t="s">
        <v>16489</v>
      </c>
      <c r="G4026">
        <v>56537</v>
      </c>
      <c r="H4026">
        <v>-96.071348999999998</v>
      </c>
      <c r="I4026">
        <v>46.278927000000003</v>
      </c>
      <c r="J4026">
        <v>27</v>
      </c>
      <c r="K4026">
        <v>111</v>
      </c>
      <c r="L4026" t="s">
        <v>16490</v>
      </c>
      <c r="M4026">
        <v>57635</v>
      </c>
      <c r="N4026" t="s">
        <v>80</v>
      </c>
      <c r="O4026" t="s">
        <v>96</v>
      </c>
      <c r="P4026" t="s">
        <v>82</v>
      </c>
      <c r="Q4026" t="s">
        <v>458</v>
      </c>
      <c r="R4026">
        <v>18590</v>
      </c>
      <c r="S4026">
        <v>17548</v>
      </c>
      <c r="T4026">
        <v>1</v>
      </c>
      <c r="U4026">
        <v>0</v>
      </c>
      <c r="V4026">
        <v>0</v>
      </c>
      <c r="W4026">
        <v>3</v>
      </c>
      <c r="X4026">
        <v>4</v>
      </c>
      <c r="Y4026">
        <v>4.3</v>
      </c>
      <c r="Z4026">
        <v>8.3000000000000007</v>
      </c>
      <c r="AA4026">
        <v>670844</v>
      </c>
      <c r="AB4026">
        <v>0</v>
      </c>
      <c r="AC4026">
        <v>0</v>
      </c>
      <c r="AD4026">
        <v>80431</v>
      </c>
      <c r="AE4026">
        <v>751275</v>
      </c>
      <c r="AF4026">
        <v>400916</v>
      </c>
      <c r="AG4026">
        <v>123122</v>
      </c>
      <c r="AH4026">
        <v>524038</v>
      </c>
      <c r="AI4026">
        <v>52702</v>
      </c>
      <c r="AJ4026">
        <v>19226</v>
      </c>
      <c r="AK4026">
        <v>11661</v>
      </c>
      <c r="AL4026">
        <v>83589</v>
      </c>
      <c r="AM4026">
        <v>133795</v>
      </c>
      <c r="AN4026">
        <v>741422</v>
      </c>
      <c r="AO4026">
        <v>0</v>
      </c>
      <c r="AP4026">
        <v>0</v>
      </c>
      <c r="AQ4026">
        <v>0</v>
      </c>
      <c r="AR4026">
        <v>0</v>
      </c>
      <c r="AS4026">
        <v>0</v>
      </c>
      <c r="AT4026">
        <v>0</v>
      </c>
      <c r="AU4026">
        <v>58799</v>
      </c>
      <c r="AV4026">
        <v>19145</v>
      </c>
      <c r="AW4026">
        <v>3575</v>
      </c>
      <c r="AX4026">
        <v>686</v>
      </c>
      <c r="AY4026">
        <v>2711</v>
      </c>
      <c r="AZ4026">
        <v>0</v>
      </c>
      <c r="BA4026">
        <v>4</v>
      </c>
      <c r="BB4026">
        <v>48</v>
      </c>
      <c r="BC4026">
        <v>52</v>
      </c>
      <c r="BD4026">
        <v>121</v>
      </c>
      <c r="BE4026">
        <v>2873</v>
      </c>
      <c r="BF4026">
        <v>150517</v>
      </c>
      <c r="BG4026">
        <v>0</v>
      </c>
      <c r="BH4026">
        <v>8.3000000000000007</v>
      </c>
      <c r="BI4026">
        <v>58799</v>
      </c>
      <c r="BJ4026">
        <v>19145</v>
      </c>
      <c r="BK4026">
        <v>3575</v>
      </c>
      <c r="BL4026">
        <v>2711</v>
      </c>
      <c r="BM4026">
        <v>650</v>
      </c>
      <c r="BN4026">
        <v>121</v>
      </c>
      <c r="BO4026">
        <v>0</v>
      </c>
      <c r="BP4026">
        <v>4</v>
      </c>
      <c r="BQ4026">
        <v>48</v>
      </c>
      <c r="BR4026">
        <v>52</v>
      </c>
      <c r="BS4026">
        <v>121</v>
      </c>
      <c r="BT4026">
        <v>7968</v>
      </c>
      <c r="BU4026">
        <v>17160</v>
      </c>
      <c r="BV4026">
        <v>234538</v>
      </c>
      <c r="BW4026">
        <v>9862</v>
      </c>
      <c r="BX4026">
        <v>18607</v>
      </c>
      <c r="BY4026">
        <v>650</v>
      </c>
      <c r="BZ4026">
        <v>375</v>
      </c>
      <c r="CA4026">
        <v>39</v>
      </c>
      <c r="CB4026">
        <v>14852</v>
      </c>
      <c r="CC4026">
        <v>12676</v>
      </c>
      <c r="CD4026">
        <v>617</v>
      </c>
      <c r="CE4026">
        <v>22</v>
      </c>
      <c r="CF4026">
        <v>16450</v>
      </c>
      <c r="CG4026">
        <v>-1</v>
      </c>
      <c r="CH4026" s="1">
        <v>41640</v>
      </c>
      <c r="CI4026" s="1">
        <v>42004</v>
      </c>
      <c r="CJ4026" s="31">
        <v>1</v>
      </c>
    </row>
    <row r="4027" spans="1:88" x14ac:dyDescent="0.25">
      <c r="A4027" t="s">
        <v>16097</v>
      </c>
      <c r="B4027" t="s">
        <v>16503</v>
      </c>
      <c r="C4027">
        <v>2015</v>
      </c>
      <c r="D4027" t="s">
        <v>6304</v>
      </c>
      <c r="E4027" t="s">
        <v>16504</v>
      </c>
      <c r="F4027" t="s">
        <v>6306</v>
      </c>
      <c r="G4027">
        <v>56334</v>
      </c>
      <c r="H4027">
        <v>-95.388277500000001</v>
      </c>
      <c r="I4027">
        <v>45.649345799999999</v>
      </c>
      <c r="J4027">
        <v>27</v>
      </c>
      <c r="K4027">
        <v>121</v>
      </c>
      <c r="L4027" t="s">
        <v>1473</v>
      </c>
      <c r="M4027">
        <v>10984</v>
      </c>
      <c r="N4027" t="s">
        <v>80</v>
      </c>
      <c r="O4027" t="s">
        <v>96</v>
      </c>
      <c r="P4027" t="s">
        <v>82</v>
      </c>
      <c r="Q4027" t="s">
        <v>458</v>
      </c>
      <c r="R4027">
        <v>4986</v>
      </c>
      <c r="S4027">
        <v>4707</v>
      </c>
      <c r="T4027">
        <v>1</v>
      </c>
      <c r="U4027">
        <v>0</v>
      </c>
      <c r="V4027">
        <v>0</v>
      </c>
      <c r="W4027">
        <v>0</v>
      </c>
      <c r="X4027">
        <v>1</v>
      </c>
      <c r="Y4027">
        <v>2.29</v>
      </c>
      <c r="Z4027">
        <v>3.29</v>
      </c>
      <c r="AA4027">
        <v>211222</v>
      </c>
      <c r="AB4027">
        <v>0</v>
      </c>
      <c r="AC4027">
        <v>0</v>
      </c>
      <c r="AD4027">
        <v>0</v>
      </c>
      <c r="AE4027">
        <v>211222</v>
      </c>
      <c r="AF4027">
        <v>107798</v>
      </c>
      <c r="AG4027">
        <v>15421</v>
      </c>
      <c r="AH4027">
        <v>123219</v>
      </c>
      <c r="AI4027">
        <v>24000</v>
      </c>
      <c r="AJ4027">
        <v>0</v>
      </c>
      <c r="AK4027">
        <v>3400</v>
      </c>
      <c r="AL4027">
        <v>27400</v>
      </c>
      <c r="AM4027">
        <v>35738</v>
      </c>
      <c r="AN4027">
        <v>186357</v>
      </c>
      <c r="AO4027">
        <v>0</v>
      </c>
      <c r="AP4027">
        <v>0</v>
      </c>
      <c r="AQ4027">
        <v>0</v>
      </c>
      <c r="AR4027">
        <v>0</v>
      </c>
      <c r="AS4027">
        <v>0</v>
      </c>
      <c r="AT4027">
        <v>0</v>
      </c>
      <c r="AU4027">
        <v>19944</v>
      </c>
      <c r="AV4027">
        <v>19620</v>
      </c>
      <c r="AW4027">
        <v>936</v>
      </c>
      <c r="AX4027">
        <v>776</v>
      </c>
      <c r="AY4027">
        <v>1696</v>
      </c>
      <c r="AZ4027">
        <v>0</v>
      </c>
      <c r="BA4027">
        <v>0</v>
      </c>
      <c r="BB4027">
        <v>48</v>
      </c>
      <c r="BC4027">
        <v>48</v>
      </c>
      <c r="BD4027">
        <v>40</v>
      </c>
      <c r="BE4027">
        <v>1894</v>
      </c>
      <c r="BF4027">
        <v>20228</v>
      </c>
      <c r="BG4027">
        <v>0</v>
      </c>
      <c r="BH4027">
        <v>3.29</v>
      </c>
      <c r="BI4027">
        <v>19944</v>
      </c>
      <c r="BJ4027">
        <v>19620</v>
      </c>
      <c r="BK4027">
        <v>936</v>
      </c>
      <c r="BL4027">
        <v>1696</v>
      </c>
      <c r="BM4027">
        <v>50</v>
      </c>
      <c r="BN4027">
        <v>40</v>
      </c>
      <c r="BO4027">
        <v>0</v>
      </c>
      <c r="BP4027">
        <v>0</v>
      </c>
      <c r="BQ4027">
        <v>48</v>
      </c>
      <c r="BR4027">
        <v>48</v>
      </c>
      <c r="BS4027">
        <v>40</v>
      </c>
      <c r="BT4027">
        <v>2002</v>
      </c>
      <c r="BU4027">
        <v>5229</v>
      </c>
      <c r="BV4027">
        <v>60834</v>
      </c>
      <c r="BW4027">
        <v>4473</v>
      </c>
      <c r="BX4027">
        <v>5424</v>
      </c>
      <c r="BY4027">
        <v>50</v>
      </c>
      <c r="BZ4027">
        <v>35</v>
      </c>
      <c r="CA4027">
        <v>0</v>
      </c>
      <c r="CB4027">
        <v>696</v>
      </c>
      <c r="CC4027">
        <v>528</v>
      </c>
      <c r="CD4027">
        <v>0</v>
      </c>
      <c r="CE4027">
        <v>6</v>
      </c>
      <c r="CF4027">
        <v>5460</v>
      </c>
      <c r="CG4027">
        <v>-1</v>
      </c>
      <c r="CH4027" s="1">
        <v>41640</v>
      </c>
      <c r="CI4027" s="1">
        <v>42004</v>
      </c>
      <c r="CJ4027" s="31">
        <v>1</v>
      </c>
    </row>
    <row r="4028" spans="1:88" x14ac:dyDescent="0.25">
      <c r="A4028" t="s">
        <v>16097</v>
      </c>
      <c r="B4028" t="s">
        <v>16505</v>
      </c>
      <c r="C4028">
        <v>2015</v>
      </c>
      <c r="D4028" t="s">
        <v>16506</v>
      </c>
      <c r="E4028" t="s">
        <v>16507</v>
      </c>
      <c r="F4028" t="s">
        <v>5025</v>
      </c>
      <c r="G4028">
        <v>56244</v>
      </c>
      <c r="H4028">
        <v>-95.794332400000002</v>
      </c>
      <c r="I4028">
        <v>45.498657299999998</v>
      </c>
      <c r="J4028">
        <v>27</v>
      </c>
      <c r="K4028">
        <v>149</v>
      </c>
      <c r="L4028" t="s">
        <v>11513</v>
      </c>
      <c r="M4028">
        <v>9800</v>
      </c>
      <c r="N4028" t="s">
        <v>80</v>
      </c>
      <c r="O4028" t="s">
        <v>96</v>
      </c>
      <c r="P4028" t="s">
        <v>82</v>
      </c>
      <c r="Q4028" t="s">
        <v>458</v>
      </c>
      <c r="R4028">
        <v>1136</v>
      </c>
      <c r="S4028">
        <v>1072</v>
      </c>
      <c r="T4028">
        <v>1</v>
      </c>
      <c r="U4028">
        <v>0</v>
      </c>
      <c r="V4028">
        <v>0</v>
      </c>
      <c r="W4028">
        <v>0</v>
      </c>
      <c r="X4028">
        <v>0.5</v>
      </c>
      <c r="Y4028">
        <v>0</v>
      </c>
      <c r="Z4028">
        <v>0.5</v>
      </c>
      <c r="AA4028">
        <v>24318</v>
      </c>
      <c r="AB4028">
        <v>0</v>
      </c>
      <c r="AC4028">
        <v>0</v>
      </c>
      <c r="AD4028">
        <v>0</v>
      </c>
      <c r="AE4028">
        <v>24318</v>
      </c>
      <c r="AF4028" t="s">
        <v>84</v>
      </c>
      <c r="AG4028" t="s">
        <v>84</v>
      </c>
      <c r="AH4028" t="s">
        <v>84</v>
      </c>
      <c r="AI4028">
        <v>2705</v>
      </c>
      <c r="AJ4028">
        <v>0</v>
      </c>
      <c r="AK4028">
        <v>1126</v>
      </c>
      <c r="AL4028">
        <v>3831</v>
      </c>
      <c r="AM4028" t="s">
        <v>84</v>
      </c>
      <c r="AN4028">
        <v>20604</v>
      </c>
      <c r="AO4028">
        <v>0</v>
      </c>
      <c r="AP4028">
        <v>0</v>
      </c>
      <c r="AQ4028">
        <v>0</v>
      </c>
      <c r="AR4028">
        <v>0</v>
      </c>
      <c r="AS4028">
        <v>0</v>
      </c>
      <c r="AT4028">
        <v>0</v>
      </c>
      <c r="AU4028">
        <v>6703</v>
      </c>
      <c r="AV4028">
        <v>19620</v>
      </c>
      <c r="AW4028">
        <v>211</v>
      </c>
      <c r="AX4028">
        <v>776</v>
      </c>
      <c r="AY4028">
        <v>764</v>
      </c>
      <c r="AZ4028">
        <v>0</v>
      </c>
      <c r="BA4028">
        <v>0</v>
      </c>
      <c r="BB4028">
        <v>48</v>
      </c>
      <c r="BC4028">
        <v>48</v>
      </c>
      <c r="BD4028">
        <v>25</v>
      </c>
      <c r="BE4028">
        <v>960</v>
      </c>
      <c r="BF4028">
        <v>3473</v>
      </c>
      <c r="BG4028">
        <v>0</v>
      </c>
      <c r="BH4028">
        <v>0.5</v>
      </c>
      <c r="BI4028">
        <v>6703</v>
      </c>
      <c r="BJ4028">
        <v>19620</v>
      </c>
      <c r="BK4028">
        <v>211</v>
      </c>
      <c r="BL4028">
        <v>764</v>
      </c>
      <c r="BM4028">
        <v>31</v>
      </c>
      <c r="BN4028">
        <v>25</v>
      </c>
      <c r="BO4028">
        <v>0</v>
      </c>
      <c r="BP4028">
        <v>0</v>
      </c>
      <c r="BQ4028">
        <v>48</v>
      </c>
      <c r="BR4028">
        <v>48</v>
      </c>
      <c r="BS4028">
        <v>25</v>
      </c>
      <c r="BT4028">
        <v>319</v>
      </c>
      <c r="BU4028">
        <v>588</v>
      </c>
      <c r="BV4028">
        <v>6172</v>
      </c>
      <c r="BW4028">
        <v>823</v>
      </c>
      <c r="BX4028">
        <v>1114</v>
      </c>
      <c r="BY4028">
        <v>31</v>
      </c>
      <c r="BZ4028">
        <v>14</v>
      </c>
      <c r="CA4028">
        <v>0</v>
      </c>
      <c r="CB4028">
        <v>482</v>
      </c>
      <c r="CC4028">
        <v>394</v>
      </c>
      <c r="CD4028">
        <v>0</v>
      </c>
      <c r="CE4028">
        <v>3</v>
      </c>
      <c r="CF4028">
        <v>723</v>
      </c>
      <c r="CG4028">
        <v>-1</v>
      </c>
      <c r="CH4028" s="1">
        <v>41640</v>
      </c>
      <c r="CI4028" s="1">
        <v>42004</v>
      </c>
      <c r="CJ4028" s="31">
        <v>1</v>
      </c>
    </row>
    <row r="4029" spans="1:88" x14ac:dyDescent="0.25">
      <c r="A4029" t="s">
        <v>16097</v>
      </c>
      <c r="B4029" t="s">
        <v>16508</v>
      </c>
      <c r="C4029">
        <v>2015</v>
      </c>
      <c r="D4029" t="s">
        <v>3584</v>
      </c>
      <c r="E4029" t="s">
        <v>16509</v>
      </c>
      <c r="F4029" t="s">
        <v>3586</v>
      </c>
      <c r="G4029">
        <v>56267</v>
      </c>
      <c r="H4029">
        <v>-95.9132259</v>
      </c>
      <c r="I4029">
        <v>45.587659199999997</v>
      </c>
      <c r="J4029">
        <v>27</v>
      </c>
      <c r="K4029">
        <v>149</v>
      </c>
      <c r="L4029" t="s">
        <v>11513</v>
      </c>
      <c r="M4029">
        <v>9800</v>
      </c>
      <c r="N4029" t="s">
        <v>80</v>
      </c>
      <c r="O4029" t="s">
        <v>96</v>
      </c>
      <c r="P4029" t="s">
        <v>82</v>
      </c>
      <c r="Q4029" t="s">
        <v>458</v>
      </c>
      <c r="R4029">
        <v>6956</v>
      </c>
      <c r="S4029">
        <v>6566</v>
      </c>
      <c r="T4029">
        <v>1</v>
      </c>
      <c r="U4029">
        <v>0</v>
      </c>
      <c r="V4029">
        <v>0</v>
      </c>
      <c r="W4029">
        <v>1</v>
      </c>
      <c r="X4029">
        <v>1</v>
      </c>
      <c r="Y4029">
        <v>3.25</v>
      </c>
      <c r="Z4029">
        <v>4.25</v>
      </c>
      <c r="AA4029">
        <v>311907</v>
      </c>
      <c r="AB4029">
        <v>0</v>
      </c>
      <c r="AC4029">
        <v>0</v>
      </c>
      <c r="AD4029">
        <v>17000</v>
      </c>
      <c r="AE4029">
        <v>328907</v>
      </c>
      <c r="AF4029">
        <v>163854</v>
      </c>
      <c r="AG4029">
        <v>56237</v>
      </c>
      <c r="AH4029">
        <v>220091</v>
      </c>
      <c r="AI4029">
        <v>25146</v>
      </c>
      <c r="AJ4029">
        <v>2740</v>
      </c>
      <c r="AK4029">
        <v>12071</v>
      </c>
      <c r="AL4029">
        <v>39957</v>
      </c>
      <c r="AM4029">
        <v>56009</v>
      </c>
      <c r="AN4029">
        <v>316057</v>
      </c>
      <c r="AO4029">
        <v>98010</v>
      </c>
      <c r="AP4029">
        <v>0</v>
      </c>
      <c r="AQ4029">
        <v>0</v>
      </c>
      <c r="AR4029">
        <v>0</v>
      </c>
      <c r="AS4029">
        <v>98010</v>
      </c>
      <c r="AT4029">
        <v>0</v>
      </c>
      <c r="AU4029">
        <v>59310</v>
      </c>
      <c r="AV4029">
        <v>19761</v>
      </c>
      <c r="AW4029">
        <v>1500</v>
      </c>
      <c r="AX4029">
        <v>776</v>
      </c>
      <c r="AY4029">
        <v>2458</v>
      </c>
      <c r="AZ4029">
        <v>0</v>
      </c>
      <c r="BA4029">
        <v>2</v>
      </c>
      <c r="BB4029">
        <v>48</v>
      </c>
      <c r="BC4029">
        <v>50</v>
      </c>
      <c r="BD4029">
        <v>70</v>
      </c>
      <c r="BE4029">
        <v>2063</v>
      </c>
      <c r="BF4029">
        <v>36160</v>
      </c>
      <c r="BG4029">
        <v>0</v>
      </c>
      <c r="BH4029">
        <v>4.25</v>
      </c>
      <c r="BI4029">
        <v>59310</v>
      </c>
      <c r="BJ4029">
        <v>19761</v>
      </c>
      <c r="BK4029">
        <v>1500</v>
      </c>
      <c r="BL4029">
        <v>2458</v>
      </c>
      <c r="BM4029">
        <v>78</v>
      </c>
      <c r="BN4029">
        <v>70</v>
      </c>
      <c r="BO4029">
        <v>0</v>
      </c>
      <c r="BP4029">
        <v>2</v>
      </c>
      <c r="BQ4029">
        <v>48</v>
      </c>
      <c r="BR4029">
        <v>50</v>
      </c>
      <c r="BS4029">
        <v>70</v>
      </c>
      <c r="BT4029">
        <v>650</v>
      </c>
      <c r="BU4029">
        <v>7079</v>
      </c>
      <c r="BV4029">
        <v>82242</v>
      </c>
      <c r="BW4029">
        <v>9482</v>
      </c>
      <c r="BX4029">
        <v>5856</v>
      </c>
      <c r="BY4029">
        <v>78</v>
      </c>
      <c r="BZ4029">
        <v>65</v>
      </c>
      <c r="CA4029">
        <v>0</v>
      </c>
      <c r="CB4029">
        <v>2281</v>
      </c>
      <c r="CC4029">
        <v>2176</v>
      </c>
      <c r="CD4029">
        <v>0</v>
      </c>
      <c r="CE4029">
        <v>6</v>
      </c>
      <c r="CF4029">
        <v>5156</v>
      </c>
      <c r="CG4029">
        <v>-1</v>
      </c>
      <c r="CH4029" s="1">
        <v>41640</v>
      </c>
      <c r="CI4029" s="1">
        <v>42004</v>
      </c>
      <c r="CJ4029" s="31">
        <v>1</v>
      </c>
    </row>
    <row r="4030" spans="1:88" x14ac:dyDescent="0.25">
      <c r="A4030" t="s">
        <v>16097</v>
      </c>
      <c r="B4030" t="s">
        <v>16510</v>
      </c>
      <c r="C4030">
        <v>2015</v>
      </c>
      <c r="D4030" t="s">
        <v>16511</v>
      </c>
      <c r="E4030" t="s">
        <v>16512</v>
      </c>
      <c r="F4030" t="s">
        <v>16513</v>
      </c>
      <c r="G4030">
        <v>56567</v>
      </c>
      <c r="H4030">
        <v>-95.375842000000006</v>
      </c>
      <c r="I4030">
        <v>46.518832000000003</v>
      </c>
      <c r="J4030">
        <v>27</v>
      </c>
      <c r="K4030">
        <v>111</v>
      </c>
      <c r="L4030" t="s">
        <v>16490</v>
      </c>
      <c r="M4030">
        <v>57635</v>
      </c>
      <c r="N4030" t="s">
        <v>80</v>
      </c>
      <c r="O4030" t="s">
        <v>96</v>
      </c>
      <c r="P4030" t="s">
        <v>82</v>
      </c>
      <c r="Q4030" t="s">
        <v>458</v>
      </c>
      <c r="R4030">
        <v>2844</v>
      </c>
      <c r="S4030">
        <v>2685</v>
      </c>
      <c r="T4030">
        <v>1</v>
      </c>
      <c r="U4030">
        <v>0</v>
      </c>
      <c r="V4030">
        <v>0</v>
      </c>
      <c r="W4030">
        <v>0</v>
      </c>
      <c r="X4030">
        <v>1</v>
      </c>
      <c r="Y4030">
        <v>1.05</v>
      </c>
      <c r="Z4030">
        <v>2.0499999999999998</v>
      </c>
      <c r="AA4030">
        <v>117409</v>
      </c>
      <c r="AB4030">
        <v>0</v>
      </c>
      <c r="AC4030">
        <v>0</v>
      </c>
      <c r="AD4030">
        <v>7529</v>
      </c>
      <c r="AE4030">
        <v>124938</v>
      </c>
      <c r="AF4030">
        <v>57826</v>
      </c>
      <c r="AG4030">
        <v>20327</v>
      </c>
      <c r="AH4030">
        <v>78153</v>
      </c>
      <c r="AI4030">
        <v>15279</v>
      </c>
      <c r="AJ4030">
        <v>0</v>
      </c>
      <c r="AK4030">
        <v>4312</v>
      </c>
      <c r="AL4030">
        <v>19591</v>
      </c>
      <c r="AM4030">
        <v>20870</v>
      </c>
      <c r="AN4030">
        <v>118614</v>
      </c>
      <c r="AO4030">
        <v>0</v>
      </c>
      <c r="AP4030">
        <v>0</v>
      </c>
      <c r="AQ4030">
        <v>0</v>
      </c>
      <c r="AR4030">
        <v>0</v>
      </c>
      <c r="AS4030">
        <v>0</v>
      </c>
      <c r="AT4030">
        <v>0</v>
      </c>
      <c r="AU4030">
        <v>14995</v>
      </c>
      <c r="AV4030">
        <v>19620</v>
      </c>
      <c r="AW4030">
        <v>305</v>
      </c>
      <c r="AX4030">
        <v>776</v>
      </c>
      <c r="AY4030">
        <v>1799</v>
      </c>
      <c r="AZ4030">
        <v>0</v>
      </c>
      <c r="BA4030">
        <v>0</v>
      </c>
      <c r="BB4030">
        <v>48</v>
      </c>
      <c r="BC4030">
        <v>48</v>
      </c>
      <c r="BD4030">
        <v>39</v>
      </c>
      <c r="BE4030">
        <v>2260</v>
      </c>
      <c r="BF4030">
        <v>23128</v>
      </c>
      <c r="BG4030">
        <v>0</v>
      </c>
      <c r="BH4030">
        <v>2.0499999999999998</v>
      </c>
      <c r="BI4030">
        <v>14995</v>
      </c>
      <c r="BJ4030">
        <v>19620</v>
      </c>
      <c r="BK4030">
        <v>305</v>
      </c>
      <c r="BL4030">
        <v>1799</v>
      </c>
      <c r="BM4030">
        <v>57</v>
      </c>
      <c r="BN4030">
        <v>39</v>
      </c>
      <c r="BO4030">
        <v>0</v>
      </c>
      <c r="BP4030">
        <v>0</v>
      </c>
      <c r="BQ4030">
        <v>48</v>
      </c>
      <c r="BR4030">
        <v>48</v>
      </c>
      <c r="BS4030">
        <v>39</v>
      </c>
      <c r="BT4030">
        <v>571</v>
      </c>
      <c r="BU4030">
        <v>2663</v>
      </c>
      <c r="BV4030">
        <v>44624</v>
      </c>
      <c r="BW4030">
        <v>5427</v>
      </c>
      <c r="BX4030">
        <v>4632</v>
      </c>
      <c r="BY4030">
        <v>57</v>
      </c>
      <c r="BZ4030">
        <v>16</v>
      </c>
      <c r="CA4030">
        <v>0</v>
      </c>
      <c r="CB4030">
        <v>1084</v>
      </c>
      <c r="CC4030">
        <v>293</v>
      </c>
      <c r="CD4030">
        <v>0</v>
      </c>
      <c r="CE4030">
        <v>8</v>
      </c>
      <c r="CF4030">
        <v>3945</v>
      </c>
      <c r="CG4030">
        <v>513</v>
      </c>
      <c r="CH4030" s="1">
        <v>41640</v>
      </c>
      <c r="CI4030" s="1">
        <v>42004</v>
      </c>
      <c r="CJ4030" s="31">
        <v>1</v>
      </c>
    </row>
    <row r="4031" spans="1:88" x14ac:dyDescent="0.25">
      <c r="A4031" t="s">
        <v>16097</v>
      </c>
      <c r="B4031" t="s">
        <v>16514</v>
      </c>
      <c r="C4031">
        <v>2015</v>
      </c>
      <c r="D4031" t="s">
        <v>16515</v>
      </c>
      <c r="E4031" t="s">
        <v>16516</v>
      </c>
      <c r="F4031" t="s">
        <v>16517</v>
      </c>
      <c r="G4031">
        <v>56572</v>
      </c>
      <c r="H4031">
        <v>-96.084605999999994</v>
      </c>
      <c r="I4031">
        <v>46.569406999999998</v>
      </c>
      <c r="J4031">
        <v>27</v>
      </c>
      <c r="K4031">
        <v>111</v>
      </c>
      <c r="L4031" t="s">
        <v>16490</v>
      </c>
      <c r="M4031">
        <v>57635</v>
      </c>
      <c r="N4031" t="s">
        <v>80</v>
      </c>
      <c r="O4031" t="s">
        <v>96</v>
      </c>
      <c r="P4031" t="s">
        <v>82</v>
      </c>
      <c r="Q4031" t="s">
        <v>458</v>
      </c>
      <c r="R4031">
        <v>4574</v>
      </c>
      <c r="S4031">
        <v>4318</v>
      </c>
      <c r="T4031">
        <v>1</v>
      </c>
      <c r="U4031">
        <v>0</v>
      </c>
      <c r="V4031">
        <v>0</v>
      </c>
      <c r="W4031">
        <v>1</v>
      </c>
      <c r="X4031">
        <v>2</v>
      </c>
      <c r="Y4031">
        <v>2.75</v>
      </c>
      <c r="Z4031">
        <v>4.75</v>
      </c>
      <c r="AA4031">
        <v>188788</v>
      </c>
      <c r="AB4031">
        <v>0</v>
      </c>
      <c r="AC4031">
        <v>0</v>
      </c>
      <c r="AD4031">
        <v>40754</v>
      </c>
      <c r="AE4031">
        <v>229542</v>
      </c>
      <c r="AF4031">
        <v>125200</v>
      </c>
      <c r="AG4031">
        <v>25203</v>
      </c>
      <c r="AH4031">
        <v>150403</v>
      </c>
      <c r="AI4031">
        <v>13700</v>
      </c>
      <c r="AJ4031">
        <v>1424</v>
      </c>
      <c r="AK4031">
        <v>4000</v>
      </c>
      <c r="AL4031">
        <v>19124</v>
      </c>
      <c r="AM4031">
        <v>74335</v>
      </c>
      <c r="AN4031">
        <v>243862</v>
      </c>
      <c r="AO4031">
        <v>0</v>
      </c>
      <c r="AP4031">
        <v>0</v>
      </c>
      <c r="AQ4031">
        <v>0</v>
      </c>
      <c r="AR4031">
        <v>0</v>
      </c>
      <c r="AS4031">
        <v>0</v>
      </c>
      <c r="AT4031">
        <v>0</v>
      </c>
      <c r="AU4031">
        <v>27362</v>
      </c>
      <c r="AV4031">
        <v>19620</v>
      </c>
      <c r="AW4031">
        <v>2570</v>
      </c>
      <c r="AX4031">
        <v>776</v>
      </c>
      <c r="AY4031">
        <v>2120</v>
      </c>
      <c r="AZ4031">
        <v>0</v>
      </c>
      <c r="BA4031">
        <v>0</v>
      </c>
      <c r="BB4031">
        <v>48</v>
      </c>
      <c r="BC4031">
        <v>48</v>
      </c>
      <c r="BD4031">
        <v>89</v>
      </c>
      <c r="BE4031">
        <v>2224</v>
      </c>
      <c r="BF4031">
        <v>77236</v>
      </c>
      <c r="BG4031">
        <v>0</v>
      </c>
      <c r="BH4031">
        <v>4.75</v>
      </c>
      <c r="BI4031">
        <v>27362</v>
      </c>
      <c r="BJ4031">
        <v>19620</v>
      </c>
      <c r="BK4031">
        <v>2570</v>
      </c>
      <c r="BL4031">
        <v>2120</v>
      </c>
      <c r="BM4031">
        <v>85</v>
      </c>
      <c r="BN4031">
        <v>89</v>
      </c>
      <c r="BO4031">
        <v>0</v>
      </c>
      <c r="BP4031">
        <v>0</v>
      </c>
      <c r="BQ4031">
        <v>48</v>
      </c>
      <c r="BR4031">
        <v>48</v>
      </c>
      <c r="BS4031">
        <v>89</v>
      </c>
      <c r="BT4031">
        <v>11818</v>
      </c>
      <c r="BU4031">
        <v>5309</v>
      </c>
      <c r="BV4031">
        <v>56993</v>
      </c>
      <c r="BW4031">
        <v>4946</v>
      </c>
      <c r="BX4031">
        <v>4252</v>
      </c>
      <c r="BY4031">
        <v>85</v>
      </c>
      <c r="BZ4031">
        <v>56</v>
      </c>
      <c r="CA4031">
        <v>6</v>
      </c>
      <c r="CB4031">
        <v>2046</v>
      </c>
      <c r="CC4031">
        <v>1496</v>
      </c>
      <c r="CD4031">
        <v>33</v>
      </c>
      <c r="CE4031">
        <v>13</v>
      </c>
      <c r="CF4031">
        <v>1728</v>
      </c>
      <c r="CG4031">
        <v>-1</v>
      </c>
      <c r="CH4031" s="1">
        <v>41640</v>
      </c>
      <c r="CI4031" s="1">
        <v>42004</v>
      </c>
      <c r="CJ4031" s="31">
        <v>1</v>
      </c>
    </row>
    <row r="4032" spans="1:88" x14ac:dyDescent="0.25">
      <c r="A4032" t="s">
        <v>16097</v>
      </c>
      <c r="B4032" t="s">
        <v>16518</v>
      </c>
      <c r="C4032">
        <v>2015</v>
      </c>
      <c r="D4032" t="s">
        <v>16519</v>
      </c>
      <c r="E4032" t="s">
        <v>16520</v>
      </c>
      <c r="F4032" t="s">
        <v>16521</v>
      </c>
      <c r="G4032">
        <v>56573</v>
      </c>
      <c r="H4032">
        <v>-95.569612599999999</v>
      </c>
      <c r="I4032">
        <v>46.595287900000002</v>
      </c>
      <c r="J4032">
        <v>27</v>
      </c>
      <c r="K4032">
        <v>111</v>
      </c>
      <c r="L4032" t="s">
        <v>16490</v>
      </c>
      <c r="M4032">
        <v>57635</v>
      </c>
      <c r="N4032" t="s">
        <v>80</v>
      </c>
      <c r="O4032" t="s">
        <v>96</v>
      </c>
      <c r="P4032" t="s">
        <v>82</v>
      </c>
      <c r="Q4032" t="s">
        <v>458</v>
      </c>
      <c r="R4032">
        <v>5918</v>
      </c>
      <c r="S4032">
        <v>5586</v>
      </c>
      <c r="T4032">
        <v>1</v>
      </c>
      <c r="U4032">
        <v>0</v>
      </c>
      <c r="V4032">
        <v>0</v>
      </c>
      <c r="W4032">
        <v>1</v>
      </c>
      <c r="X4032">
        <v>1</v>
      </c>
      <c r="Y4032">
        <v>1.75</v>
      </c>
      <c r="Z4032">
        <v>2.75</v>
      </c>
      <c r="AA4032">
        <v>158307</v>
      </c>
      <c r="AB4032">
        <v>0</v>
      </c>
      <c r="AC4032">
        <v>0</v>
      </c>
      <c r="AD4032">
        <v>19783</v>
      </c>
      <c r="AE4032">
        <v>178090</v>
      </c>
      <c r="AF4032">
        <v>89147</v>
      </c>
      <c r="AG4032">
        <v>23552</v>
      </c>
      <c r="AH4032">
        <v>112699</v>
      </c>
      <c r="AI4032">
        <v>15197</v>
      </c>
      <c r="AJ4032">
        <v>1511</v>
      </c>
      <c r="AK4032">
        <v>3604</v>
      </c>
      <c r="AL4032">
        <v>20312</v>
      </c>
      <c r="AM4032">
        <v>38342</v>
      </c>
      <c r="AN4032">
        <v>171353</v>
      </c>
      <c r="AO4032">
        <v>0</v>
      </c>
      <c r="AP4032">
        <v>0</v>
      </c>
      <c r="AQ4032">
        <v>0</v>
      </c>
      <c r="AR4032">
        <v>0</v>
      </c>
      <c r="AS4032">
        <v>0</v>
      </c>
      <c r="AT4032">
        <v>0</v>
      </c>
      <c r="AU4032">
        <v>30724</v>
      </c>
      <c r="AV4032">
        <v>19761</v>
      </c>
      <c r="AW4032">
        <v>1957</v>
      </c>
      <c r="AX4032">
        <v>776</v>
      </c>
      <c r="AY4032">
        <v>2300</v>
      </c>
      <c r="AZ4032">
        <v>0</v>
      </c>
      <c r="BA4032">
        <v>0</v>
      </c>
      <c r="BB4032">
        <v>48</v>
      </c>
      <c r="BC4032">
        <v>48</v>
      </c>
      <c r="BD4032">
        <v>69</v>
      </c>
      <c r="BE4032">
        <v>2315</v>
      </c>
      <c r="BF4032">
        <v>60567</v>
      </c>
      <c r="BG4032">
        <v>0</v>
      </c>
      <c r="BH4032">
        <v>2.75</v>
      </c>
      <c r="BI4032">
        <v>30724</v>
      </c>
      <c r="BJ4032">
        <v>19761</v>
      </c>
      <c r="BK4032">
        <v>1957</v>
      </c>
      <c r="BL4032">
        <v>2300</v>
      </c>
      <c r="BM4032">
        <v>140</v>
      </c>
      <c r="BN4032">
        <v>69</v>
      </c>
      <c r="BO4032">
        <v>0</v>
      </c>
      <c r="BP4032">
        <v>0</v>
      </c>
      <c r="BQ4032">
        <v>48</v>
      </c>
      <c r="BR4032">
        <v>48</v>
      </c>
      <c r="BS4032">
        <v>69</v>
      </c>
      <c r="BT4032">
        <v>2237</v>
      </c>
      <c r="BU4032">
        <v>7533</v>
      </c>
      <c r="BV4032">
        <v>65727</v>
      </c>
      <c r="BW4032">
        <v>4595</v>
      </c>
      <c r="BX4032">
        <v>5111</v>
      </c>
      <c r="BY4032">
        <v>140</v>
      </c>
      <c r="BZ4032">
        <v>106</v>
      </c>
      <c r="CA4032">
        <v>16</v>
      </c>
      <c r="CB4032">
        <v>2482</v>
      </c>
      <c r="CC4032">
        <v>1729</v>
      </c>
      <c r="CD4032">
        <v>395</v>
      </c>
      <c r="CE4032">
        <v>8</v>
      </c>
      <c r="CF4032">
        <v>10054</v>
      </c>
      <c r="CG4032">
        <v>5332</v>
      </c>
      <c r="CH4032" s="1">
        <v>41640</v>
      </c>
      <c r="CI4032" s="1">
        <v>42004</v>
      </c>
      <c r="CJ4032" s="31">
        <v>1</v>
      </c>
    </row>
    <row r="4033" spans="1:88" x14ac:dyDescent="0.25">
      <c r="A4033" t="s">
        <v>16097</v>
      </c>
      <c r="B4033" t="s">
        <v>16522</v>
      </c>
      <c r="C4033">
        <v>2015</v>
      </c>
      <c r="D4033" t="s">
        <v>16523</v>
      </c>
      <c r="E4033" t="s">
        <v>16524</v>
      </c>
      <c r="F4033" t="s">
        <v>9304</v>
      </c>
      <c r="G4033">
        <v>56296</v>
      </c>
      <c r="H4033">
        <v>-96.495570499999999</v>
      </c>
      <c r="I4033">
        <v>45.805314099999997</v>
      </c>
      <c r="J4033">
        <v>27</v>
      </c>
      <c r="K4033">
        <v>155</v>
      </c>
      <c r="L4033" t="s">
        <v>16495</v>
      </c>
      <c r="M4033">
        <v>3387</v>
      </c>
      <c r="N4033" t="s">
        <v>80</v>
      </c>
      <c r="O4033" t="s">
        <v>96</v>
      </c>
      <c r="P4033" t="s">
        <v>82</v>
      </c>
      <c r="Q4033" t="s">
        <v>458</v>
      </c>
      <c r="R4033">
        <v>1905</v>
      </c>
      <c r="S4033">
        <v>1798</v>
      </c>
      <c r="T4033">
        <v>1</v>
      </c>
      <c r="U4033">
        <v>0</v>
      </c>
      <c r="V4033">
        <v>0</v>
      </c>
      <c r="W4033">
        <v>0</v>
      </c>
      <c r="X4033">
        <v>0.5</v>
      </c>
      <c r="Y4033">
        <v>1</v>
      </c>
      <c r="Z4033">
        <v>1.5</v>
      </c>
      <c r="AA4033">
        <v>99025</v>
      </c>
      <c r="AB4033">
        <v>0</v>
      </c>
      <c r="AC4033">
        <v>0</v>
      </c>
      <c r="AD4033">
        <v>6253</v>
      </c>
      <c r="AE4033">
        <v>105278</v>
      </c>
      <c r="AF4033" t="s">
        <v>84</v>
      </c>
      <c r="AG4033" t="s">
        <v>84</v>
      </c>
      <c r="AH4033" t="s">
        <v>84</v>
      </c>
      <c r="AI4033">
        <v>12866</v>
      </c>
      <c r="AJ4033">
        <v>0</v>
      </c>
      <c r="AK4033">
        <v>1951</v>
      </c>
      <c r="AL4033">
        <v>14817</v>
      </c>
      <c r="AM4033" t="s">
        <v>84</v>
      </c>
      <c r="AN4033">
        <v>95501</v>
      </c>
      <c r="AO4033">
        <v>11325</v>
      </c>
      <c r="AP4033">
        <v>0</v>
      </c>
      <c r="AQ4033">
        <v>0</v>
      </c>
      <c r="AR4033">
        <v>0</v>
      </c>
      <c r="AS4033">
        <v>11325</v>
      </c>
      <c r="AT4033">
        <v>0</v>
      </c>
      <c r="AU4033">
        <v>22447</v>
      </c>
      <c r="AV4033">
        <v>19620</v>
      </c>
      <c r="AW4033">
        <v>1265</v>
      </c>
      <c r="AX4033">
        <v>776</v>
      </c>
      <c r="AY4033">
        <v>2467</v>
      </c>
      <c r="AZ4033">
        <v>0</v>
      </c>
      <c r="BA4033">
        <v>1</v>
      </c>
      <c r="BB4033">
        <v>48</v>
      </c>
      <c r="BC4033">
        <v>49</v>
      </c>
      <c r="BD4033">
        <v>81</v>
      </c>
      <c r="BE4033">
        <v>2052</v>
      </c>
      <c r="BF4033">
        <v>9186</v>
      </c>
      <c r="BG4033">
        <v>0</v>
      </c>
      <c r="BH4033">
        <v>1.5</v>
      </c>
      <c r="BI4033">
        <v>22447</v>
      </c>
      <c r="BJ4033">
        <v>19620</v>
      </c>
      <c r="BK4033">
        <v>1265</v>
      </c>
      <c r="BL4033">
        <v>2467</v>
      </c>
      <c r="BM4033">
        <v>62</v>
      </c>
      <c r="BN4033">
        <v>81</v>
      </c>
      <c r="BO4033">
        <v>0</v>
      </c>
      <c r="BP4033">
        <v>1</v>
      </c>
      <c r="BQ4033">
        <v>48</v>
      </c>
      <c r="BR4033">
        <v>49</v>
      </c>
      <c r="BS4033">
        <v>81</v>
      </c>
      <c r="BT4033">
        <v>537</v>
      </c>
      <c r="BU4033">
        <v>1714</v>
      </c>
      <c r="BV4033">
        <v>30508</v>
      </c>
      <c r="BW4033">
        <v>5827</v>
      </c>
      <c r="BX4033">
        <v>1861</v>
      </c>
      <c r="BY4033">
        <v>62</v>
      </c>
      <c r="BZ4033">
        <v>48</v>
      </c>
      <c r="CA4033">
        <v>0</v>
      </c>
      <c r="CB4033">
        <v>1356</v>
      </c>
      <c r="CC4033">
        <v>1196</v>
      </c>
      <c r="CD4033">
        <v>0</v>
      </c>
      <c r="CE4033">
        <v>5</v>
      </c>
      <c r="CF4033">
        <v>3166</v>
      </c>
      <c r="CG4033">
        <v>594</v>
      </c>
      <c r="CH4033" s="1">
        <v>41640</v>
      </c>
      <c r="CI4033" s="1">
        <v>42004</v>
      </c>
      <c r="CJ4033" s="31">
        <v>1</v>
      </c>
    </row>
    <row r="4034" spans="1:88" x14ac:dyDescent="0.25">
      <c r="A4034" t="s">
        <v>16097</v>
      </c>
      <c r="B4034" t="s">
        <v>16525</v>
      </c>
      <c r="C4034">
        <v>2015</v>
      </c>
      <c r="D4034" t="s">
        <v>16526</v>
      </c>
      <c r="E4034" t="s">
        <v>16527</v>
      </c>
      <c r="F4034" t="s">
        <v>16528</v>
      </c>
      <c r="G4034">
        <v>56721</v>
      </c>
      <c r="H4034">
        <v>-97.025020799999993</v>
      </c>
      <c r="I4034">
        <v>47.9301478</v>
      </c>
      <c r="J4034">
        <v>27</v>
      </c>
      <c r="K4034">
        <v>119</v>
      </c>
      <c r="L4034" t="s">
        <v>4378</v>
      </c>
      <c r="M4034">
        <v>31704</v>
      </c>
      <c r="N4034" t="s">
        <v>80</v>
      </c>
      <c r="O4034" t="s">
        <v>96</v>
      </c>
      <c r="P4034" t="s">
        <v>82</v>
      </c>
      <c r="Q4034" t="s">
        <v>83</v>
      </c>
      <c r="R4034">
        <v>8640</v>
      </c>
      <c r="S4034">
        <v>8156</v>
      </c>
      <c r="T4034">
        <v>1</v>
      </c>
      <c r="U4034">
        <v>0</v>
      </c>
      <c r="V4034">
        <v>0</v>
      </c>
      <c r="W4034">
        <v>1</v>
      </c>
      <c r="X4034">
        <v>1</v>
      </c>
      <c r="Y4034">
        <v>6.33</v>
      </c>
      <c r="Z4034">
        <v>7.33</v>
      </c>
      <c r="AA4034">
        <v>462476</v>
      </c>
      <c r="AB4034">
        <v>2880</v>
      </c>
      <c r="AC4034">
        <v>0</v>
      </c>
      <c r="AD4034">
        <v>24618</v>
      </c>
      <c r="AE4034">
        <v>489974</v>
      </c>
      <c r="AF4034">
        <v>297728</v>
      </c>
      <c r="AG4034">
        <v>58370</v>
      </c>
      <c r="AH4034">
        <v>356098</v>
      </c>
      <c r="AI4034">
        <v>41113</v>
      </c>
      <c r="AJ4034">
        <v>6300</v>
      </c>
      <c r="AK4034">
        <v>2702</v>
      </c>
      <c r="AL4034">
        <v>50115</v>
      </c>
      <c r="AM4034">
        <v>84761</v>
      </c>
      <c r="AN4034">
        <v>490974</v>
      </c>
      <c r="AO4034">
        <v>0</v>
      </c>
      <c r="AP4034">
        <v>0</v>
      </c>
      <c r="AQ4034">
        <v>0</v>
      </c>
      <c r="AR4034">
        <v>0</v>
      </c>
      <c r="AS4034">
        <v>0</v>
      </c>
      <c r="AT4034">
        <v>0</v>
      </c>
      <c r="AU4034">
        <v>50077</v>
      </c>
      <c r="AV4034">
        <v>15751</v>
      </c>
      <c r="AW4034">
        <v>1554</v>
      </c>
      <c r="AX4034">
        <v>40</v>
      </c>
      <c r="AY4034">
        <v>2723</v>
      </c>
      <c r="AZ4034">
        <v>0</v>
      </c>
      <c r="BA4034">
        <v>0</v>
      </c>
      <c r="BB4034">
        <v>48</v>
      </c>
      <c r="BC4034">
        <v>48</v>
      </c>
      <c r="BD4034">
        <v>40</v>
      </c>
      <c r="BE4034">
        <v>3420</v>
      </c>
      <c r="BF4034">
        <v>119912</v>
      </c>
      <c r="BG4034">
        <v>0</v>
      </c>
      <c r="BH4034">
        <v>7.33</v>
      </c>
      <c r="BI4034">
        <v>50077</v>
      </c>
      <c r="BJ4034">
        <v>15751</v>
      </c>
      <c r="BK4034">
        <v>1554</v>
      </c>
      <c r="BL4034">
        <v>2723</v>
      </c>
      <c r="BM4034">
        <v>194</v>
      </c>
      <c r="BN4034">
        <v>40</v>
      </c>
      <c r="BO4034">
        <v>0</v>
      </c>
      <c r="BP4034">
        <v>0</v>
      </c>
      <c r="BQ4034">
        <v>48</v>
      </c>
      <c r="BR4034">
        <v>48</v>
      </c>
      <c r="BS4034">
        <v>40</v>
      </c>
      <c r="BT4034">
        <v>26298</v>
      </c>
      <c r="BU4034">
        <v>2699</v>
      </c>
      <c r="BV4034">
        <v>35737</v>
      </c>
      <c r="BW4034">
        <v>0</v>
      </c>
      <c r="BX4034">
        <v>0</v>
      </c>
      <c r="BY4034">
        <v>194</v>
      </c>
      <c r="BZ4034">
        <v>95</v>
      </c>
      <c r="CA4034">
        <v>22</v>
      </c>
      <c r="CB4034">
        <v>17830</v>
      </c>
      <c r="CC4034">
        <v>2644</v>
      </c>
      <c r="CD4034">
        <v>1027</v>
      </c>
      <c r="CE4034">
        <v>19</v>
      </c>
      <c r="CF4034">
        <v>13830</v>
      </c>
      <c r="CG4034">
        <v>-1</v>
      </c>
      <c r="CH4034" s="1">
        <v>41640</v>
      </c>
      <c r="CI4034" s="1">
        <v>42004</v>
      </c>
      <c r="CJ4034" s="31">
        <v>1</v>
      </c>
    </row>
    <row r="4035" spans="1:88" x14ac:dyDescent="0.25">
      <c r="A4035" t="s">
        <v>16097</v>
      </c>
      <c r="B4035" t="s">
        <v>16529</v>
      </c>
      <c r="C4035">
        <v>2015</v>
      </c>
      <c r="D4035" t="s">
        <v>16530</v>
      </c>
      <c r="E4035" t="s">
        <v>16531</v>
      </c>
      <c r="F4035" t="s">
        <v>16532</v>
      </c>
      <c r="G4035">
        <v>56152</v>
      </c>
      <c r="H4035">
        <v>-95.264109500000004</v>
      </c>
      <c r="I4035">
        <v>44.231290700000002</v>
      </c>
      <c r="J4035">
        <v>27</v>
      </c>
      <c r="K4035">
        <v>127</v>
      </c>
      <c r="L4035" t="s">
        <v>16300</v>
      </c>
      <c r="M4035">
        <v>15515</v>
      </c>
      <c r="N4035" t="s">
        <v>80</v>
      </c>
      <c r="O4035" t="s">
        <v>96</v>
      </c>
      <c r="P4035" t="s">
        <v>82</v>
      </c>
      <c r="Q4035" t="s">
        <v>458</v>
      </c>
      <c r="R4035">
        <v>1260</v>
      </c>
      <c r="S4035">
        <v>1189</v>
      </c>
      <c r="T4035">
        <v>1</v>
      </c>
      <c r="U4035">
        <v>0</v>
      </c>
      <c r="V4035">
        <v>0</v>
      </c>
      <c r="W4035">
        <v>0</v>
      </c>
      <c r="X4035">
        <v>1</v>
      </c>
      <c r="Y4035">
        <v>7.0000000000000007E-2</v>
      </c>
      <c r="Z4035">
        <v>1.07</v>
      </c>
      <c r="AA4035">
        <v>49953</v>
      </c>
      <c r="AB4035">
        <v>0</v>
      </c>
      <c r="AC4035">
        <v>0</v>
      </c>
      <c r="AD4035">
        <v>5445</v>
      </c>
      <c r="AE4035">
        <v>55398</v>
      </c>
      <c r="AF4035" t="s">
        <v>84</v>
      </c>
      <c r="AG4035" t="s">
        <v>84</v>
      </c>
      <c r="AH4035" t="s">
        <v>84</v>
      </c>
      <c r="AI4035">
        <v>4960</v>
      </c>
      <c r="AJ4035">
        <v>0</v>
      </c>
      <c r="AK4035">
        <v>1589</v>
      </c>
      <c r="AL4035">
        <v>6549</v>
      </c>
      <c r="AM4035" t="s">
        <v>84</v>
      </c>
      <c r="AN4035">
        <v>54235</v>
      </c>
      <c r="AO4035">
        <v>0</v>
      </c>
      <c r="AP4035">
        <v>0</v>
      </c>
      <c r="AQ4035">
        <v>0</v>
      </c>
      <c r="AR4035">
        <v>0</v>
      </c>
      <c r="AS4035">
        <v>0</v>
      </c>
      <c r="AT4035">
        <v>0</v>
      </c>
      <c r="AU4035">
        <v>11707</v>
      </c>
      <c r="AV4035">
        <v>17387</v>
      </c>
      <c r="AW4035">
        <v>198</v>
      </c>
      <c r="AX4035">
        <v>96</v>
      </c>
      <c r="AY4035">
        <v>1342</v>
      </c>
      <c r="AZ4035">
        <v>0</v>
      </c>
      <c r="BA4035">
        <v>1</v>
      </c>
      <c r="BB4035">
        <v>48</v>
      </c>
      <c r="BC4035">
        <v>49</v>
      </c>
      <c r="BD4035">
        <v>15</v>
      </c>
      <c r="BE4035">
        <v>2016</v>
      </c>
      <c r="BF4035">
        <v>8923</v>
      </c>
      <c r="BG4035">
        <v>0</v>
      </c>
      <c r="BH4035">
        <v>1.07</v>
      </c>
      <c r="BI4035">
        <v>11707</v>
      </c>
      <c r="BJ4035">
        <v>17387</v>
      </c>
      <c r="BK4035">
        <v>198</v>
      </c>
      <c r="BL4035">
        <v>1342</v>
      </c>
      <c r="BM4035">
        <v>38</v>
      </c>
      <c r="BN4035">
        <v>15</v>
      </c>
      <c r="BO4035">
        <v>0</v>
      </c>
      <c r="BP4035">
        <v>1</v>
      </c>
      <c r="BQ4035">
        <v>48</v>
      </c>
      <c r="BR4035">
        <v>49</v>
      </c>
      <c r="BS4035">
        <v>15</v>
      </c>
      <c r="BT4035">
        <v>307</v>
      </c>
      <c r="BU4035">
        <v>832</v>
      </c>
      <c r="BV4035">
        <v>15455</v>
      </c>
      <c r="BW4035">
        <v>1930</v>
      </c>
      <c r="BX4035">
        <v>1361</v>
      </c>
      <c r="BY4035">
        <v>38</v>
      </c>
      <c r="BZ4035">
        <v>36</v>
      </c>
      <c r="CA4035">
        <v>1</v>
      </c>
      <c r="CB4035">
        <v>713</v>
      </c>
      <c r="CC4035">
        <v>645</v>
      </c>
      <c r="CD4035">
        <v>6</v>
      </c>
      <c r="CE4035">
        <v>5</v>
      </c>
      <c r="CF4035">
        <v>1521</v>
      </c>
      <c r="CG4035">
        <v>-1</v>
      </c>
      <c r="CH4035" s="1">
        <v>41640</v>
      </c>
      <c r="CI4035" s="1">
        <v>42004</v>
      </c>
      <c r="CJ4035" s="31">
        <v>1</v>
      </c>
    </row>
    <row r="4036" spans="1:88" x14ac:dyDescent="0.25">
      <c r="A4036" t="s">
        <v>16097</v>
      </c>
      <c r="B4036" t="s">
        <v>16533</v>
      </c>
      <c r="C4036">
        <v>2015</v>
      </c>
      <c r="D4036" t="s">
        <v>16534</v>
      </c>
      <c r="E4036" t="s">
        <v>16535</v>
      </c>
      <c r="F4036" t="s">
        <v>16536</v>
      </c>
      <c r="G4036">
        <v>56264</v>
      </c>
      <c r="H4036">
        <v>-95.988493099999999</v>
      </c>
      <c r="I4036">
        <v>44.560217899999998</v>
      </c>
      <c r="J4036">
        <v>27</v>
      </c>
      <c r="K4036">
        <v>83</v>
      </c>
      <c r="L4036" t="s">
        <v>5076</v>
      </c>
      <c r="M4036">
        <v>25665</v>
      </c>
      <c r="N4036" t="s">
        <v>80</v>
      </c>
      <c r="O4036" t="s">
        <v>96</v>
      </c>
      <c r="P4036" t="s">
        <v>82</v>
      </c>
      <c r="Q4036" t="s">
        <v>458</v>
      </c>
      <c r="R4036">
        <v>1362</v>
      </c>
      <c r="S4036">
        <v>1286</v>
      </c>
      <c r="T4036">
        <v>1</v>
      </c>
      <c r="U4036">
        <v>0</v>
      </c>
      <c r="V4036">
        <v>0</v>
      </c>
      <c r="W4036">
        <v>0</v>
      </c>
      <c r="X4036">
        <v>0.2</v>
      </c>
      <c r="Y4036">
        <v>0.1</v>
      </c>
      <c r="Z4036">
        <v>0.3</v>
      </c>
      <c r="AA4036">
        <v>40775</v>
      </c>
      <c r="AB4036">
        <v>0</v>
      </c>
      <c r="AC4036">
        <v>0</v>
      </c>
      <c r="AD4036">
        <v>263</v>
      </c>
      <c r="AE4036">
        <v>41038</v>
      </c>
      <c r="AF4036" t="s">
        <v>84</v>
      </c>
      <c r="AG4036" t="s">
        <v>84</v>
      </c>
      <c r="AH4036" t="s">
        <v>84</v>
      </c>
      <c r="AI4036">
        <v>6500</v>
      </c>
      <c r="AJ4036">
        <v>0</v>
      </c>
      <c r="AK4036">
        <v>0</v>
      </c>
      <c r="AL4036">
        <v>6500</v>
      </c>
      <c r="AM4036" t="s">
        <v>84</v>
      </c>
      <c r="AN4036">
        <v>38172</v>
      </c>
      <c r="AO4036">
        <v>0</v>
      </c>
      <c r="AP4036">
        <v>0</v>
      </c>
      <c r="AQ4036">
        <v>0</v>
      </c>
      <c r="AR4036">
        <v>0</v>
      </c>
      <c r="AS4036">
        <v>0</v>
      </c>
      <c r="AT4036">
        <v>0</v>
      </c>
      <c r="AU4036">
        <v>11313</v>
      </c>
      <c r="AV4036">
        <v>17387</v>
      </c>
      <c r="AW4036">
        <v>281</v>
      </c>
      <c r="AX4036">
        <v>96</v>
      </c>
      <c r="AY4036">
        <v>1170</v>
      </c>
      <c r="AZ4036">
        <v>0</v>
      </c>
      <c r="BA4036">
        <v>1</v>
      </c>
      <c r="BB4036">
        <v>48</v>
      </c>
      <c r="BC4036">
        <v>49</v>
      </c>
      <c r="BD4036">
        <v>25</v>
      </c>
      <c r="BE4036">
        <v>1428</v>
      </c>
      <c r="BF4036">
        <v>3605</v>
      </c>
      <c r="BG4036">
        <v>0</v>
      </c>
      <c r="BH4036">
        <v>0.3</v>
      </c>
      <c r="BI4036">
        <v>11313</v>
      </c>
      <c r="BJ4036">
        <v>17387</v>
      </c>
      <c r="BK4036">
        <v>281</v>
      </c>
      <c r="BL4036">
        <v>1170</v>
      </c>
      <c r="BM4036">
        <v>9</v>
      </c>
      <c r="BN4036">
        <v>25</v>
      </c>
      <c r="BO4036">
        <v>0</v>
      </c>
      <c r="BP4036">
        <v>1</v>
      </c>
      <c r="BQ4036">
        <v>48</v>
      </c>
      <c r="BR4036">
        <v>49</v>
      </c>
      <c r="BS4036">
        <v>25</v>
      </c>
      <c r="BT4036">
        <v>48</v>
      </c>
      <c r="BU4036">
        <v>1011</v>
      </c>
      <c r="BV4036">
        <v>11763</v>
      </c>
      <c r="BW4036">
        <v>1313</v>
      </c>
      <c r="BX4036">
        <v>2526</v>
      </c>
      <c r="BY4036">
        <v>9</v>
      </c>
      <c r="BZ4036">
        <v>8</v>
      </c>
      <c r="CA4036">
        <v>0</v>
      </c>
      <c r="CB4036">
        <v>122</v>
      </c>
      <c r="CC4036">
        <v>84</v>
      </c>
      <c r="CD4036">
        <v>0</v>
      </c>
      <c r="CE4036">
        <v>6</v>
      </c>
      <c r="CF4036">
        <v>626</v>
      </c>
      <c r="CG4036">
        <v>-1</v>
      </c>
      <c r="CH4036" s="1">
        <v>41640</v>
      </c>
      <c r="CI4036" s="1">
        <v>42004</v>
      </c>
      <c r="CJ4036" s="31">
        <v>1</v>
      </c>
    </row>
    <row r="4037" spans="1:88" x14ac:dyDescent="0.25">
      <c r="A4037" t="s">
        <v>16097</v>
      </c>
      <c r="B4037" t="s">
        <v>16537</v>
      </c>
      <c r="C4037">
        <v>2015</v>
      </c>
      <c r="D4037" t="s">
        <v>16538</v>
      </c>
      <c r="E4037" t="s">
        <v>16539</v>
      </c>
      <c r="F4037" t="s">
        <v>16540</v>
      </c>
      <c r="G4037">
        <v>55084</v>
      </c>
      <c r="H4037">
        <v>-92.652682999999996</v>
      </c>
      <c r="I4037">
        <v>45.403982999999997</v>
      </c>
      <c r="J4037">
        <v>27</v>
      </c>
      <c r="K4037">
        <v>25</v>
      </c>
      <c r="L4037" t="s">
        <v>16541</v>
      </c>
      <c r="M4037">
        <v>54025</v>
      </c>
      <c r="N4037" t="s">
        <v>80</v>
      </c>
      <c r="O4037" t="s">
        <v>96</v>
      </c>
      <c r="P4037" t="s">
        <v>82</v>
      </c>
      <c r="Q4037" t="s">
        <v>83</v>
      </c>
      <c r="R4037">
        <v>1001</v>
      </c>
      <c r="S4037">
        <v>945</v>
      </c>
      <c r="T4037">
        <v>1</v>
      </c>
      <c r="U4037">
        <v>0</v>
      </c>
      <c r="V4037">
        <v>0</v>
      </c>
      <c r="W4037">
        <v>0</v>
      </c>
      <c r="X4037">
        <v>0.2</v>
      </c>
      <c r="Y4037">
        <v>0</v>
      </c>
      <c r="Z4037">
        <v>0.2</v>
      </c>
      <c r="AA4037">
        <v>12000</v>
      </c>
      <c r="AB4037">
        <v>0</v>
      </c>
      <c r="AC4037">
        <v>0</v>
      </c>
      <c r="AD4037">
        <v>0</v>
      </c>
      <c r="AE4037">
        <v>12000</v>
      </c>
      <c r="AF4037" t="s">
        <v>84</v>
      </c>
      <c r="AG4037" t="s">
        <v>84</v>
      </c>
      <c r="AH4037" t="s">
        <v>84</v>
      </c>
      <c r="AI4037">
        <v>2230</v>
      </c>
      <c r="AJ4037">
        <v>0</v>
      </c>
      <c r="AK4037">
        <v>0</v>
      </c>
      <c r="AL4037">
        <v>2230</v>
      </c>
      <c r="AM4037" t="s">
        <v>84</v>
      </c>
      <c r="AN4037">
        <v>6453</v>
      </c>
      <c r="AO4037">
        <v>0</v>
      </c>
      <c r="AP4037">
        <v>0</v>
      </c>
      <c r="AQ4037">
        <v>0</v>
      </c>
      <c r="AR4037">
        <v>0</v>
      </c>
      <c r="AS4037">
        <v>0</v>
      </c>
      <c r="AT4037">
        <v>0</v>
      </c>
      <c r="AU4037">
        <v>9915</v>
      </c>
      <c r="AV4037">
        <v>0</v>
      </c>
      <c r="AW4037">
        <v>2</v>
      </c>
      <c r="AX4037">
        <v>0</v>
      </c>
      <c r="AY4037">
        <v>0</v>
      </c>
      <c r="AZ4037">
        <v>0</v>
      </c>
      <c r="BA4037">
        <v>0</v>
      </c>
      <c r="BB4037">
        <v>48</v>
      </c>
      <c r="BC4037">
        <v>48</v>
      </c>
      <c r="BD4037">
        <v>3</v>
      </c>
      <c r="BE4037">
        <v>416</v>
      </c>
      <c r="BF4037">
        <v>791</v>
      </c>
      <c r="BG4037">
        <v>0</v>
      </c>
      <c r="BH4037">
        <v>0.2</v>
      </c>
      <c r="BI4037">
        <v>9915</v>
      </c>
      <c r="BJ4037">
        <v>0</v>
      </c>
      <c r="BK4037">
        <v>2</v>
      </c>
      <c r="BL4037">
        <v>0</v>
      </c>
      <c r="BM4037">
        <v>0</v>
      </c>
      <c r="BN4037">
        <v>3</v>
      </c>
      <c r="BO4037">
        <v>0</v>
      </c>
      <c r="BP4037">
        <v>0</v>
      </c>
      <c r="BQ4037">
        <v>48</v>
      </c>
      <c r="BR4037">
        <v>48</v>
      </c>
      <c r="BS4037">
        <v>3</v>
      </c>
      <c r="BT4037">
        <v>65</v>
      </c>
      <c r="BU4037">
        <v>134</v>
      </c>
      <c r="BV4037">
        <v>1675</v>
      </c>
      <c r="BW4037">
        <v>0</v>
      </c>
      <c r="BX4037">
        <v>0</v>
      </c>
      <c r="BY4037">
        <v>0</v>
      </c>
      <c r="BZ4037">
        <v>0</v>
      </c>
      <c r="CA4037">
        <v>0</v>
      </c>
      <c r="CB4037">
        <v>0</v>
      </c>
      <c r="CC4037">
        <v>0</v>
      </c>
      <c r="CD4037">
        <v>0</v>
      </c>
      <c r="CE4037">
        <v>1</v>
      </c>
      <c r="CF4037">
        <v>175</v>
      </c>
      <c r="CG4037">
        <v>-1</v>
      </c>
      <c r="CH4037" s="1">
        <v>41640</v>
      </c>
      <c r="CI4037" s="1">
        <v>42004</v>
      </c>
      <c r="CJ4037" s="31">
        <v>1</v>
      </c>
    </row>
    <row r="4038" spans="1:88" x14ac:dyDescent="0.25">
      <c r="A4038" t="s">
        <v>16097</v>
      </c>
      <c r="B4038" t="s">
        <v>16542</v>
      </c>
      <c r="C4038">
        <v>2015</v>
      </c>
      <c r="D4038" t="s">
        <v>16543</v>
      </c>
      <c r="E4038" t="s">
        <v>16544</v>
      </c>
      <c r="F4038" t="s">
        <v>16545</v>
      </c>
      <c r="G4038">
        <v>56175</v>
      </c>
      <c r="H4038">
        <v>-95.619331000000003</v>
      </c>
      <c r="I4038">
        <v>44.233083999999998</v>
      </c>
      <c r="J4038">
        <v>27</v>
      </c>
      <c r="K4038">
        <v>83</v>
      </c>
      <c r="L4038" t="s">
        <v>5076</v>
      </c>
      <c r="M4038">
        <v>25665</v>
      </c>
      <c r="N4038" t="s">
        <v>80</v>
      </c>
      <c r="O4038" t="s">
        <v>96</v>
      </c>
      <c r="P4038" t="s">
        <v>82</v>
      </c>
      <c r="Q4038" t="s">
        <v>458</v>
      </c>
      <c r="R4038">
        <v>2143</v>
      </c>
      <c r="S4038">
        <v>2023</v>
      </c>
      <c r="T4038">
        <v>1</v>
      </c>
      <c r="U4038">
        <v>0</v>
      </c>
      <c r="V4038">
        <v>0</v>
      </c>
      <c r="W4038">
        <v>0</v>
      </c>
      <c r="X4038">
        <v>0.7</v>
      </c>
      <c r="Y4038">
        <v>0.9</v>
      </c>
      <c r="Z4038">
        <v>1.6</v>
      </c>
      <c r="AA4038">
        <v>70691</v>
      </c>
      <c r="AB4038">
        <v>0</v>
      </c>
      <c r="AC4038">
        <v>0</v>
      </c>
      <c r="AD4038">
        <v>0</v>
      </c>
      <c r="AE4038">
        <v>70691</v>
      </c>
      <c r="AF4038" t="s">
        <v>84</v>
      </c>
      <c r="AG4038" t="s">
        <v>84</v>
      </c>
      <c r="AH4038" t="s">
        <v>84</v>
      </c>
      <c r="AI4038">
        <v>6000</v>
      </c>
      <c r="AJ4038">
        <v>0</v>
      </c>
      <c r="AK4038">
        <v>1150</v>
      </c>
      <c r="AL4038">
        <v>7150</v>
      </c>
      <c r="AM4038" t="s">
        <v>84</v>
      </c>
      <c r="AN4038">
        <v>70691</v>
      </c>
      <c r="AO4038">
        <v>35582</v>
      </c>
      <c r="AP4038">
        <v>29332</v>
      </c>
      <c r="AQ4038">
        <v>0</v>
      </c>
      <c r="AR4038">
        <v>10000</v>
      </c>
      <c r="AS4038">
        <v>74914</v>
      </c>
      <c r="AT4038">
        <v>74914</v>
      </c>
      <c r="AU4038">
        <v>16221</v>
      </c>
      <c r="AV4038">
        <v>17387</v>
      </c>
      <c r="AW4038">
        <v>555</v>
      </c>
      <c r="AX4038">
        <v>96</v>
      </c>
      <c r="AY4038">
        <v>1719</v>
      </c>
      <c r="AZ4038">
        <v>0</v>
      </c>
      <c r="BA4038">
        <v>2</v>
      </c>
      <c r="BB4038">
        <v>48</v>
      </c>
      <c r="BC4038">
        <v>50</v>
      </c>
      <c r="BD4038">
        <v>12</v>
      </c>
      <c r="BE4038">
        <v>2112</v>
      </c>
      <c r="BF4038">
        <v>12376</v>
      </c>
      <c r="BG4038">
        <v>0</v>
      </c>
      <c r="BH4038">
        <v>1.6</v>
      </c>
      <c r="BI4038">
        <v>16221</v>
      </c>
      <c r="BJ4038">
        <v>17387</v>
      </c>
      <c r="BK4038">
        <v>555</v>
      </c>
      <c r="BL4038">
        <v>1719</v>
      </c>
      <c r="BM4038">
        <v>60</v>
      </c>
      <c r="BN4038">
        <v>12</v>
      </c>
      <c r="BO4038">
        <v>0</v>
      </c>
      <c r="BP4038">
        <v>2</v>
      </c>
      <c r="BQ4038">
        <v>48</v>
      </c>
      <c r="BR4038">
        <v>50</v>
      </c>
      <c r="BS4038">
        <v>12</v>
      </c>
      <c r="BT4038">
        <v>700</v>
      </c>
      <c r="BU4038">
        <v>2390</v>
      </c>
      <c r="BV4038">
        <v>23458</v>
      </c>
      <c r="BW4038">
        <v>1687</v>
      </c>
      <c r="BX4038">
        <v>4185</v>
      </c>
      <c r="BY4038">
        <v>60</v>
      </c>
      <c r="BZ4038">
        <v>27</v>
      </c>
      <c r="CA4038">
        <v>8</v>
      </c>
      <c r="CB4038">
        <v>850</v>
      </c>
      <c r="CC4038">
        <v>550</v>
      </c>
      <c r="CD4038">
        <v>50</v>
      </c>
      <c r="CE4038">
        <v>11</v>
      </c>
      <c r="CF4038">
        <v>4628</v>
      </c>
      <c r="CG4038">
        <v>-1</v>
      </c>
      <c r="CH4038" s="1">
        <v>41640</v>
      </c>
      <c r="CI4038" s="1">
        <v>42004</v>
      </c>
      <c r="CJ4038" s="31">
        <v>1</v>
      </c>
    </row>
    <row r="4039" spans="1:88" x14ac:dyDescent="0.25">
      <c r="A4039" t="s">
        <v>16097</v>
      </c>
      <c r="B4039" t="s">
        <v>16546</v>
      </c>
      <c r="C4039">
        <v>2015</v>
      </c>
      <c r="D4039" t="s">
        <v>16547</v>
      </c>
      <c r="E4039" t="s">
        <v>16548</v>
      </c>
      <c r="F4039" t="s">
        <v>10247</v>
      </c>
      <c r="G4039">
        <v>56136</v>
      </c>
      <c r="H4039">
        <v>-96.425825599999996</v>
      </c>
      <c r="I4039">
        <v>44.507150699999997</v>
      </c>
      <c r="J4039">
        <v>27</v>
      </c>
      <c r="K4039">
        <v>81</v>
      </c>
      <c r="L4039" t="s">
        <v>507</v>
      </c>
      <c r="M4039">
        <v>5788</v>
      </c>
      <c r="N4039" t="s">
        <v>80</v>
      </c>
      <c r="O4039" t="s">
        <v>96</v>
      </c>
      <c r="P4039" t="s">
        <v>82</v>
      </c>
      <c r="Q4039" t="s">
        <v>83</v>
      </c>
      <c r="R4039">
        <v>740</v>
      </c>
      <c r="S4039">
        <v>699</v>
      </c>
      <c r="T4039">
        <v>1</v>
      </c>
      <c r="U4039">
        <v>0</v>
      </c>
      <c r="V4039">
        <v>0</v>
      </c>
      <c r="W4039">
        <v>0</v>
      </c>
      <c r="X4039">
        <v>0.3</v>
      </c>
      <c r="Y4039">
        <v>0.3</v>
      </c>
      <c r="Z4039">
        <v>0.6</v>
      </c>
      <c r="AA4039">
        <v>3000</v>
      </c>
      <c r="AB4039">
        <v>0</v>
      </c>
      <c r="AC4039">
        <v>0</v>
      </c>
      <c r="AD4039">
        <v>212</v>
      </c>
      <c r="AE4039">
        <v>3212</v>
      </c>
      <c r="AF4039" t="s">
        <v>84</v>
      </c>
      <c r="AG4039" t="s">
        <v>84</v>
      </c>
      <c r="AH4039" t="s">
        <v>84</v>
      </c>
      <c r="AI4039">
        <v>460</v>
      </c>
      <c r="AJ4039">
        <v>0</v>
      </c>
      <c r="AK4039">
        <v>5653</v>
      </c>
      <c r="AL4039">
        <v>6113</v>
      </c>
      <c r="AM4039" t="s">
        <v>84</v>
      </c>
      <c r="AN4039">
        <v>12672</v>
      </c>
      <c r="AO4039">
        <v>0</v>
      </c>
      <c r="AP4039">
        <v>0</v>
      </c>
      <c r="AQ4039">
        <v>0</v>
      </c>
      <c r="AR4039">
        <v>0</v>
      </c>
      <c r="AS4039">
        <v>0</v>
      </c>
      <c r="AT4039">
        <v>0</v>
      </c>
      <c r="AU4039">
        <v>12000</v>
      </c>
      <c r="AV4039">
        <v>0</v>
      </c>
      <c r="AW4039">
        <v>220</v>
      </c>
      <c r="AX4039">
        <v>0</v>
      </c>
      <c r="AY4039">
        <v>280</v>
      </c>
      <c r="AZ4039">
        <v>0</v>
      </c>
      <c r="BA4039">
        <v>0</v>
      </c>
      <c r="BB4039">
        <v>48</v>
      </c>
      <c r="BC4039">
        <v>48</v>
      </c>
      <c r="BD4039">
        <v>15</v>
      </c>
      <c r="BE4039">
        <v>600</v>
      </c>
      <c r="BF4039">
        <v>882</v>
      </c>
      <c r="BG4039">
        <v>0</v>
      </c>
      <c r="BH4039">
        <v>0.6</v>
      </c>
      <c r="BI4039">
        <v>12000</v>
      </c>
      <c r="BJ4039">
        <v>0</v>
      </c>
      <c r="BK4039">
        <v>220</v>
      </c>
      <c r="BL4039">
        <v>280</v>
      </c>
      <c r="BM4039">
        <v>9</v>
      </c>
      <c r="BN4039">
        <v>15</v>
      </c>
      <c r="BO4039">
        <v>0</v>
      </c>
      <c r="BP4039">
        <v>0</v>
      </c>
      <c r="BQ4039">
        <v>48</v>
      </c>
      <c r="BR4039">
        <v>48</v>
      </c>
      <c r="BS4039">
        <v>15</v>
      </c>
      <c r="BT4039">
        <v>237</v>
      </c>
      <c r="BU4039">
        <v>240</v>
      </c>
      <c r="BV4039">
        <v>1126</v>
      </c>
      <c r="BW4039">
        <v>0</v>
      </c>
      <c r="BX4039">
        <v>0</v>
      </c>
      <c r="BY4039">
        <v>9</v>
      </c>
      <c r="BZ4039">
        <v>9</v>
      </c>
      <c r="CA4039">
        <v>0</v>
      </c>
      <c r="CB4039">
        <v>134</v>
      </c>
      <c r="CC4039">
        <v>134</v>
      </c>
      <c r="CD4039">
        <v>0</v>
      </c>
      <c r="CE4039">
        <v>1</v>
      </c>
      <c r="CF4039">
        <v>76</v>
      </c>
      <c r="CG4039">
        <v>18</v>
      </c>
      <c r="CH4039" s="1">
        <v>41640</v>
      </c>
      <c r="CI4039" s="1">
        <v>42004</v>
      </c>
      <c r="CJ4039" s="31">
        <v>1</v>
      </c>
    </row>
    <row r="4040" spans="1:88" x14ac:dyDescent="0.25">
      <c r="A4040" t="s">
        <v>16097</v>
      </c>
      <c r="B4040" t="s">
        <v>16549</v>
      </c>
      <c r="C4040">
        <v>2015</v>
      </c>
      <c r="D4040" t="s">
        <v>16550</v>
      </c>
      <c r="E4040" t="s">
        <v>16551</v>
      </c>
      <c r="F4040" t="s">
        <v>16278</v>
      </c>
      <c r="G4040">
        <v>56164</v>
      </c>
      <c r="H4040">
        <v>-96.316686000000004</v>
      </c>
      <c r="I4040">
        <v>43.996937000000003</v>
      </c>
      <c r="J4040">
        <v>27</v>
      </c>
      <c r="K4040">
        <v>117</v>
      </c>
      <c r="L4040" t="s">
        <v>16278</v>
      </c>
      <c r="M4040">
        <v>9281</v>
      </c>
      <c r="N4040" t="s">
        <v>80</v>
      </c>
      <c r="O4040" t="s">
        <v>101</v>
      </c>
      <c r="P4040" t="s">
        <v>82</v>
      </c>
      <c r="Q4040" t="s">
        <v>458</v>
      </c>
      <c r="R4040">
        <v>6971</v>
      </c>
      <c r="S4040">
        <v>6580</v>
      </c>
      <c r="T4040">
        <v>1</v>
      </c>
      <c r="U4040">
        <v>0</v>
      </c>
      <c r="V4040">
        <v>0</v>
      </c>
      <c r="W4040">
        <v>0</v>
      </c>
      <c r="X4040">
        <v>1</v>
      </c>
      <c r="Y4040">
        <v>2.57</v>
      </c>
      <c r="Z4040">
        <v>3.57</v>
      </c>
      <c r="AA4040">
        <v>202664</v>
      </c>
      <c r="AB4040">
        <v>0</v>
      </c>
      <c r="AC4040">
        <v>0</v>
      </c>
      <c r="AD4040">
        <v>4108</v>
      </c>
      <c r="AE4040">
        <v>206772</v>
      </c>
      <c r="AF4040">
        <v>103200</v>
      </c>
      <c r="AG4040">
        <v>15156</v>
      </c>
      <c r="AH4040">
        <v>118356</v>
      </c>
      <c r="AI4040">
        <v>22612</v>
      </c>
      <c r="AJ4040">
        <v>2467</v>
      </c>
      <c r="AK4040">
        <v>2806</v>
      </c>
      <c r="AL4040">
        <v>27885</v>
      </c>
      <c r="AM4040">
        <v>54784</v>
      </c>
      <c r="AN4040">
        <v>201025</v>
      </c>
      <c r="AO4040">
        <v>0</v>
      </c>
      <c r="AP4040">
        <v>0</v>
      </c>
      <c r="AQ4040">
        <v>0</v>
      </c>
      <c r="AR4040">
        <v>0</v>
      </c>
      <c r="AS4040">
        <v>0</v>
      </c>
      <c r="AT4040">
        <v>0</v>
      </c>
      <c r="AU4040">
        <v>28705</v>
      </c>
      <c r="AV4040">
        <v>17387</v>
      </c>
      <c r="AW4040">
        <v>1016</v>
      </c>
      <c r="AX4040">
        <v>96</v>
      </c>
      <c r="AY4040">
        <v>1157</v>
      </c>
      <c r="AZ4040">
        <v>0</v>
      </c>
      <c r="BA4040">
        <v>1</v>
      </c>
      <c r="BB4040">
        <v>48</v>
      </c>
      <c r="BC4040">
        <v>49</v>
      </c>
      <c r="BD4040">
        <v>30</v>
      </c>
      <c r="BE4040">
        <v>2673</v>
      </c>
      <c r="BF4040">
        <v>65481</v>
      </c>
      <c r="BG4040">
        <v>0</v>
      </c>
      <c r="BH4040">
        <v>3.57</v>
      </c>
      <c r="BI4040">
        <v>28705</v>
      </c>
      <c r="BJ4040">
        <v>17387</v>
      </c>
      <c r="BK4040">
        <v>1016</v>
      </c>
      <c r="BL4040">
        <v>1157</v>
      </c>
      <c r="BM4040">
        <v>123</v>
      </c>
      <c r="BN4040">
        <v>30</v>
      </c>
      <c r="BO4040">
        <v>0</v>
      </c>
      <c r="BP4040">
        <v>1</v>
      </c>
      <c r="BQ4040">
        <v>48</v>
      </c>
      <c r="BR4040">
        <v>49</v>
      </c>
      <c r="BS4040">
        <v>30</v>
      </c>
      <c r="BT4040">
        <v>7564</v>
      </c>
      <c r="BU4040">
        <v>5702</v>
      </c>
      <c r="BV4040">
        <v>48510</v>
      </c>
      <c r="BW4040">
        <v>4196</v>
      </c>
      <c r="BX4040">
        <v>4201</v>
      </c>
      <c r="BY4040">
        <v>123</v>
      </c>
      <c r="BZ4040">
        <v>75</v>
      </c>
      <c r="CA4040">
        <v>36</v>
      </c>
      <c r="CB4040">
        <v>1160</v>
      </c>
      <c r="CC4040">
        <v>594</v>
      </c>
      <c r="CD4040">
        <v>192</v>
      </c>
      <c r="CE4040">
        <v>21</v>
      </c>
      <c r="CF4040">
        <v>18359</v>
      </c>
      <c r="CG4040">
        <v>1768</v>
      </c>
      <c r="CH4040" s="1">
        <v>41640</v>
      </c>
      <c r="CI4040" s="1">
        <v>42004</v>
      </c>
      <c r="CJ4040" s="31">
        <v>1</v>
      </c>
    </row>
    <row r="4041" spans="1:88" x14ac:dyDescent="0.25">
      <c r="A4041" t="s">
        <v>16097</v>
      </c>
      <c r="B4041" t="s">
        <v>16552</v>
      </c>
      <c r="C4041">
        <v>2015</v>
      </c>
      <c r="D4041" t="s">
        <v>16553</v>
      </c>
      <c r="E4041" t="s">
        <v>16554</v>
      </c>
      <c r="F4041" t="s">
        <v>16555</v>
      </c>
      <c r="G4041">
        <v>56441</v>
      </c>
      <c r="H4041">
        <v>-93.9503342</v>
      </c>
      <c r="I4041">
        <v>46.481493299999997</v>
      </c>
      <c r="J4041">
        <v>27</v>
      </c>
      <c r="K4041">
        <v>35</v>
      </c>
      <c r="L4041" t="s">
        <v>16556</v>
      </c>
      <c r="M4041">
        <v>63265</v>
      </c>
      <c r="N4041" t="s">
        <v>80</v>
      </c>
      <c r="O4041" t="s">
        <v>96</v>
      </c>
      <c r="P4041" t="s">
        <v>82</v>
      </c>
      <c r="Q4041" t="s">
        <v>83</v>
      </c>
      <c r="R4041">
        <v>2389</v>
      </c>
      <c r="S4041">
        <v>2255</v>
      </c>
      <c r="T4041">
        <v>1</v>
      </c>
      <c r="U4041">
        <v>0</v>
      </c>
      <c r="V4041">
        <v>0</v>
      </c>
      <c r="W4041">
        <v>0</v>
      </c>
      <c r="X4041">
        <v>1</v>
      </c>
      <c r="Y4041">
        <v>3.5</v>
      </c>
      <c r="Z4041">
        <v>4.5</v>
      </c>
      <c r="AA4041">
        <v>20107</v>
      </c>
      <c r="AB4041">
        <v>0</v>
      </c>
      <c r="AC4041">
        <v>0</v>
      </c>
      <c r="AD4041">
        <v>206517</v>
      </c>
      <c r="AE4041">
        <v>226624</v>
      </c>
      <c r="AF4041">
        <v>102715</v>
      </c>
      <c r="AG4041">
        <v>25477</v>
      </c>
      <c r="AH4041">
        <v>128192</v>
      </c>
      <c r="AI4041">
        <v>17024</v>
      </c>
      <c r="AJ4041">
        <v>8280</v>
      </c>
      <c r="AK4041">
        <v>3057</v>
      </c>
      <c r="AL4041">
        <v>28361</v>
      </c>
      <c r="AM4041">
        <v>66668</v>
      </c>
      <c r="AN4041">
        <v>223221</v>
      </c>
      <c r="AO4041">
        <v>0</v>
      </c>
      <c r="AP4041">
        <v>0</v>
      </c>
      <c r="AQ4041">
        <v>0</v>
      </c>
      <c r="AR4041">
        <v>0</v>
      </c>
      <c r="AS4041">
        <v>0</v>
      </c>
      <c r="AT4041">
        <v>0</v>
      </c>
      <c r="AU4041">
        <v>41775</v>
      </c>
      <c r="AV4041">
        <v>17192</v>
      </c>
      <c r="AW4041">
        <v>1775</v>
      </c>
      <c r="AX4041">
        <v>0</v>
      </c>
      <c r="AY4041">
        <v>1700</v>
      </c>
      <c r="AZ4041">
        <v>0</v>
      </c>
      <c r="BA4041">
        <v>0</v>
      </c>
      <c r="BB4041">
        <v>48</v>
      </c>
      <c r="BC4041">
        <v>48</v>
      </c>
      <c r="BD4041">
        <v>108</v>
      </c>
      <c r="BE4041">
        <v>2186</v>
      </c>
      <c r="BF4041">
        <v>28000</v>
      </c>
      <c r="BG4041">
        <v>0</v>
      </c>
      <c r="BH4041">
        <v>4.5</v>
      </c>
      <c r="BI4041">
        <v>41775</v>
      </c>
      <c r="BJ4041">
        <v>17192</v>
      </c>
      <c r="BK4041">
        <v>1775</v>
      </c>
      <c r="BL4041">
        <v>1700</v>
      </c>
      <c r="BM4041">
        <v>209</v>
      </c>
      <c r="BN4041">
        <v>108</v>
      </c>
      <c r="BO4041">
        <v>0</v>
      </c>
      <c r="BP4041">
        <v>0</v>
      </c>
      <c r="BQ4041">
        <v>48</v>
      </c>
      <c r="BR4041">
        <v>48</v>
      </c>
      <c r="BS4041">
        <v>108</v>
      </c>
      <c r="BT4041">
        <v>7586</v>
      </c>
      <c r="BU4041">
        <v>5500</v>
      </c>
      <c r="BV4041">
        <v>40000</v>
      </c>
      <c r="BW4041">
        <v>0</v>
      </c>
      <c r="BX4041">
        <v>0</v>
      </c>
      <c r="BY4041">
        <v>209</v>
      </c>
      <c r="BZ4041">
        <v>46</v>
      </c>
      <c r="CA4041">
        <v>3</v>
      </c>
      <c r="CB4041">
        <v>4350</v>
      </c>
      <c r="CC4041">
        <v>2384</v>
      </c>
      <c r="CD4041">
        <v>65</v>
      </c>
      <c r="CE4041">
        <v>21</v>
      </c>
      <c r="CF4041">
        <v>7505</v>
      </c>
      <c r="CG4041">
        <v>2574</v>
      </c>
      <c r="CH4041" s="1">
        <v>41640</v>
      </c>
      <c r="CI4041" s="1">
        <v>42004</v>
      </c>
      <c r="CJ4041" s="31">
        <v>1</v>
      </c>
    </row>
    <row r="4042" spans="1:88" x14ac:dyDescent="0.25">
      <c r="A4042" t="s">
        <v>16097</v>
      </c>
      <c r="B4042" t="s">
        <v>16557</v>
      </c>
      <c r="C4042">
        <v>2015</v>
      </c>
      <c r="D4042" t="s">
        <v>16558</v>
      </c>
      <c r="E4042" t="s">
        <v>16559</v>
      </c>
      <c r="F4042" t="s">
        <v>10103</v>
      </c>
      <c r="G4042">
        <v>56308</v>
      </c>
      <c r="H4042">
        <v>-95.379205299999995</v>
      </c>
      <c r="I4042">
        <v>45.884531799999998</v>
      </c>
      <c r="J4042">
        <v>27</v>
      </c>
      <c r="K4042">
        <v>41</v>
      </c>
      <c r="L4042" t="s">
        <v>1795</v>
      </c>
      <c r="M4042">
        <v>36790</v>
      </c>
      <c r="N4042" t="s">
        <v>80</v>
      </c>
      <c r="O4042" t="s">
        <v>89</v>
      </c>
      <c r="P4042" t="s">
        <v>82</v>
      </c>
      <c r="Q4042" t="s">
        <v>458</v>
      </c>
      <c r="R4042">
        <v>36529</v>
      </c>
      <c r="S4042">
        <v>34482</v>
      </c>
      <c r="T4042">
        <v>1</v>
      </c>
      <c r="U4042">
        <v>0</v>
      </c>
      <c r="V4042">
        <v>0</v>
      </c>
      <c r="W4042">
        <v>3</v>
      </c>
      <c r="X4042">
        <v>3</v>
      </c>
      <c r="Y4042">
        <v>8</v>
      </c>
      <c r="Z4042">
        <v>11</v>
      </c>
      <c r="AA4042">
        <v>685577</v>
      </c>
      <c r="AB4042">
        <v>0</v>
      </c>
      <c r="AC4042">
        <v>0</v>
      </c>
      <c r="AD4042">
        <v>42380</v>
      </c>
      <c r="AE4042">
        <v>727957</v>
      </c>
      <c r="AF4042">
        <v>379999</v>
      </c>
      <c r="AG4042">
        <v>122565</v>
      </c>
      <c r="AH4042">
        <v>502564</v>
      </c>
      <c r="AI4042">
        <v>101883</v>
      </c>
      <c r="AJ4042">
        <v>16315</v>
      </c>
      <c r="AK4042">
        <v>27161</v>
      </c>
      <c r="AL4042">
        <v>145359</v>
      </c>
      <c r="AM4042">
        <v>56629</v>
      </c>
      <c r="AN4042">
        <v>704552</v>
      </c>
      <c r="AO4042">
        <v>0</v>
      </c>
      <c r="AP4042">
        <v>0</v>
      </c>
      <c r="AQ4042">
        <v>0</v>
      </c>
      <c r="AR4042">
        <v>0</v>
      </c>
      <c r="AS4042">
        <v>0</v>
      </c>
      <c r="AT4042">
        <v>0</v>
      </c>
      <c r="AU4042">
        <v>83823</v>
      </c>
      <c r="AV4042">
        <v>19365</v>
      </c>
      <c r="AW4042">
        <v>6790</v>
      </c>
      <c r="AX4042">
        <v>776</v>
      </c>
      <c r="AY4042">
        <v>5900</v>
      </c>
      <c r="AZ4042">
        <v>0</v>
      </c>
      <c r="BA4042">
        <v>5</v>
      </c>
      <c r="BB4042">
        <v>48</v>
      </c>
      <c r="BC4042">
        <v>53</v>
      </c>
      <c r="BD4042">
        <v>79</v>
      </c>
      <c r="BE4042">
        <v>2596</v>
      </c>
      <c r="BF4042">
        <v>226791</v>
      </c>
      <c r="BG4042">
        <v>0</v>
      </c>
      <c r="BH4042">
        <v>11</v>
      </c>
      <c r="BI4042">
        <v>83823</v>
      </c>
      <c r="BJ4042">
        <v>19365</v>
      </c>
      <c r="BK4042">
        <v>6790</v>
      </c>
      <c r="BL4042">
        <v>5900</v>
      </c>
      <c r="BM4042">
        <v>191</v>
      </c>
      <c r="BN4042">
        <v>79</v>
      </c>
      <c r="BO4042">
        <v>0</v>
      </c>
      <c r="BP4042">
        <v>5</v>
      </c>
      <c r="BQ4042">
        <v>48</v>
      </c>
      <c r="BR4042">
        <v>53</v>
      </c>
      <c r="BS4042">
        <v>79</v>
      </c>
      <c r="BT4042">
        <v>8320</v>
      </c>
      <c r="BU4042">
        <v>20750</v>
      </c>
      <c r="BV4042">
        <v>335341</v>
      </c>
      <c r="BW4042">
        <v>13294</v>
      </c>
      <c r="BX4042">
        <v>10966</v>
      </c>
      <c r="BY4042">
        <v>191</v>
      </c>
      <c r="BZ4042">
        <v>166</v>
      </c>
      <c r="CA4042">
        <v>5</v>
      </c>
      <c r="CB4042">
        <v>4285</v>
      </c>
      <c r="CC4042">
        <v>4070</v>
      </c>
      <c r="CD4042">
        <v>52</v>
      </c>
      <c r="CE4042">
        <v>10</v>
      </c>
      <c r="CF4042">
        <v>16260</v>
      </c>
      <c r="CG4042">
        <v>-1</v>
      </c>
      <c r="CH4042" s="1">
        <v>41640</v>
      </c>
      <c r="CI4042" s="1">
        <v>42004</v>
      </c>
      <c r="CJ4042" s="31">
        <v>1</v>
      </c>
    </row>
    <row r="4043" spans="1:88" x14ac:dyDescent="0.25">
      <c r="A4043" t="s">
        <v>16097</v>
      </c>
      <c r="B4043" t="s">
        <v>16560</v>
      </c>
      <c r="C4043">
        <v>2015</v>
      </c>
      <c r="D4043" t="s">
        <v>16561</v>
      </c>
      <c r="E4043" t="s">
        <v>16562</v>
      </c>
      <c r="F4043" t="s">
        <v>16563</v>
      </c>
      <c r="G4043">
        <v>56223</v>
      </c>
      <c r="H4043">
        <v>-95.801716299999995</v>
      </c>
      <c r="I4043">
        <v>44.790718900000002</v>
      </c>
      <c r="J4043">
        <v>27</v>
      </c>
      <c r="K4043">
        <v>173</v>
      </c>
      <c r="L4043" t="s">
        <v>16564</v>
      </c>
      <c r="M4043">
        <v>10109</v>
      </c>
      <c r="N4043" t="s">
        <v>80</v>
      </c>
      <c r="O4043" t="s">
        <v>96</v>
      </c>
      <c r="P4043" t="s">
        <v>82</v>
      </c>
      <c r="Q4043" t="s">
        <v>83</v>
      </c>
      <c r="R4043">
        <v>863</v>
      </c>
      <c r="S4043">
        <v>815</v>
      </c>
      <c r="T4043">
        <v>1</v>
      </c>
      <c r="U4043">
        <v>0</v>
      </c>
      <c r="V4043">
        <v>0</v>
      </c>
      <c r="W4043">
        <v>0.8</v>
      </c>
      <c r="X4043">
        <v>1.05</v>
      </c>
      <c r="Y4043">
        <v>0.25</v>
      </c>
      <c r="Z4043">
        <v>1.3</v>
      </c>
      <c r="AA4043">
        <v>50188</v>
      </c>
      <c r="AB4043">
        <v>0</v>
      </c>
      <c r="AC4043">
        <v>0</v>
      </c>
      <c r="AD4043">
        <v>6717</v>
      </c>
      <c r="AE4043">
        <v>56905</v>
      </c>
      <c r="AF4043" t="s">
        <v>84</v>
      </c>
      <c r="AG4043" t="s">
        <v>84</v>
      </c>
      <c r="AH4043" t="s">
        <v>84</v>
      </c>
      <c r="AI4043">
        <v>8450</v>
      </c>
      <c r="AJ4043">
        <v>0</v>
      </c>
      <c r="AK4043">
        <v>3928</v>
      </c>
      <c r="AL4043">
        <v>12378</v>
      </c>
      <c r="AM4043" t="s">
        <v>84</v>
      </c>
      <c r="AN4043">
        <v>54240</v>
      </c>
      <c r="AO4043">
        <v>0</v>
      </c>
      <c r="AP4043">
        <v>0</v>
      </c>
      <c r="AQ4043">
        <v>0</v>
      </c>
      <c r="AR4043">
        <v>0</v>
      </c>
      <c r="AS4043">
        <v>0</v>
      </c>
      <c r="AT4043">
        <v>0</v>
      </c>
      <c r="AU4043">
        <v>15993</v>
      </c>
      <c r="AV4043">
        <v>0</v>
      </c>
      <c r="AW4043">
        <v>512</v>
      </c>
      <c r="AX4043">
        <v>0</v>
      </c>
      <c r="AY4043">
        <v>1753</v>
      </c>
      <c r="AZ4043">
        <v>0</v>
      </c>
      <c r="BA4043">
        <v>0</v>
      </c>
      <c r="BB4043">
        <v>48</v>
      </c>
      <c r="BC4043">
        <v>48</v>
      </c>
      <c r="BD4043">
        <v>3</v>
      </c>
      <c r="BE4043">
        <v>1695</v>
      </c>
      <c r="BF4043">
        <v>9805</v>
      </c>
      <c r="BG4043">
        <v>0</v>
      </c>
      <c r="BH4043">
        <v>1.3</v>
      </c>
      <c r="BI4043">
        <v>15993</v>
      </c>
      <c r="BJ4043">
        <v>0</v>
      </c>
      <c r="BK4043">
        <v>512</v>
      </c>
      <c r="BL4043">
        <v>1753</v>
      </c>
      <c r="BM4043">
        <v>4</v>
      </c>
      <c r="BN4043">
        <v>3</v>
      </c>
      <c r="BO4043">
        <v>0</v>
      </c>
      <c r="BP4043">
        <v>0</v>
      </c>
      <c r="BQ4043">
        <v>48</v>
      </c>
      <c r="BR4043">
        <v>48</v>
      </c>
      <c r="BS4043">
        <v>3</v>
      </c>
      <c r="BT4043">
        <v>182</v>
      </c>
      <c r="BU4043">
        <v>801</v>
      </c>
      <c r="BV4043">
        <v>14096</v>
      </c>
      <c r="BW4043">
        <v>0</v>
      </c>
      <c r="BX4043">
        <v>0</v>
      </c>
      <c r="BY4043">
        <v>4</v>
      </c>
      <c r="BZ4043">
        <v>4</v>
      </c>
      <c r="CA4043">
        <v>0</v>
      </c>
      <c r="CB4043">
        <v>31</v>
      </c>
      <c r="CC4043">
        <v>31</v>
      </c>
      <c r="CD4043">
        <v>0</v>
      </c>
      <c r="CE4043">
        <v>1</v>
      </c>
      <c r="CF4043">
        <v>1767</v>
      </c>
      <c r="CG4043">
        <v>0</v>
      </c>
      <c r="CH4043" s="1">
        <v>41640</v>
      </c>
      <c r="CI4043" s="1">
        <v>42004</v>
      </c>
      <c r="CJ4043" s="31">
        <v>1</v>
      </c>
    </row>
    <row r="4044" spans="1:88" x14ac:dyDescent="0.25">
      <c r="A4044" t="s">
        <v>16097</v>
      </c>
      <c r="B4044" t="s">
        <v>16565</v>
      </c>
      <c r="C4044">
        <v>2015</v>
      </c>
      <c r="D4044" t="s">
        <v>16566</v>
      </c>
      <c r="E4044" t="s">
        <v>16567</v>
      </c>
      <c r="F4044" t="s">
        <v>16568</v>
      </c>
      <c r="G4044">
        <v>56474</v>
      </c>
      <c r="H4044">
        <v>-94.406231000000005</v>
      </c>
      <c r="I4044">
        <v>46.721257000000001</v>
      </c>
      <c r="J4044">
        <v>27</v>
      </c>
      <c r="K4044">
        <v>21</v>
      </c>
      <c r="L4044" t="s">
        <v>6312</v>
      </c>
      <c r="M4044">
        <v>28559</v>
      </c>
      <c r="N4044" t="s">
        <v>80</v>
      </c>
      <c r="O4044" t="s">
        <v>101</v>
      </c>
      <c r="P4044" t="s">
        <v>479</v>
      </c>
      <c r="Q4044" t="s">
        <v>452</v>
      </c>
      <c r="R4044">
        <v>168489</v>
      </c>
      <c r="S4044">
        <v>159046</v>
      </c>
      <c r="T4044">
        <v>0</v>
      </c>
      <c r="U4044">
        <v>9</v>
      </c>
      <c r="V4044">
        <v>1</v>
      </c>
      <c r="W4044">
        <v>4</v>
      </c>
      <c r="X4044">
        <v>4</v>
      </c>
      <c r="Y4044">
        <v>32.65</v>
      </c>
      <c r="Z4044">
        <v>36.65</v>
      </c>
      <c r="AA4044">
        <v>1893356</v>
      </c>
      <c r="AB4044">
        <v>1078735</v>
      </c>
      <c r="AC4044">
        <v>4758</v>
      </c>
      <c r="AD4044">
        <v>87746</v>
      </c>
      <c r="AE4044">
        <v>3064595</v>
      </c>
      <c r="AF4044">
        <v>1257601</v>
      </c>
      <c r="AG4044">
        <v>360081</v>
      </c>
      <c r="AH4044">
        <v>1617682</v>
      </c>
      <c r="AI4044">
        <v>232999</v>
      </c>
      <c r="AJ4044">
        <v>111540</v>
      </c>
      <c r="AK4044">
        <v>19506</v>
      </c>
      <c r="AL4044">
        <v>364045</v>
      </c>
      <c r="AM4044">
        <v>437514</v>
      </c>
      <c r="AN4044">
        <v>2419241</v>
      </c>
      <c r="AO4044">
        <v>26365</v>
      </c>
      <c r="AP4044">
        <v>0</v>
      </c>
      <c r="AQ4044">
        <v>0</v>
      </c>
      <c r="AR4044">
        <v>0</v>
      </c>
      <c r="AS4044">
        <v>26365</v>
      </c>
      <c r="AT4044">
        <v>23574</v>
      </c>
      <c r="AU4044">
        <v>221342</v>
      </c>
      <c r="AV4044">
        <v>18132</v>
      </c>
      <c r="AW4044">
        <v>16024</v>
      </c>
      <c r="AX4044">
        <v>1982</v>
      </c>
      <c r="AY4044">
        <v>20306</v>
      </c>
      <c r="AZ4044">
        <v>0</v>
      </c>
      <c r="BA4044">
        <v>7</v>
      </c>
      <c r="BB4044">
        <v>48</v>
      </c>
      <c r="BC4044">
        <v>55</v>
      </c>
      <c r="BD4044">
        <v>672</v>
      </c>
      <c r="BE4044">
        <v>17147</v>
      </c>
      <c r="BF4044">
        <v>534602</v>
      </c>
      <c r="BG4044">
        <v>1</v>
      </c>
      <c r="BH4044">
        <v>36.65</v>
      </c>
      <c r="BI4044">
        <v>221342</v>
      </c>
      <c r="BJ4044">
        <v>18132</v>
      </c>
      <c r="BK4044">
        <v>16024</v>
      </c>
      <c r="BL4044">
        <v>20306</v>
      </c>
      <c r="BM4044">
        <v>1438</v>
      </c>
      <c r="BN4044">
        <v>672</v>
      </c>
      <c r="BO4044">
        <v>0</v>
      </c>
      <c r="BP4044">
        <v>7</v>
      </c>
      <c r="BQ4044">
        <v>48</v>
      </c>
      <c r="BR4044">
        <v>55</v>
      </c>
      <c r="BS4044">
        <v>672</v>
      </c>
      <c r="BT4044">
        <v>18194</v>
      </c>
      <c r="BU4044">
        <v>60350</v>
      </c>
      <c r="BV4044">
        <v>846419</v>
      </c>
      <c r="BW4044">
        <v>12568</v>
      </c>
      <c r="BX4044">
        <v>11123</v>
      </c>
      <c r="BY4044">
        <v>1438</v>
      </c>
      <c r="BZ4044">
        <v>890</v>
      </c>
      <c r="CA4044">
        <v>0</v>
      </c>
      <c r="CB4044">
        <v>22909</v>
      </c>
      <c r="CC4044">
        <v>17683</v>
      </c>
      <c r="CD4044">
        <v>0</v>
      </c>
      <c r="CE4044">
        <v>73</v>
      </c>
      <c r="CF4044">
        <v>82733</v>
      </c>
      <c r="CG4044">
        <v>-1</v>
      </c>
      <c r="CH4044" s="1">
        <v>41640</v>
      </c>
      <c r="CI4044" s="1">
        <v>42004</v>
      </c>
      <c r="CJ4044" s="31">
        <v>1</v>
      </c>
    </row>
    <row r="4045" spans="1:88" x14ac:dyDescent="0.25">
      <c r="A4045" t="s">
        <v>16097</v>
      </c>
      <c r="B4045" t="s">
        <v>16569</v>
      </c>
      <c r="C4045">
        <v>2015</v>
      </c>
      <c r="D4045" t="s">
        <v>16570</v>
      </c>
      <c r="E4045" t="s">
        <v>16571</v>
      </c>
      <c r="F4045" t="s">
        <v>16572</v>
      </c>
      <c r="G4045">
        <v>55046</v>
      </c>
      <c r="H4045">
        <v>-93.414597999999998</v>
      </c>
      <c r="I4045">
        <v>44.482270999999997</v>
      </c>
      <c r="J4045">
        <v>27</v>
      </c>
      <c r="K4045">
        <v>131</v>
      </c>
      <c r="L4045" t="s">
        <v>10983</v>
      </c>
      <c r="M4045">
        <v>65151</v>
      </c>
      <c r="N4045" t="s">
        <v>80</v>
      </c>
      <c r="O4045" t="s">
        <v>96</v>
      </c>
      <c r="P4045" t="s">
        <v>82</v>
      </c>
      <c r="Q4045" t="s">
        <v>458</v>
      </c>
      <c r="R4045">
        <v>8907</v>
      </c>
      <c r="S4045">
        <v>8408</v>
      </c>
      <c r="T4045">
        <v>1</v>
      </c>
      <c r="U4045">
        <v>0</v>
      </c>
      <c r="V4045">
        <v>0</v>
      </c>
      <c r="W4045">
        <v>0.8</v>
      </c>
      <c r="X4045">
        <v>0.8</v>
      </c>
      <c r="Y4045">
        <v>1</v>
      </c>
      <c r="Z4045">
        <v>1.8</v>
      </c>
      <c r="AA4045">
        <v>105630</v>
      </c>
      <c r="AB4045">
        <v>0</v>
      </c>
      <c r="AC4045">
        <v>0</v>
      </c>
      <c r="AD4045">
        <v>2849</v>
      </c>
      <c r="AE4045">
        <v>108479</v>
      </c>
      <c r="AF4045" t="s">
        <v>84</v>
      </c>
      <c r="AG4045" t="s">
        <v>84</v>
      </c>
      <c r="AH4045" t="s">
        <v>84</v>
      </c>
      <c r="AI4045">
        <v>3997</v>
      </c>
      <c r="AJ4045">
        <v>910</v>
      </c>
      <c r="AK4045">
        <v>1079</v>
      </c>
      <c r="AL4045">
        <v>5986</v>
      </c>
      <c r="AM4045" t="s">
        <v>84</v>
      </c>
      <c r="AN4045">
        <v>99855</v>
      </c>
      <c r="AO4045">
        <v>0</v>
      </c>
      <c r="AP4045">
        <v>0</v>
      </c>
      <c r="AQ4045">
        <v>0</v>
      </c>
      <c r="AR4045">
        <v>0</v>
      </c>
      <c r="AS4045">
        <v>0</v>
      </c>
      <c r="AT4045">
        <v>9796</v>
      </c>
      <c r="AU4045">
        <v>12259</v>
      </c>
      <c r="AV4045">
        <v>25827</v>
      </c>
      <c r="AW4045">
        <v>290</v>
      </c>
      <c r="AX4045">
        <v>1883</v>
      </c>
      <c r="AY4045">
        <v>1043</v>
      </c>
      <c r="AZ4045">
        <v>0</v>
      </c>
      <c r="BA4045">
        <v>12</v>
      </c>
      <c r="BB4045">
        <v>48</v>
      </c>
      <c r="BC4045">
        <v>60</v>
      </c>
      <c r="BD4045">
        <v>14</v>
      </c>
      <c r="BE4045">
        <v>1636</v>
      </c>
      <c r="BF4045">
        <v>13464</v>
      </c>
      <c r="BG4045">
        <v>0</v>
      </c>
      <c r="BH4045">
        <v>1.8</v>
      </c>
      <c r="BI4045">
        <v>12259</v>
      </c>
      <c r="BJ4045">
        <v>25827</v>
      </c>
      <c r="BK4045">
        <v>290</v>
      </c>
      <c r="BL4045">
        <v>1043</v>
      </c>
      <c r="BM4045">
        <v>125</v>
      </c>
      <c r="BN4045">
        <v>14</v>
      </c>
      <c r="BO4045">
        <v>0</v>
      </c>
      <c r="BP4045">
        <v>12</v>
      </c>
      <c r="BQ4045">
        <v>48</v>
      </c>
      <c r="BR4045">
        <v>60</v>
      </c>
      <c r="BS4045">
        <v>14</v>
      </c>
      <c r="BT4045">
        <v>879</v>
      </c>
      <c r="BU4045">
        <v>2868</v>
      </c>
      <c r="BV4045">
        <v>19586</v>
      </c>
      <c r="BW4045">
        <v>1975</v>
      </c>
      <c r="BX4045">
        <v>2994</v>
      </c>
      <c r="BY4045">
        <v>125</v>
      </c>
      <c r="BZ4045">
        <v>103</v>
      </c>
      <c r="CA4045">
        <v>0</v>
      </c>
      <c r="CB4045">
        <v>1376</v>
      </c>
      <c r="CC4045">
        <v>833</v>
      </c>
      <c r="CD4045">
        <v>0</v>
      </c>
      <c r="CE4045">
        <v>8</v>
      </c>
      <c r="CF4045">
        <v>2314</v>
      </c>
      <c r="CG4045">
        <v>-1</v>
      </c>
      <c r="CH4045" s="1">
        <v>41640</v>
      </c>
      <c r="CI4045" s="1">
        <v>42004</v>
      </c>
      <c r="CJ4045" s="31">
        <v>1</v>
      </c>
    </row>
    <row r="4046" spans="1:88" x14ac:dyDescent="0.25">
      <c r="A4046" t="s">
        <v>16097</v>
      </c>
      <c r="B4046" t="s">
        <v>16573</v>
      </c>
      <c r="C4046">
        <v>2015</v>
      </c>
      <c r="D4046" t="s">
        <v>16574</v>
      </c>
      <c r="E4046" t="s">
        <v>16575</v>
      </c>
      <c r="F4046" t="s">
        <v>16576</v>
      </c>
      <c r="G4046">
        <v>55042</v>
      </c>
      <c r="H4046">
        <v>-92.880098000000004</v>
      </c>
      <c r="I4046">
        <v>45.000163000000001</v>
      </c>
      <c r="J4046">
        <v>27</v>
      </c>
      <c r="K4046">
        <v>163</v>
      </c>
      <c r="L4046" t="s">
        <v>1146</v>
      </c>
      <c r="M4046">
        <v>249283</v>
      </c>
      <c r="N4046" t="s">
        <v>80</v>
      </c>
      <c r="O4046" t="s">
        <v>96</v>
      </c>
      <c r="P4046" t="s">
        <v>82</v>
      </c>
      <c r="Q4046" t="s">
        <v>83</v>
      </c>
      <c r="R4046">
        <v>8773</v>
      </c>
      <c r="S4046">
        <v>8281</v>
      </c>
      <c r="T4046">
        <v>1</v>
      </c>
      <c r="U4046">
        <v>0</v>
      </c>
      <c r="V4046">
        <v>0</v>
      </c>
      <c r="W4046">
        <v>1</v>
      </c>
      <c r="X4046">
        <v>1</v>
      </c>
      <c r="Y4046">
        <v>0.53</v>
      </c>
      <c r="Z4046">
        <v>1.53</v>
      </c>
      <c r="AA4046">
        <v>256957</v>
      </c>
      <c r="AB4046">
        <v>0</v>
      </c>
      <c r="AC4046">
        <v>7800</v>
      </c>
      <c r="AD4046">
        <v>13667</v>
      </c>
      <c r="AE4046">
        <v>278424</v>
      </c>
      <c r="AF4046" t="s">
        <v>84</v>
      </c>
      <c r="AG4046" t="s">
        <v>84</v>
      </c>
      <c r="AH4046" t="s">
        <v>84</v>
      </c>
      <c r="AI4046">
        <v>9355</v>
      </c>
      <c r="AJ4046">
        <v>15220</v>
      </c>
      <c r="AK4046">
        <v>3056</v>
      </c>
      <c r="AL4046">
        <v>27631</v>
      </c>
      <c r="AM4046" t="s">
        <v>84</v>
      </c>
      <c r="AN4046">
        <v>152799</v>
      </c>
      <c r="AO4046">
        <v>0</v>
      </c>
      <c r="AP4046">
        <v>0</v>
      </c>
      <c r="AQ4046">
        <v>0</v>
      </c>
      <c r="AR4046">
        <v>0</v>
      </c>
      <c r="AS4046">
        <v>0</v>
      </c>
      <c r="AT4046">
        <v>0</v>
      </c>
      <c r="AU4046">
        <v>13458</v>
      </c>
      <c r="AV4046">
        <v>162</v>
      </c>
      <c r="AW4046">
        <v>403</v>
      </c>
      <c r="AX4046">
        <v>0</v>
      </c>
      <c r="AY4046">
        <v>1232</v>
      </c>
      <c r="AZ4046">
        <v>0</v>
      </c>
      <c r="BA4046">
        <v>5</v>
      </c>
      <c r="BB4046">
        <v>48</v>
      </c>
      <c r="BC4046">
        <v>53</v>
      </c>
      <c r="BD4046">
        <v>35</v>
      </c>
      <c r="BE4046">
        <v>2004</v>
      </c>
      <c r="BF4046">
        <v>11650</v>
      </c>
      <c r="BG4046">
        <v>0</v>
      </c>
      <c r="BH4046">
        <v>1.53</v>
      </c>
      <c r="BI4046">
        <v>13458</v>
      </c>
      <c r="BJ4046">
        <v>162</v>
      </c>
      <c r="BK4046">
        <v>403</v>
      </c>
      <c r="BL4046">
        <v>1232</v>
      </c>
      <c r="BM4046">
        <v>222</v>
      </c>
      <c r="BN4046">
        <v>35</v>
      </c>
      <c r="BO4046">
        <v>0</v>
      </c>
      <c r="BP4046">
        <v>5</v>
      </c>
      <c r="BQ4046">
        <v>48</v>
      </c>
      <c r="BR4046">
        <v>53</v>
      </c>
      <c r="BS4046">
        <v>35</v>
      </c>
      <c r="BT4046">
        <v>656</v>
      </c>
      <c r="BU4046">
        <v>1870</v>
      </c>
      <c r="BV4046">
        <v>18143</v>
      </c>
      <c r="BW4046">
        <v>0</v>
      </c>
      <c r="BX4046">
        <v>0</v>
      </c>
      <c r="BY4046">
        <v>222</v>
      </c>
      <c r="BZ4046">
        <v>73</v>
      </c>
      <c r="CA4046">
        <v>0</v>
      </c>
      <c r="CB4046">
        <v>2758</v>
      </c>
      <c r="CC4046">
        <v>1352</v>
      </c>
      <c r="CD4046">
        <v>0</v>
      </c>
      <c r="CE4046">
        <v>4</v>
      </c>
      <c r="CF4046">
        <v>1204</v>
      </c>
      <c r="CG4046">
        <v>-1</v>
      </c>
      <c r="CH4046" s="1">
        <v>41640</v>
      </c>
      <c r="CI4046" s="1">
        <v>42004</v>
      </c>
      <c r="CJ4046" s="31">
        <v>1</v>
      </c>
    </row>
    <row r="4047" spans="1:88" x14ac:dyDescent="0.25">
      <c r="A4047" t="s">
        <v>16097</v>
      </c>
      <c r="B4047" t="s">
        <v>16577</v>
      </c>
      <c r="C4047">
        <v>2015</v>
      </c>
      <c r="D4047" t="s">
        <v>16578</v>
      </c>
      <c r="E4047" t="s">
        <v>16579</v>
      </c>
      <c r="F4047" t="s">
        <v>5511</v>
      </c>
      <c r="G4047">
        <v>56098</v>
      </c>
      <c r="H4047">
        <v>-94.165727399999994</v>
      </c>
      <c r="I4047">
        <v>43.7678887</v>
      </c>
      <c r="J4047">
        <v>27</v>
      </c>
      <c r="K4047">
        <v>43</v>
      </c>
      <c r="L4047" t="s">
        <v>16366</v>
      </c>
      <c r="M4047">
        <v>14192</v>
      </c>
      <c r="N4047" t="s">
        <v>80</v>
      </c>
      <c r="O4047" t="s">
        <v>96</v>
      </c>
      <c r="P4047" t="s">
        <v>82</v>
      </c>
      <c r="Q4047" t="s">
        <v>458</v>
      </c>
      <c r="R4047">
        <v>2771</v>
      </c>
      <c r="S4047">
        <v>2616</v>
      </c>
      <c r="T4047">
        <v>1</v>
      </c>
      <c r="U4047">
        <v>0</v>
      </c>
      <c r="V4047">
        <v>0</v>
      </c>
      <c r="W4047">
        <v>0.77</v>
      </c>
      <c r="X4047">
        <v>0.77</v>
      </c>
      <c r="Y4047">
        <v>0.57999999999999996</v>
      </c>
      <c r="Z4047">
        <v>1.35</v>
      </c>
      <c r="AA4047">
        <v>106313</v>
      </c>
      <c r="AB4047">
        <v>0</v>
      </c>
      <c r="AC4047">
        <v>0</v>
      </c>
      <c r="AD4047">
        <v>16587</v>
      </c>
      <c r="AE4047">
        <v>122900</v>
      </c>
      <c r="AF4047" t="s">
        <v>84</v>
      </c>
      <c r="AG4047" t="s">
        <v>84</v>
      </c>
      <c r="AH4047" t="s">
        <v>84</v>
      </c>
      <c r="AI4047">
        <v>14457</v>
      </c>
      <c r="AJ4047">
        <v>908</v>
      </c>
      <c r="AK4047">
        <v>2483</v>
      </c>
      <c r="AL4047">
        <v>17848</v>
      </c>
      <c r="AM4047" t="s">
        <v>84</v>
      </c>
      <c r="AN4047">
        <v>95697</v>
      </c>
      <c r="AO4047">
        <v>31166</v>
      </c>
      <c r="AP4047">
        <v>0</v>
      </c>
      <c r="AQ4047">
        <v>0</v>
      </c>
      <c r="AR4047">
        <v>0</v>
      </c>
      <c r="AS4047">
        <v>31166</v>
      </c>
      <c r="AT4047">
        <v>0</v>
      </c>
      <c r="AU4047">
        <v>16663</v>
      </c>
      <c r="AV4047">
        <v>20251</v>
      </c>
      <c r="AW4047">
        <v>1369</v>
      </c>
      <c r="AX4047">
        <v>791</v>
      </c>
      <c r="AY4047">
        <v>709</v>
      </c>
      <c r="AZ4047">
        <v>0</v>
      </c>
      <c r="BA4047">
        <v>0</v>
      </c>
      <c r="BB4047">
        <v>48</v>
      </c>
      <c r="BC4047">
        <v>48</v>
      </c>
      <c r="BD4047">
        <v>41</v>
      </c>
      <c r="BE4047">
        <v>1471</v>
      </c>
      <c r="BF4047">
        <v>12580</v>
      </c>
      <c r="BG4047">
        <v>0</v>
      </c>
      <c r="BH4047">
        <v>1.35</v>
      </c>
      <c r="BI4047">
        <v>16663</v>
      </c>
      <c r="BJ4047">
        <v>20251</v>
      </c>
      <c r="BK4047">
        <v>1369</v>
      </c>
      <c r="BL4047">
        <v>709</v>
      </c>
      <c r="BM4047">
        <v>91</v>
      </c>
      <c r="BN4047">
        <v>41</v>
      </c>
      <c r="BO4047">
        <v>0</v>
      </c>
      <c r="BP4047">
        <v>0</v>
      </c>
      <c r="BQ4047">
        <v>48</v>
      </c>
      <c r="BR4047">
        <v>48</v>
      </c>
      <c r="BS4047">
        <v>41</v>
      </c>
      <c r="BT4047">
        <v>1803</v>
      </c>
      <c r="BU4047">
        <v>897</v>
      </c>
      <c r="BV4047">
        <v>20577</v>
      </c>
      <c r="BW4047">
        <v>293</v>
      </c>
      <c r="BX4047">
        <v>187</v>
      </c>
      <c r="BY4047">
        <v>91</v>
      </c>
      <c r="BZ4047">
        <v>75</v>
      </c>
      <c r="CA4047">
        <v>5</v>
      </c>
      <c r="CB4047">
        <v>1648</v>
      </c>
      <c r="CC4047">
        <v>1431</v>
      </c>
      <c r="CD4047">
        <v>62</v>
      </c>
      <c r="CE4047">
        <v>2</v>
      </c>
      <c r="CF4047">
        <v>786</v>
      </c>
      <c r="CG4047">
        <v>-1</v>
      </c>
      <c r="CH4047" s="1">
        <v>41640</v>
      </c>
      <c r="CI4047" s="1">
        <v>42004</v>
      </c>
      <c r="CJ4047" s="31">
        <v>1</v>
      </c>
    </row>
    <row r="4048" spans="1:88" x14ac:dyDescent="0.25">
      <c r="A4048" t="s">
        <v>16097</v>
      </c>
      <c r="B4048" t="s">
        <v>16580</v>
      </c>
      <c r="C4048">
        <v>2015</v>
      </c>
      <c r="D4048" t="s">
        <v>14428</v>
      </c>
      <c r="E4048" t="s">
        <v>16581</v>
      </c>
      <c r="F4048" t="s">
        <v>9867</v>
      </c>
      <c r="G4048">
        <v>56097</v>
      </c>
      <c r="H4048">
        <v>-93.726282400000002</v>
      </c>
      <c r="I4048">
        <v>43.744173699999997</v>
      </c>
      <c r="J4048">
        <v>27</v>
      </c>
      <c r="K4048">
        <v>43</v>
      </c>
      <c r="L4048" t="s">
        <v>16366</v>
      </c>
      <c r="M4048">
        <v>14192</v>
      </c>
      <c r="N4048" t="s">
        <v>80</v>
      </c>
      <c r="O4048" t="s">
        <v>96</v>
      </c>
      <c r="P4048" t="s">
        <v>82</v>
      </c>
      <c r="Q4048" t="s">
        <v>458</v>
      </c>
      <c r="R4048">
        <v>4243</v>
      </c>
      <c r="S4048">
        <v>4005</v>
      </c>
      <c r="T4048">
        <v>1</v>
      </c>
      <c r="U4048">
        <v>0</v>
      </c>
      <c r="V4048">
        <v>0</v>
      </c>
      <c r="W4048">
        <v>0</v>
      </c>
      <c r="X4048">
        <v>0.75</v>
      </c>
      <c r="Y4048">
        <v>1.05</v>
      </c>
      <c r="Z4048">
        <v>1.8</v>
      </c>
      <c r="AA4048">
        <v>113387</v>
      </c>
      <c r="AB4048">
        <v>0</v>
      </c>
      <c r="AC4048">
        <v>0</v>
      </c>
      <c r="AD4048">
        <v>12782</v>
      </c>
      <c r="AE4048">
        <v>126169</v>
      </c>
      <c r="AF4048" t="s">
        <v>84</v>
      </c>
      <c r="AG4048" t="s">
        <v>84</v>
      </c>
      <c r="AH4048" t="s">
        <v>84</v>
      </c>
      <c r="AI4048">
        <v>13371</v>
      </c>
      <c r="AJ4048">
        <v>1090</v>
      </c>
      <c r="AK4048">
        <v>1427</v>
      </c>
      <c r="AL4048">
        <v>15888</v>
      </c>
      <c r="AM4048" t="s">
        <v>84</v>
      </c>
      <c r="AN4048">
        <v>117668</v>
      </c>
      <c r="AO4048">
        <v>0</v>
      </c>
      <c r="AP4048">
        <v>0</v>
      </c>
      <c r="AQ4048">
        <v>0</v>
      </c>
      <c r="AR4048">
        <v>0</v>
      </c>
      <c r="AS4048">
        <v>0</v>
      </c>
      <c r="AT4048">
        <v>0</v>
      </c>
      <c r="AU4048">
        <v>22346</v>
      </c>
      <c r="AV4048">
        <v>20251</v>
      </c>
      <c r="AW4048">
        <v>570</v>
      </c>
      <c r="AX4048">
        <v>791</v>
      </c>
      <c r="AY4048">
        <v>2061</v>
      </c>
      <c r="AZ4048">
        <v>0</v>
      </c>
      <c r="BA4048">
        <v>1</v>
      </c>
      <c r="BB4048">
        <v>48</v>
      </c>
      <c r="BC4048">
        <v>49</v>
      </c>
      <c r="BD4048">
        <v>20</v>
      </c>
      <c r="BE4048">
        <v>2127</v>
      </c>
      <c r="BF4048">
        <v>21489</v>
      </c>
      <c r="BG4048">
        <v>0</v>
      </c>
      <c r="BH4048">
        <v>1.8</v>
      </c>
      <c r="BI4048">
        <v>22346</v>
      </c>
      <c r="BJ4048">
        <v>20251</v>
      </c>
      <c r="BK4048">
        <v>570</v>
      </c>
      <c r="BL4048">
        <v>2061</v>
      </c>
      <c r="BM4048">
        <v>26</v>
      </c>
      <c r="BN4048">
        <v>20</v>
      </c>
      <c r="BO4048">
        <v>0</v>
      </c>
      <c r="BP4048">
        <v>1</v>
      </c>
      <c r="BQ4048">
        <v>48</v>
      </c>
      <c r="BR4048">
        <v>49</v>
      </c>
      <c r="BS4048">
        <v>20</v>
      </c>
      <c r="BT4048">
        <v>1331</v>
      </c>
      <c r="BU4048">
        <v>1404</v>
      </c>
      <c r="BV4048">
        <v>37231</v>
      </c>
      <c r="BW4048">
        <v>586</v>
      </c>
      <c r="BX4048">
        <v>136</v>
      </c>
      <c r="BY4048">
        <v>26</v>
      </c>
      <c r="BZ4048">
        <v>23</v>
      </c>
      <c r="CA4048">
        <v>1</v>
      </c>
      <c r="CB4048">
        <v>579</v>
      </c>
      <c r="CC4048">
        <v>548</v>
      </c>
      <c r="CD4048">
        <v>6</v>
      </c>
      <c r="CE4048">
        <v>6</v>
      </c>
      <c r="CF4048">
        <v>2851</v>
      </c>
      <c r="CG4048">
        <v>311</v>
      </c>
      <c r="CH4048" s="1">
        <v>41640</v>
      </c>
      <c r="CI4048" s="1">
        <v>42004</v>
      </c>
      <c r="CJ4048" s="31">
        <v>1</v>
      </c>
    </row>
    <row r="4049" spans="1:88" x14ac:dyDescent="0.25">
      <c r="A4049" t="s">
        <v>16097</v>
      </c>
      <c r="B4049" t="s">
        <v>16582</v>
      </c>
      <c r="C4049">
        <v>2015</v>
      </c>
      <c r="D4049" t="s">
        <v>16583</v>
      </c>
      <c r="E4049" t="s">
        <v>16584</v>
      </c>
      <c r="F4049" t="s">
        <v>649</v>
      </c>
      <c r="G4049">
        <v>56027</v>
      </c>
      <c r="H4049">
        <v>-94.087349000000003</v>
      </c>
      <c r="I4049">
        <v>43.504705999999999</v>
      </c>
      <c r="J4049">
        <v>27</v>
      </c>
      <c r="K4049">
        <v>43</v>
      </c>
      <c r="L4049" t="s">
        <v>16366</v>
      </c>
      <c r="M4049">
        <v>14192</v>
      </c>
      <c r="N4049" t="s">
        <v>80</v>
      </c>
      <c r="O4049" t="s">
        <v>96</v>
      </c>
      <c r="P4049" t="s">
        <v>82</v>
      </c>
      <c r="Q4049" t="s">
        <v>458</v>
      </c>
      <c r="R4049">
        <v>1120</v>
      </c>
      <c r="S4049">
        <v>1057</v>
      </c>
      <c r="T4049">
        <v>1</v>
      </c>
      <c r="U4049">
        <v>0</v>
      </c>
      <c r="V4049">
        <v>0</v>
      </c>
      <c r="W4049">
        <v>0</v>
      </c>
      <c r="X4049">
        <v>0.43</v>
      </c>
      <c r="Y4049">
        <v>7.0000000000000007E-2</v>
      </c>
      <c r="Z4049">
        <v>0.5</v>
      </c>
      <c r="AA4049">
        <v>33282</v>
      </c>
      <c r="AB4049">
        <v>0</v>
      </c>
      <c r="AC4049">
        <v>0</v>
      </c>
      <c r="AD4049">
        <v>2619</v>
      </c>
      <c r="AE4049">
        <v>35901</v>
      </c>
      <c r="AF4049" t="s">
        <v>84</v>
      </c>
      <c r="AG4049" t="s">
        <v>84</v>
      </c>
      <c r="AH4049" t="s">
        <v>84</v>
      </c>
      <c r="AI4049">
        <v>1057</v>
      </c>
      <c r="AJ4049">
        <v>0</v>
      </c>
      <c r="AK4049">
        <v>138</v>
      </c>
      <c r="AL4049">
        <v>1195</v>
      </c>
      <c r="AM4049" t="s">
        <v>84</v>
      </c>
      <c r="AN4049">
        <v>35901</v>
      </c>
      <c r="AO4049">
        <v>0</v>
      </c>
      <c r="AP4049">
        <v>0</v>
      </c>
      <c r="AQ4049">
        <v>0</v>
      </c>
      <c r="AR4049">
        <v>0</v>
      </c>
      <c r="AS4049">
        <v>0</v>
      </c>
      <c r="AT4049">
        <v>0</v>
      </c>
      <c r="AU4049">
        <v>5349</v>
      </c>
      <c r="AV4049">
        <v>20251</v>
      </c>
      <c r="AW4049">
        <v>188</v>
      </c>
      <c r="AX4049">
        <v>791</v>
      </c>
      <c r="AY4049">
        <v>1087</v>
      </c>
      <c r="AZ4049">
        <v>0</v>
      </c>
      <c r="BA4049">
        <v>0</v>
      </c>
      <c r="BB4049">
        <v>48</v>
      </c>
      <c r="BC4049">
        <v>48</v>
      </c>
      <c r="BD4049">
        <v>9</v>
      </c>
      <c r="BE4049">
        <v>1020</v>
      </c>
      <c r="BF4049">
        <v>4039</v>
      </c>
      <c r="BG4049">
        <v>0</v>
      </c>
      <c r="BH4049">
        <v>0.5</v>
      </c>
      <c r="BI4049">
        <v>5349</v>
      </c>
      <c r="BJ4049">
        <v>20251</v>
      </c>
      <c r="BK4049">
        <v>188</v>
      </c>
      <c r="BL4049">
        <v>1087</v>
      </c>
      <c r="BM4049">
        <v>73</v>
      </c>
      <c r="BN4049">
        <v>9</v>
      </c>
      <c r="BO4049">
        <v>0</v>
      </c>
      <c r="BP4049">
        <v>0</v>
      </c>
      <c r="BQ4049">
        <v>48</v>
      </c>
      <c r="BR4049">
        <v>48</v>
      </c>
      <c r="BS4049">
        <v>9</v>
      </c>
      <c r="BT4049">
        <v>597</v>
      </c>
      <c r="BU4049">
        <v>326</v>
      </c>
      <c r="BV4049">
        <v>3282</v>
      </c>
      <c r="BW4049">
        <v>676</v>
      </c>
      <c r="BX4049">
        <v>917</v>
      </c>
      <c r="BY4049">
        <v>73</v>
      </c>
      <c r="BZ4049">
        <v>19</v>
      </c>
      <c r="CA4049">
        <v>0</v>
      </c>
      <c r="CB4049">
        <v>1254</v>
      </c>
      <c r="CC4049">
        <v>647</v>
      </c>
      <c r="CD4049">
        <v>0</v>
      </c>
      <c r="CE4049">
        <v>6</v>
      </c>
      <c r="CF4049">
        <v>1079</v>
      </c>
      <c r="CG4049">
        <v>357</v>
      </c>
      <c r="CH4049" s="1">
        <v>41640</v>
      </c>
      <c r="CI4049" s="1">
        <v>42004</v>
      </c>
      <c r="CJ4049" s="31">
        <v>1</v>
      </c>
    </row>
    <row r="4050" spans="1:88" x14ac:dyDescent="0.25">
      <c r="A4050" t="s">
        <v>16097</v>
      </c>
      <c r="B4050" t="s">
        <v>16585</v>
      </c>
      <c r="C4050">
        <v>2015</v>
      </c>
      <c r="D4050" t="s">
        <v>16586</v>
      </c>
      <c r="E4050" t="s">
        <v>16587</v>
      </c>
      <c r="F4050" t="s">
        <v>16476</v>
      </c>
      <c r="G4050">
        <v>56013</v>
      </c>
      <c r="H4050">
        <v>-94.102795799999996</v>
      </c>
      <c r="I4050">
        <v>43.637617499999998</v>
      </c>
      <c r="J4050">
        <v>27</v>
      </c>
      <c r="K4050">
        <v>43</v>
      </c>
      <c r="L4050" t="s">
        <v>16366</v>
      </c>
      <c r="M4050">
        <v>14192</v>
      </c>
      <c r="N4050" t="s">
        <v>80</v>
      </c>
      <c r="O4050" t="s">
        <v>96</v>
      </c>
      <c r="P4050" t="s">
        <v>82</v>
      </c>
      <c r="Q4050" t="s">
        <v>458</v>
      </c>
      <c r="R4050">
        <v>6337</v>
      </c>
      <c r="S4050">
        <v>5982</v>
      </c>
      <c r="T4050">
        <v>1</v>
      </c>
      <c r="U4050">
        <v>0</v>
      </c>
      <c r="V4050">
        <v>0</v>
      </c>
      <c r="W4050">
        <v>1</v>
      </c>
      <c r="X4050">
        <v>1</v>
      </c>
      <c r="Y4050">
        <v>2.1</v>
      </c>
      <c r="Z4050">
        <v>3.1</v>
      </c>
      <c r="AA4050">
        <v>191246</v>
      </c>
      <c r="AB4050">
        <v>0</v>
      </c>
      <c r="AC4050">
        <v>0</v>
      </c>
      <c r="AD4050">
        <v>0</v>
      </c>
      <c r="AE4050">
        <v>191246</v>
      </c>
      <c r="AF4050">
        <v>95728</v>
      </c>
      <c r="AG4050">
        <v>24440</v>
      </c>
      <c r="AH4050">
        <v>120168</v>
      </c>
      <c r="AI4050">
        <v>22000</v>
      </c>
      <c r="AJ4050">
        <v>0</v>
      </c>
      <c r="AK4050">
        <v>1700</v>
      </c>
      <c r="AL4050">
        <v>23700</v>
      </c>
      <c r="AM4050">
        <v>46077</v>
      </c>
      <c r="AN4050">
        <v>189945</v>
      </c>
      <c r="AO4050">
        <v>0</v>
      </c>
      <c r="AP4050">
        <v>0</v>
      </c>
      <c r="AQ4050">
        <v>0</v>
      </c>
      <c r="AR4050">
        <v>0</v>
      </c>
      <c r="AS4050">
        <v>0</v>
      </c>
      <c r="AT4050">
        <v>0</v>
      </c>
      <c r="AU4050">
        <v>29098</v>
      </c>
      <c r="AV4050">
        <v>20251</v>
      </c>
      <c r="AW4050">
        <v>847</v>
      </c>
      <c r="AX4050">
        <v>791</v>
      </c>
      <c r="AY4050">
        <v>1498</v>
      </c>
      <c r="AZ4050">
        <v>0</v>
      </c>
      <c r="BA4050">
        <v>0</v>
      </c>
      <c r="BB4050">
        <v>48</v>
      </c>
      <c r="BC4050">
        <v>48</v>
      </c>
      <c r="BD4050">
        <v>62</v>
      </c>
      <c r="BE4050">
        <v>2678</v>
      </c>
      <c r="BF4050">
        <v>47201</v>
      </c>
      <c r="BG4050">
        <v>0</v>
      </c>
      <c r="BH4050">
        <v>3.1</v>
      </c>
      <c r="BI4050">
        <v>29098</v>
      </c>
      <c r="BJ4050">
        <v>20251</v>
      </c>
      <c r="BK4050">
        <v>847</v>
      </c>
      <c r="BL4050">
        <v>1498</v>
      </c>
      <c r="BM4050">
        <v>30</v>
      </c>
      <c r="BN4050">
        <v>62</v>
      </c>
      <c r="BO4050">
        <v>0</v>
      </c>
      <c r="BP4050">
        <v>0</v>
      </c>
      <c r="BQ4050">
        <v>48</v>
      </c>
      <c r="BR4050">
        <v>48</v>
      </c>
      <c r="BS4050">
        <v>62</v>
      </c>
      <c r="BT4050">
        <v>2593</v>
      </c>
      <c r="BU4050">
        <v>3175</v>
      </c>
      <c r="BV4050">
        <v>34105</v>
      </c>
      <c r="BW4050">
        <v>6952</v>
      </c>
      <c r="BX4050">
        <v>5126</v>
      </c>
      <c r="BY4050">
        <v>30</v>
      </c>
      <c r="BZ4050">
        <v>20</v>
      </c>
      <c r="CA4050">
        <v>8</v>
      </c>
      <c r="CB4050">
        <v>278</v>
      </c>
      <c r="CC4050">
        <v>218</v>
      </c>
      <c r="CD4050">
        <v>24</v>
      </c>
      <c r="CE4050">
        <v>7</v>
      </c>
      <c r="CF4050">
        <v>10319</v>
      </c>
      <c r="CG4050">
        <v>-1</v>
      </c>
      <c r="CH4050" s="1">
        <v>41640</v>
      </c>
      <c r="CI4050" s="1">
        <v>42004</v>
      </c>
      <c r="CJ4050" s="31">
        <v>1</v>
      </c>
    </row>
    <row r="4051" spans="1:88" x14ac:dyDescent="0.25">
      <c r="A4051" t="s">
        <v>16097</v>
      </c>
      <c r="B4051" t="s">
        <v>16588</v>
      </c>
      <c r="C4051">
        <v>2015</v>
      </c>
      <c r="D4051" t="s">
        <v>16589</v>
      </c>
      <c r="E4051" t="s">
        <v>5484</v>
      </c>
      <c r="F4051" t="s">
        <v>16590</v>
      </c>
      <c r="G4051">
        <v>55918</v>
      </c>
      <c r="H4051">
        <v>-92.869297799999998</v>
      </c>
      <c r="I4051">
        <v>43.740793400000001</v>
      </c>
      <c r="J4051">
        <v>27</v>
      </c>
      <c r="K4051">
        <v>99</v>
      </c>
      <c r="L4051" t="s">
        <v>16344</v>
      </c>
      <c r="M4051">
        <v>39323</v>
      </c>
      <c r="N4051" t="s">
        <v>80</v>
      </c>
      <c r="O4051" t="s">
        <v>96</v>
      </c>
      <c r="P4051" t="s">
        <v>82</v>
      </c>
      <c r="Q4051" t="s">
        <v>458</v>
      </c>
      <c r="R4051">
        <v>676</v>
      </c>
      <c r="S4051">
        <v>638</v>
      </c>
      <c r="T4051">
        <v>1</v>
      </c>
      <c r="U4051">
        <v>0</v>
      </c>
      <c r="V4051">
        <v>0</v>
      </c>
      <c r="W4051">
        <v>0</v>
      </c>
      <c r="X4051">
        <v>0.5</v>
      </c>
      <c r="Y4051">
        <v>0.25</v>
      </c>
      <c r="Z4051">
        <v>0.75</v>
      </c>
      <c r="AA4051">
        <v>26895</v>
      </c>
      <c r="AB4051">
        <v>0</v>
      </c>
      <c r="AC4051">
        <v>0</v>
      </c>
      <c r="AD4051">
        <v>1100</v>
      </c>
      <c r="AE4051">
        <v>27995</v>
      </c>
      <c r="AF4051" t="s">
        <v>84</v>
      </c>
      <c r="AG4051" t="s">
        <v>84</v>
      </c>
      <c r="AH4051" t="s">
        <v>84</v>
      </c>
      <c r="AI4051">
        <v>1786</v>
      </c>
      <c r="AJ4051">
        <v>0</v>
      </c>
      <c r="AK4051">
        <v>2303</v>
      </c>
      <c r="AL4051">
        <v>4089</v>
      </c>
      <c r="AM4051" t="s">
        <v>84</v>
      </c>
      <c r="AN4051">
        <v>22655</v>
      </c>
      <c r="AO4051">
        <v>0</v>
      </c>
      <c r="AP4051">
        <v>0</v>
      </c>
      <c r="AQ4051">
        <v>0</v>
      </c>
      <c r="AR4051">
        <v>0</v>
      </c>
      <c r="AS4051">
        <v>0</v>
      </c>
      <c r="AT4051">
        <v>0</v>
      </c>
      <c r="AU4051">
        <v>10240</v>
      </c>
      <c r="AV4051">
        <v>25827</v>
      </c>
      <c r="AW4051">
        <v>52</v>
      </c>
      <c r="AX4051">
        <v>1883</v>
      </c>
      <c r="AY4051">
        <v>1273</v>
      </c>
      <c r="AZ4051">
        <v>0</v>
      </c>
      <c r="BA4051">
        <v>7</v>
      </c>
      <c r="BB4051">
        <v>48</v>
      </c>
      <c r="BC4051">
        <v>55</v>
      </c>
      <c r="BD4051">
        <v>8</v>
      </c>
      <c r="BE4051">
        <v>1280</v>
      </c>
      <c r="BF4051">
        <v>4988</v>
      </c>
      <c r="BG4051">
        <v>0</v>
      </c>
      <c r="BH4051">
        <v>0.75</v>
      </c>
      <c r="BI4051">
        <v>10240</v>
      </c>
      <c r="BJ4051">
        <v>25827</v>
      </c>
      <c r="BK4051">
        <v>52</v>
      </c>
      <c r="BL4051">
        <v>1273</v>
      </c>
      <c r="BM4051">
        <v>20</v>
      </c>
      <c r="BN4051">
        <v>8</v>
      </c>
      <c r="BO4051">
        <v>0</v>
      </c>
      <c r="BP4051">
        <v>7</v>
      </c>
      <c r="BQ4051">
        <v>48</v>
      </c>
      <c r="BR4051">
        <v>55</v>
      </c>
      <c r="BS4051">
        <v>8</v>
      </c>
      <c r="BT4051">
        <v>104</v>
      </c>
      <c r="BU4051">
        <v>246</v>
      </c>
      <c r="BV4051">
        <v>10225</v>
      </c>
      <c r="BW4051">
        <v>3347</v>
      </c>
      <c r="BX4051">
        <v>1908</v>
      </c>
      <c r="BY4051">
        <v>20</v>
      </c>
      <c r="BZ4051">
        <v>18</v>
      </c>
      <c r="CA4051">
        <v>0</v>
      </c>
      <c r="CB4051">
        <v>410</v>
      </c>
      <c r="CC4051">
        <v>296</v>
      </c>
      <c r="CD4051">
        <v>0</v>
      </c>
      <c r="CE4051">
        <v>4</v>
      </c>
      <c r="CF4051">
        <v>2046</v>
      </c>
      <c r="CG4051">
        <v>106</v>
      </c>
      <c r="CH4051" s="1">
        <v>41640</v>
      </c>
      <c r="CI4051" s="1">
        <v>42004</v>
      </c>
      <c r="CJ4051" s="31">
        <v>1</v>
      </c>
    </row>
    <row r="4052" spans="1:88" x14ac:dyDescent="0.25">
      <c r="A4052" t="s">
        <v>16097</v>
      </c>
      <c r="B4052" t="s">
        <v>16591</v>
      </c>
      <c r="C4052">
        <v>2015</v>
      </c>
      <c r="D4052" t="s">
        <v>16592</v>
      </c>
      <c r="E4052" t="s">
        <v>16593</v>
      </c>
      <c r="F4052" t="s">
        <v>16594</v>
      </c>
      <c r="G4052">
        <v>55936</v>
      </c>
      <c r="H4052">
        <v>-92.572362999999996</v>
      </c>
      <c r="I4052">
        <v>43.705806799999998</v>
      </c>
      <c r="J4052">
        <v>27</v>
      </c>
      <c r="K4052">
        <v>99</v>
      </c>
      <c r="L4052" t="s">
        <v>16344</v>
      </c>
      <c r="M4052">
        <v>39323</v>
      </c>
      <c r="N4052" t="s">
        <v>80</v>
      </c>
      <c r="O4052" t="s">
        <v>96</v>
      </c>
      <c r="P4052" t="s">
        <v>82</v>
      </c>
      <c r="Q4052" t="s">
        <v>458</v>
      </c>
      <c r="R4052">
        <v>1455</v>
      </c>
      <c r="S4052">
        <v>1373</v>
      </c>
      <c r="T4052">
        <v>1</v>
      </c>
      <c r="U4052">
        <v>0</v>
      </c>
      <c r="V4052">
        <v>0</v>
      </c>
      <c r="W4052">
        <v>0</v>
      </c>
      <c r="X4052">
        <v>1</v>
      </c>
      <c r="Y4052">
        <v>0.12</v>
      </c>
      <c r="Z4052">
        <v>1.1200000000000001</v>
      </c>
      <c r="AA4052">
        <v>69285</v>
      </c>
      <c r="AB4052">
        <v>0</v>
      </c>
      <c r="AC4052">
        <v>0</v>
      </c>
      <c r="AD4052">
        <v>18752</v>
      </c>
      <c r="AE4052">
        <v>88037</v>
      </c>
      <c r="AF4052" t="s">
        <v>84</v>
      </c>
      <c r="AG4052" t="s">
        <v>84</v>
      </c>
      <c r="AH4052" t="s">
        <v>84</v>
      </c>
      <c r="AI4052">
        <v>12389</v>
      </c>
      <c r="AJ4052">
        <v>390</v>
      </c>
      <c r="AK4052">
        <v>2090</v>
      </c>
      <c r="AL4052">
        <v>14869</v>
      </c>
      <c r="AM4052" t="s">
        <v>84</v>
      </c>
      <c r="AN4052">
        <v>88945</v>
      </c>
      <c r="AO4052">
        <v>0</v>
      </c>
      <c r="AP4052">
        <v>0</v>
      </c>
      <c r="AQ4052">
        <v>0</v>
      </c>
      <c r="AR4052">
        <v>0</v>
      </c>
      <c r="AS4052">
        <v>0</v>
      </c>
      <c r="AT4052">
        <v>0</v>
      </c>
      <c r="AU4052">
        <v>14006</v>
      </c>
      <c r="AV4052">
        <v>25827</v>
      </c>
      <c r="AW4052">
        <v>1031</v>
      </c>
      <c r="AX4052">
        <v>1883</v>
      </c>
      <c r="AY4052">
        <v>2040</v>
      </c>
      <c r="AZ4052">
        <v>0</v>
      </c>
      <c r="BA4052">
        <v>7</v>
      </c>
      <c r="BB4052">
        <v>48</v>
      </c>
      <c r="BC4052">
        <v>55</v>
      </c>
      <c r="BD4052">
        <v>18</v>
      </c>
      <c r="BE4052">
        <v>1748</v>
      </c>
      <c r="BF4052">
        <v>11544</v>
      </c>
      <c r="BG4052">
        <v>0</v>
      </c>
      <c r="BH4052">
        <v>1.1200000000000001</v>
      </c>
      <c r="BI4052">
        <v>14006</v>
      </c>
      <c r="BJ4052">
        <v>25827</v>
      </c>
      <c r="BK4052">
        <v>1031</v>
      </c>
      <c r="BL4052">
        <v>2040</v>
      </c>
      <c r="BM4052">
        <v>33</v>
      </c>
      <c r="BN4052">
        <v>18</v>
      </c>
      <c r="BO4052">
        <v>0</v>
      </c>
      <c r="BP4052">
        <v>7</v>
      </c>
      <c r="BQ4052">
        <v>48</v>
      </c>
      <c r="BR4052">
        <v>55</v>
      </c>
      <c r="BS4052">
        <v>18</v>
      </c>
      <c r="BT4052">
        <v>1560</v>
      </c>
      <c r="BU4052">
        <v>1189</v>
      </c>
      <c r="BV4052">
        <v>19960</v>
      </c>
      <c r="BW4052">
        <v>4673</v>
      </c>
      <c r="BX4052">
        <v>1484</v>
      </c>
      <c r="BY4052">
        <v>33</v>
      </c>
      <c r="BZ4052">
        <v>21</v>
      </c>
      <c r="CA4052">
        <v>1</v>
      </c>
      <c r="CB4052">
        <v>1087</v>
      </c>
      <c r="CC4052">
        <v>918</v>
      </c>
      <c r="CD4052">
        <v>11</v>
      </c>
      <c r="CE4052">
        <v>6</v>
      </c>
      <c r="CF4052">
        <v>1927</v>
      </c>
      <c r="CG4052">
        <v>-1</v>
      </c>
      <c r="CH4052" s="1">
        <v>41640</v>
      </c>
      <c r="CI4052" s="1">
        <v>42004</v>
      </c>
      <c r="CJ4052" s="31">
        <v>1</v>
      </c>
    </row>
    <row r="4053" spans="1:88" x14ac:dyDescent="0.25">
      <c r="A4053" t="s">
        <v>16097</v>
      </c>
      <c r="B4053" t="s">
        <v>16595</v>
      </c>
      <c r="C4053">
        <v>2015</v>
      </c>
      <c r="D4053" t="s">
        <v>16596</v>
      </c>
      <c r="E4053" t="s">
        <v>16597</v>
      </c>
      <c r="F4053" t="s">
        <v>16598</v>
      </c>
      <c r="G4053">
        <v>55951</v>
      </c>
      <c r="H4053">
        <v>-92.503484900000004</v>
      </c>
      <c r="I4053">
        <v>43.511032499999999</v>
      </c>
      <c r="J4053">
        <v>27</v>
      </c>
      <c r="K4053">
        <v>99</v>
      </c>
      <c r="L4053" t="s">
        <v>16344</v>
      </c>
      <c r="M4053">
        <v>39323</v>
      </c>
      <c r="N4053" t="s">
        <v>80</v>
      </c>
      <c r="O4053" t="s">
        <v>96</v>
      </c>
      <c r="P4053" t="s">
        <v>82</v>
      </c>
      <c r="Q4053" t="s">
        <v>458</v>
      </c>
      <c r="R4053">
        <v>900</v>
      </c>
      <c r="S4053">
        <v>850</v>
      </c>
      <c r="T4053">
        <v>1</v>
      </c>
      <c r="U4053">
        <v>0</v>
      </c>
      <c r="V4053">
        <v>0</v>
      </c>
      <c r="W4053">
        <v>0</v>
      </c>
      <c r="X4053">
        <v>1.04</v>
      </c>
      <c r="Y4053">
        <v>7.0000000000000007E-2</v>
      </c>
      <c r="Z4053">
        <v>1.1100000000000001</v>
      </c>
      <c r="AA4053">
        <v>64206</v>
      </c>
      <c r="AB4053">
        <v>0</v>
      </c>
      <c r="AC4053">
        <v>0</v>
      </c>
      <c r="AD4053">
        <v>4424</v>
      </c>
      <c r="AE4053">
        <v>68630</v>
      </c>
      <c r="AF4053" t="s">
        <v>84</v>
      </c>
      <c r="AG4053" t="s">
        <v>84</v>
      </c>
      <c r="AH4053" t="s">
        <v>84</v>
      </c>
      <c r="AI4053">
        <v>7445</v>
      </c>
      <c r="AJ4053">
        <v>0</v>
      </c>
      <c r="AK4053">
        <v>3723</v>
      </c>
      <c r="AL4053">
        <v>11168</v>
      </c>
      <c r="AM4053" t="s">
        <v>84</v>
      </c>
      <c r="AN4053">
        <v>79452</v>
      </c>
      <c r="AO4053">
        <v>0</v>
      </c>
      <c r="AP4053">
        <v>0</v>
      </c>
      <c r="AQ4053">
        <v>0</v>
      </c>
      <c r="AR4053">
        <v>0</v>
      </c>
      <c r="AS4053">
        <v>0</v>
      </c>
      <c r="AT4053">
        <v>7721</v>
      </c>
      <c r="AU4053">
        <v>15937</v>
      </c>
      <c r="AV4053">
        <v>25827</v>
      </c>
      <c r="AW4053">
        <v>601</v>
      </c>
      <c r="AX4053">
        <v>1883</v>
      </c>
      <c r="AY4053">
        <v>1594</v>
      </c>
      <c r="AZ4053">
        <v>0</v>
      </c>
      <c r="BA4053">
        <v>7</v>
      </c>
      <c r="BB4053">
        <v>48</v>
      </c>
      <c r="BC4053">
        <v>55</v>
      </c>
      <c r="BD4053">
        <v>21</v>
      </c>
      <c r="BE4053">
        <v>1586</v>
      </c>
      <c r="BF4053">
        <v>8747</v>
      </c>
      <c r="BG4053">
        <v>0</v>
      </c>
      <c r="BH4053">
        <v>1.1100000000000001</v>
      </c>
      <c r="BI4053">
        <v>15937</v>
      </c>
      <c r="BJ4053">
        <v>25827</v>
      </c>
      <c r="BK4053">
        <v>601</v>
      </c>
      <c r="BL4053">
        <v>1594</v>
      </c>
      <c r="BM4053">
        <v>193</v>
      </c>
      <c r="BN4053">
        <v>21</v>
      </c>
      <c r="BO4053">
        <v>0</v>
      </c>
      <c r="BP4053">
        <v>7</v>
      </c>
      <c r="BQ4053">
        <v>48</v>
      </c>
      <c r="BR4053">
        <v>55</v>
      </c>
      <c r="BS4053">
        <v>21</v>
      </c>
      <c r="BT4053">
        <v>300</v>
      </c>
      <c r="BU4053">
        <v>1088</v>
      </c>
      <c r="BV4053">
        <v>24572</v>
      </c>
      <c r="BW4053">
        <v>2619</v>
      </c>
      <c r="BX4053">
        <v>3796</v>
      </c>
      <c r="BY4053">
        <v>193</v>
      </c>
      <c r="BZ4053">
        <v>129</v>
      </c>
      <c r="CA4053">
        <v>1</v>
      </c>
      <c r="CB4053">
        <v>1820</v>
      </c>
      <c r="CC4053">
        <v>1386</v>
      </c>
      <c r="CD4053">
        <v>6</v>
      </c>
      <c r="CE4053">
        <v>6</v>
      </c>
      <c r="CF4053">
        <v>1483</v>
      </c>
      <c r="CG4053">
        <v>-1</v>
      </c>
      <c r="CH4053" s="1">
        <v>41640</v>
      </c>
      <c r="CI4053" s="1">
        <v>42004</v>
      </c>
      <c r="CJ4053" s="31">
        <v>1</v>
      </c>
    </row>
    <row r="4054" spans="1:88" x14ac:dyDescent="0.25">
      <c r="A4054" t="s">
        <v>16097</v>
      </c>
      <c r="B4054" t="s">
        <v>16599</v>
      </c>
      <c r="C4054">
        <v>2015</v>
      </c>
      <c r="D4054" t="s">
        <v>16600</v>
      </c>
      <c r="E4054" t="s">
        <v>16601</v>
      </c>
      <c r="F4054" t="s">
        <v>16602</v>
      </c>
      <c r="G4054">
        <v>56003</v>
      </c>
      <c r="H4054">
        <v>-94.026241999999996</v>
      </c>
      <c r="I4054">
        <v>44.168793999999998</v>
      </c>
      <c r="J4054">
        <v>27</v>
      </c>
      <c r="K4054">
        <v>103</v>
      </c>
      <c r="L4054" t="s">
        <v>16603</v>
      </c>
      <c r="M4054">
        <v>33093</v>
      </c>
      <c r="N4054" t="s">
        <v>80</v>
      </c>
      <c r="O4054" t="s">
        <v>96</v>
      </c>
      <c r="P4054" t="s">
        <v>90</v>
      </c>
      <c r="Q4054" t="s">
        <v>458</v>
      </c>
      <c r="R4054">
        <v>43186</v>
      </c>
      <c r="S4054">
        <v>40766</v>
      </c>
      <c r="T4054">
        <v>1</v>
      </c>
      <c r="U4054">
        <v>0</v>
      </c>
      <c r="V4054">
        <v>1</v>
      </c>
      <c r="W4054">
        <v>1</v>
      </c>
      <c r="X4054">
        <v>5.5</v>
      </c>
      <c r="Y4054">
        <v>1.35</v>
      </c>
      <c r="Z4054">
        <v>6.85</v>
      </c>
      <c r="AA4054">
        <v>617017</v>
      </c>
      <c r="AB4054">
        <v>0</v>
      </c>
      <c r="AC4054">
        <v>4919</v>
      </c>
      <c r="AD4054">
        <v>26184</v>
      </c>
      <c r="AE4054">
        <v>648120</v>
      </c>
      <c r="AF4054">
        <v>252689</v>
      </c>
      <c r="AG4054">
        <v>110451</v>
      </c>
      <c r="AH4054">
        <v>363140</v>
      </c>
      <c r="AI4054">
        <v>51940</v>
      </c>
      <c r="AJ4054">
        <v>30549</v>
      </c>
      <c r="AK4054">
        <v>11416</v>
      </c>
      <c r="AL4054">
        <v>93905</v>
      </c>
      <c r="AM4054">
        <v>191075</v>
      </c>
      <c r="AN4054">
        <v>648120</v>
      </c>
      <c r="AO4054">
        <v>0</v>
      </c>
      <c r="AP4054">
        <v>0</v>
      </c>
      <c r="AQ4054">
        <v>0</v>
      </c>
      <c r="AR4054">
        <v>0</v>
      </c>
      <c r="AS4054">
        <v>0</v>
      </c>
      <c r="AT4054">
        <v>0</v>
      </c>
      <c r="AU4054">
        <v>48576</v>
      </c>
      <c r="AV4054">
        <v>24407</v>
      </c>
      <c r="AW4054">
        <v>3204</v>
      </c>
      <c r="AX4054">
        <v>1681</v>
      </c>
      <c r="AY4054">
        <v>6385</v>
      </c>
      <c r="AZ4054">
        <v>0</v>
      </c>
      <c r="BA4054">
        <v>1</v>
      </c>
      <c r="BB4054">
        <v>48</v>
      </c>
      <c r="BC4054">
        <v>49</v>
      </c>
      <c r="BD4054">
        <v>143</v>
      </c>
      <c r="BE4054">
        <v>3918</v>
      </c>
      <c r="BF4054">
        <v>109788</v>
      </c>
      <c r="BG4054">
        <v>1</v>
      </c>
      <c r="BH4054">
        <v>6.85</v>
      </c>
      <c r="BI4054">
        <v>48576</v>
      </c>
      <c r="BJ4054">
        <v>24407</v>
      </c>
      <c r="BK4054">
        <v>3204</v>
      </c>
      <c r="BL4054">
        <v>6385</v>
      </c>
      <c r="BM4054">
        <v>353</v>
      </c>
      <c r="BN4054">
        <v>143</v>
      </c>
      <c r="BO4054">
        <v>0</v>
      </c>
      <c r="BP4054">
        <v>1</v>
      </c>
      <c r="BQ4054">
        <v>48</v>
      </c>
      <c r="BR4054">
        <v>49</v>
      </c>
      <c r="BS4054">
        <v>143</v>
      </c>
      <c r="BT4054">
        <v>4500</v>
      </c>
      <c r="BU4054">
        <v>17881</v>
      </c>
      <c r="BV4054">
        <v>243675</v>
      </c>
      <c r="BW4054">
        <v>0</v>
      </c>
      <c r="BX4054">
        <v>2180</v>
      </c>
      <c r="BY4054">
        <v>353</v>
      </c>
      <c r="BZ4054">
        <v>218</v>
      </c>
      <c r="CA4054">
        <v>44</v>
      </c>
      <c r="CB4054">
        <v>5698</v>
      </c>
      <c r="CC4054">
        <v>4275</v>
      </c>
      <c r="CD4054">
        <v>459</v>
      </c>
      <c r="CE4054">
        <v>19</v>
      </c>
      <c r="CF4054">
        <v>13378</v>
      </c>
      <c r="CG4054">
        <v>-1</v>
      </c>
      <c r="CH4054" s="1">
        <v>41640</v>
      </c>
      <c r="CI4054" s="1">
        <v>42004</v>
      </c>
      <c r="CJ4054" s="31">
        <v>1</v>
      </c>
    </row>
    <row r="4055" spans="1:88" x14ac:dyDescent="0.25">
      <c r="A4055" t="s">
        <v>16097</v>
      </c>
      <c r="B4055" t="s">
        <v>16604</v>
      </c>
      <c r="C4055">
        <v>2015</v>
      </c>
      <c r="D4055" t="s">
        <v>16605</v>
      </c>
      <c r="E4055" t="s">
        <v>16606</v>
      </c>
      <c r="F4055" t="s">
        <v>16607</v>
      </c>
      <c r="G4055">
        <v>56082</v>
      </c>
      <c r="H4055">
        <v>-93.964952400000001</v>
      </c>
      <c r="I4055">
        <v>44.32394</v>
      </c>
      <c r="J4055">
        <v>27</v>
      </c>
      <c r="K4055">
        <v>103</v>
      </c>
      <c r="L4055" t="s">
        <v>16603</v>
      </c>
      <c r="M4055">
        <v>33093</v>
      </c>
      <c r="N4055" t="s">
        <v>80</v>
      </c>
      <c r="O4055" t="s">
        <v>96</v>
      </c>
      <c r="P4055" t="s">
        <v>82</v>
      </c>
      <c r="Q4055" t="s">
        <v>458</v>
      </c>
      <c r="R4055">
        <v>19487</v>
      </c>
      <c r="S4055">
        <v>18395</v>
      </c>
      <c r="T4055">
        <v>1</v>
      </c>
      <c r="U4055">
        <v>0</v>
      </c>
      <c r="V4055">
        <v>0</v>
      </c>
      <c r="W4055">
        <v>0</v>
      </c>
      <c r="X4055">
        <v>2</v>
      </c>
      <c r="Y4055">
        <v>7</v>
      </c>
      <c r="Z4055">
        <v>9</v>
      </c>
      <c r="AA4055">
        <v>284191</v>
      </c>
      <c r="AB4055">
        <v>0</v>
      </c>
      <c r="AC4055">
        <v>0</v>
      </c>
      <c r="AD4055">
        <v>117510</v>
      </c>
      <c r="AE4055">
        <v>401701</v>
      </c>
      <c r="AF4055">
        <v>166531</v>
      </c>
      <c r="AG4055">
        <v>45348</v>
      </c>
      <c r="AH4055">
        <v>211879</v>
      </c>
      <c r="AI4055">
        <v>32060</v>
      </c>
      <c r="AJ4055">
        <v>0</v>
      </c>
      <c r="AK4055">
        <v>14200</v>
      </c>
      <c r="AL4055">
        <v>46260</v>
      </c>
      <c r="AM4055">
        <v>113468</v>
      </c>
      <c r="AN4055">
        <v>371607</v>
      </c>
      <c r="AO4055">
        <v>0</v>
      </c>
      <c r="AP4055">
        <v>0</v>
      </c>
      <c r="AQ4055">
        <v>0</v>
      </c>
      <c r="AR4055">
        <v>0</v>
      </c>
      <c r="AS4055">
        <v>0</v>
      </c>
      <c r="AT4055">
        <v>0</v>
      </c>
      <c r="AU4055">
        <v>44249</v>
      </c>
      <c r="AV4055">
        <v>20251</v>
      </c>
      <c r="AW4055">
        <v>2384</v>
      </c>
      <c r="AX4055">
        <v>791</v>
      </c>
      <c r="AY4055">
        <v>3684</v>
      </c>
      <c r="AZ4055">
        <v>0</v>
      </c>
      <c r="BA4055">
        <v>0</v>
      </c>
      <c r="BB4055">
        <v>48</v>
      </c>
      <c r="BC4055">
        <v>48</v>
      </c>
      <c r="BD4055">
        <v>149</v>
      </c>
      <c r="BE4055">
        <v>2688</v>
      </c>
      <c r="BF4055">
        <v>51894</v>
      </c>
      <c r="BG4055">
        <v>0</v>
      </c>
      <c r="BH4055">
        <v>9</v>
      </c>
      <c r="BI4055">
        <v>44249</v>
      </c>
      <c r="BJ4055">
        <v>20251</v>
      </c>
      <c r="BK4055">
        <v>2384</v>
      </c>
      <c r="BL4055">
        <v>3684</v>
      </c>
      <c r="BM4055">
        <v>372</v>
      </c>
      <c r="BN4055">
        <v>149</v>
      </c>
      <c r="BO4055">
        <v>0</v>
      </c>
      <c r="BP4055">
        <v>0</v>
      </c>
      <c r="BQ4055">
        <v>48</v>
      </c>
      <c r="BR4055">
        <v>48</v>
      </c>
      <c r="BS4055">
        <v>149</v>
      </c>
      <c r="BT4055">
        <v>8551</v>
      </c>
      <c r="BU4055">
        <v>6377</v>
      </c>
      <c r="BV4055">
        <v>101303</v>
      </c>
      <c r="BW4055">
        <v>1193</v>
      </c>
      <c r="BX4055">
        <v>602</v>
      </c>
      <c r="BY4055">
        <v>372</v>
      </c>
      <c r="BZ4055">
        <v>358</v>
      </c>
      <c r="CA4055">
        <v>0</v>
      </c>
      <c r="CB4055">
        <v>5437</v>
      </c>
      <c r="CC4055">
        <v>5010</v>
      </c>
      <c r="CD4055">
        <v>0</v>
      </c>
      <c r="CE4055">
        <v>13</v>
      </c>
      <c r="CF4055">
        <v>14442</v>
      </c>
      <c r="CG4055">
        <v>-1</v>
      </c>
      <c r="CH4055" s="1">
        <v>41640</v>
      </c>
      <c r="CI4055" s="1">
        <v>42004</v>
      </c>
      <c r="CJ4055" s="31">
        <v>1</v>
      </c>
    </row>
    <row r="4056" spans="1:88" x14ac:dyDescent="0.25">
      <c r="A4056" t="s">
        <v>16097</v>
      </c>
      <c r="B4056" t="s">
        <v>16608</v>
      </c>
      <c r="C4056">
        <v>2015</v>
      </c>
      <c r="D4056" t="s">
        <v>16609</v>
      </c>
      <c r="E4056" t="s">
        <v>16610</v>
      </c>
      <c r="F4056" t="s">
        <v>10434</v>
      </c>
      <c r="G4056">
        <v>55334</v>
      </c>
      <c r="H4056">
        <v>-94.220628899999994</v>
      </c>
      <c r="I4056">
        <v>44.555534399999999</v>
      </c>
      <c r="J4056">
        <v>27</v>
      </c>
      <c r="K4056">
        <v>143</v>
      </c>
      <c r="L4056" t="s">
        <v>5127</v>
      </c>
      <c r="M4056">
        <v>14918</v>
      </c>
      <c r="N4056" t="s">
        <v>80</v>
      </c>
      <c r="O4056" t="s">
        <v>89</v>
      </c>
      <c r="P4056" t="s">
        <v>479</v>
      </c>
      <c r="Q4056" t="s">
        <v>458</v>
      </c>
      <c r="R4056">
        <v>15479</v>
      </c>
      <c r="S4056">
        <v>14611</v>
      </c>
      <c r="T4056">
        <v>0</v>
      </c>
      <c r="U4056">
        <v>5</v>
      </c>
      <c r="V4056">
        <v>0</v>
      </c>
      <c r="W4056">
        <v>0</v>
      </c>
      <c r="X4056">
        <v>4.21</v>
      </c>
      <c r="Y4056">
        <v>3.13</v>
      </c>
      <c r="Z4056">
        <v>7.34</v>
      </c>
      <c r="AA4056">
        <v>492561</v>
      </c>
      <c r="AB4056">
        <v>0</v>
      </c>
      <c r="AC4056">
        <v>0</v>
      </c>
      <c r="AD4056">
        <v>0</v>
      </c>
      <c r="AE4056">
        <v>492561</v>
      </c>
      <c r="AF4056">
        <v>235237</v>
      </c>
      <c r="AG4056">
        <v>32267</v>
      </c>
      <c r="AH4056">
        <v>267504</v>
      </c>
      <c r="AI4056">
        <v>39458</v>
      </c>
      <c r="AJ4056">
        <v>0</v>
      </c>
      <c r="AK4056">
        <v>10321</v>
      </c>
      <c r="AL4056">
        <v>49779</v>
      </c>
      <c r="AM4056">
        <v>139204</v>
      </c>
      <c r="AN4056">
        <v>456487</v>
      </c>
      <c r="AO4056">
        <v>0</v>
      </c>
      <c r="AP4056">
        <v>0</v>
      </c>
      <c r="AQ4056">
        <v>0</v>
      </c>
      <c r="AR4056">
        <v>0</v>
      </c>
      <c r="AS4056">
        <v>0</v>
      </c>
      <c r="AT4056">
        <v>0</v>
      </c>
      <c r="AU4056">
        <v>57994</v>
      </c>
      <c r="AV4056">
        <v>20251</v>
      </c>
      <c r="AW4056">
        <v>4121</v>
      </c>
      <c r="AX4056">
        <v>961</v>
      </c>
      <c r="AY4056">
        <v>11779</v>
      </c>
      <c r="AZ4056">
        <v>0</v>
      </c>
      <c r="BA4056">
        <v>0</v>
      </c>
      <c r="BB4056">
        <v>48</v>
      </c>
      <c r="BC4056">
        <v>48</v>
      </c>
      <c r="BD4056">
        <v>241</v>
      </c>
      <c r="BE4056">
        <v>9942</v>
      </c>
      <c r="BF4056">
        <v>80274</v>
      </c>
      <c r="BG4056">
        <v>0</v>
      </c>
      <c r="BH4056">
        <v>7.34</v>
      </c>
      <c r="BI4056">
        <v>57994</v>
      </c>
      <c r="BJ4056">
        <v>20251</v>
      </c>
      <c r="BK4056">
        <v>4121</v>
      </c>
      <c r="BL4056">
        <v>11779</v>
      </c>
      <c r="BM4056">
        <v>489</v>
      </c>
      <c r="BN4056">
        <v>241</v>
      </c>
      <c r="BO4056">
        <v>0</v>
      </c>
      <c r="BP4056">
        <v>0</v>
      </c>
      <c r="BQ4056">
        <v>48</v>
      </c>
      <c r="BR4056">
        <v>48</v>
      </c>
      <c r="BS4056">
        <v>241</v>
      </c>
      <c r="BT4056">
        <v>4520</v>
      </c>
      <c r="BU4056">
        <v>5214</v>
      </c>
      <c r="BV4056">
        <v>137751</v>
      </c>
      <c r="BW4056">
        <v>17127</v>
      </c>
      <c r="BX4056">
        <v>19980</v>
      </c>
      <c r="BY4056">
        <v>489</v>
      </c>
      <c r="BZ4056">
        <v>314</v>
      </c>
      <c r="CA4056">
        <v>17</v>
      </c>
      <c r="CB4056">
        <v>7672</v>
      </c>
      <c r="CC4056">
        <v>5869</v>
      </c>
      <c r="CD4056">
        <v>108</v>
      </c>
      <c r="CE4056">
        <v>50</v>
      </c>
      <c r="CF4056">
        <v>18996</v>
      </c>
      <c r="CG4056">
        <v>-1</v>
      </c>
      <c r="CH4056" s="1">
        <v>41640</v>
      </c>
      <c r="CI4056" s="1">
        <v>42004</v>
      </c>
      <c r="CJ4056" s="31">
        <v>1</v>
      </c>
    </row>
    <row r="4057" spans="1:88" x14ac:dyDescent="0.25">
      <c r="A4057" t="s">
        <v>16097</v>
      </c>
      <c r="B4057" t="s">
        <v>16611</v>
      </c>
      <c r="C4057">
        <v>2015</v>
      </c>
      <c r="D4057" t="s">
        <v>16612</v>
      </c>
      <c r="E4057" t="s">
        <v>16613</v>
      </c>
      <c r="F4057" t="s">
        <v>16614</v>
      </c>
      <c r="G4057">
        <v>55974</v>
      </c>
      <c r="H4057">
        <v>-91.638739000000001</v>
      </c>
      <c r="I4057">
        <v>43.560785000000003</v>
      </c>
      <c r="J4057">
        <v>27</v>
      </c>
      <c r="K4057">
        <v>55</v>
      </c>
      <c r="L4057" t="s">
        <v>1041</v>
      </c>
      <c r="M4057">
        <v>18738</v>
      </c>
      <c r="N4057" t="s">
        <v>80</v>
      </c>
      <c r="O4057" t="s">
        <v>96</v>
      </c>
      <c r="P4057" t="s">
        <v>82</v>
      </c>
      <c r="Q4057" t="s">
        <v>458</v>
      </c>
      <c r="R4057">
        <v>3793</v>
      </c>
      <c r="S4057">
        <v>3580</v>
      </c>
      <c r="T4057">
        <v>1</v>
      </c>
      <c r="U4057">
        <v>0</v>
      </c>
      <c r="V4057">
        <v>0</v>
      </c>
      <c r="W4057">
        <v>0</v>
      </c>
      <c r="X4057">
        <v>1.25</v>
      </c>
      <c r="Y4057">
        <v>0.5</v>
      </c>
      <c r="Z4057">
        <v>1.75</v>
      </c>
      <c r="AA4057">
        <v>118630</v>
      </c>
      <c r="AB4057">
        <v>0</v>
      </c>
      <c r="AC4057">
        <v>0</v>
      </c>
      <c r="AD4057">
        <v>23333</v>
      </c>
      <c r="AE4057">
        <v>141963</v>
      </c>
      <c r="AF4057" t="s">
        <v>84</v>
      </c>
      <c r="AG4057" t="s">
        <v>84</v>
      </c>
      <c r="AH4057" t="s">
        <v>84</v>
      </c>
      <c r="AI4057">
        <v>8474</v>
      </c>
      <c r="AJ4057">
        <v>0</v>
      </c>
      <c r="AK4057">
        <v>1526</v>
      </c>
      <c r="AL4057">
        <v>10000</v>
      </c>
      <c r="AM4057" t="s">
        <v>84</v>
      </c>
      <c r="AN4057">
        <v>117941</v>
      </c>
      <c r="AO4057">
        <v>0</v>
      </c>
      <c r="AP4057">
        <v>0</v>
      </c>
      <c r="AQ4057">
        <v>0</v>
      </c>
      <c r="AR4057">
        <v>0</v>
      </c>
      <c r="AS4057">
        <v>0</v>
      </c>
      <c r="AT4057">
        <v>0</v>
      </c>
      <c r="AU4057">
        <v>16683</v>
      </c>
      <c r="AV4057">
        <v>25827</v>
      </c>
      <c r="AW4057">
        <v>289</v>
      </c>
      <c r="AX4057">
        <v>1883</v>
      </c>
      <c r="AY4057">
        <v>1257</v>
      </c>
      <c r="AZ4057">
        <v>0</v>
      </c>
      <c r="BA4057">
        <v>7</v>
      </c>
      <c r="BB4057">
        <v>48</v>
      </c>
      <c r="BC4057">
        <v>55</v>
      </c>
      <c r="BD4057">
        <v>25</v>
      </c>
      <c r="BE4057">
        <v>1858</v>
      </c>
      <c r="BF4057">
        <v>21436</v>
      </c>
      <c r="BG4057">
        <v>0</v>
      </c>
      <c r="BH4057">
        <v>1.75</v>
      </c>
      <c r="BI4057">
        <v>16683</v>
      </c>
      <c r="BJ4057">
        <v>25827</v>
      </c>
      <c r="BK4057">
        <v>289</v>
      </c>
      <c r="BL4057">
        <v>1257</v>
      </c>
      <c r="BM4057">
        <v>35</v>
      </c>
      <c r="BN4057">
        <v>25</v>
      </c>
      <c r="BO4057">
        <v>0</v>
      </c>
      <c r="BP4057">
        <v>7</v>
      </c>
      <c r="BQ4057">
        <v>48</v>
      </c>
      <c r="BR4057">
        <v>55</v>
      </c>
      <c r="BS4057">
        <v>25</v>
      </c>
      <c r="BT4057">
        <v>371</v>
      </c>
      <c r="BU4057">
        <v>1536</v>
      </c>
      <c r="BV4057">
        <v>17514</v>
      </c>
      <c r="BW4057">
        <v>2586</v>
      </c>
      <c r="BX4057">
        <v>3669</v>
      </c>
      <c r="BY4057">
        <v>35</v>
      </c>
      <c r="BZ4057">
        <v>17</v>
      </c>
      <c r="CA4057">
        <v>1</v>
      </c>
      <c r="CB4057">
        <v>906</v>
      </c>
      <c r="CC4057">
        <v>437</v>
      </c>
      <c r="CD4057">
        <v>0</v>
      </c>
      <c r="CE4057">
        <v>7</v>
      </c>
      <c r="CF4057">
        <v>3392</v>
      </c>
      <c r="CG4057">
        <v>-1</v>
      </c>
      <c r="CH4057" s="1">
        <v>41640</v>
      </c>
      <c r="CI4057" s="1">
        <v>42004</v>
      </c>
      <c r="CJ4057" s="31">
        <v>1</v>
      </c>
    </row>
    <row r="4058" spans="1:88" x14ac:dyDescent="0.25">
      <c r="A4058" t="s">
        <v>16097</v>
      </c>
      <c r="B4058" t="s">
        <v>16615</v>
      </c>
      <c r="C4058">
        <v>2015</v>
      </c>
      <c r="D4058" t="s">
        <v>16616</v>
      </c>
      <c r="E4058" t="s">
        <v>16617</v>
      </c>
      <c r="F4058" t="s">
        <v>1041</v>
      </c>
      <c r="G4058">
        <v>55943</v>
      </c>
      <c r="H4058">
        <v>-91.567818700000004</v>
      </c>
      <c r="I4058">
        <v>43.763213200000003</v>
      </c>
      <c r="J4058">
        <v>27</v>
      </c>
      <c r="K4058">
        <v>55</v>
      </c>
      <c r="L4058" t="s">
        <v>1041</v>
      </c>
      <c r="M4058">
        <v>18738</v>
      </c>
      <c r="N4058" t="s">
        <v>80</v>
      </c>
      <c r="O4058" t="s">
        <v>96</v>
      </c>
      <c r="P4058" t="s">
        <v>82</v>
      </c>
      <c r="Q4058" t="s">
        <v>458</v>
      </c>
      <c r="R4058">
        <v>3375</v>
      </c>
      <c r="S4058">
        <v>3186</v>
      </c>
      <c r="T4058">
        <v>1</v>
      </c>
      <c r="U4058">
        <v>0</v>
      </c>
      <c r="V4058">
        <v>0</v>
      </c>
      <c r="W4058">
        <v>0</v>
      </c>
      <c r="X4058">
        <v>0.75</v>
      </c>
      <c r="Y4058">
        <v>0.25</v>
      </c>
      <c r="Z4058">
        <v>1</v>
      </c>
      <c r="AA4058">
        <v>75904</v>
      </c>
      <c r="AB4058">
        <v>0</v>
      </c>
      <c r="AC4058">
        <v>0</v>
      </c>
      <c r="AD4058">
        <v>13830</v>
      </c>
      <c r="AE4058">
        <v>89734</v>
      </c>
      <c r="AF4058" t="s">
        <v>84</v>
      </c>
      <c r="AG4058" t="s">
        <v>84</v>
      </c>
      <c r="AH4058" t="s">
        <v>84</v>
      </c>
      <c r="AI4058">
        <v>5176</v>
      </c>
      <c r="AJ4058">
        <v>0</v>
      </c>
      <c r="AK4058">
        <v>2155</v>
      </c>
      <c r="AL4058">
        <v>7331</v>
      </c>
      <c r="AM4058" t="s">
        <v>84</v>
      </c>
      <c r="AN4058">
        <v>82410</v>
      </c>
      <c r="AO4058">
        <v>0</v>
      </c>
      <c r="AP4058">
        <v>0</v>
      </c>
      <c r="AQ4058">
        <v>0</v>
      </c>
      <c r="AR4058">
        <v>0</v>
      </c>
      <c r="AS4058">
        <v>0</v>
      </c>
      <c r="AT4058">
        <v>273</v>
      </c>
      <c r="AU4058">
        <v>19905</v>
      </c>
      <c r="AV4058">
        <v>25827</v>
      </c>
      <c r="AW4058">
        <v>230</v>
      </c>
      <c r="AX4058">
        <v>1883</v>
      </c>
      <c r="AY4058">
        <v>2670</v>
      </c>
      <c r="AZ4058">
        <v>0</v>
      </c>
      <c r="BA4058">
        <v>7</v>
      </c>
      <c r="BB4058">
        <v>48</v>
      </c>
      <c r="BC4058">
        <v>55</v>
      </c>
      <c r="BD4058">
        <v>0</v>
      </c>
      <c r="BE4058">
        <v>1582</v>
      </c>
      <c r="BF4058">
        <v>19863</v>
      </c>
      <c r="BG4058">
        <v>0</v>
      </c>
      <c r="BH4058">
        <v>1</v>
      </c>
      <c r="BI4058">
        <v>19905</v>
      </c>
      <c r="BJ4058">
        <v>25827</v>
      </c>
      <c r="BK4058">
        <v>230</v>
      </c>
      <c r="BL4058">
        <v>2670</v>
      </c>
      <c r="BM4058">
        <v>179</v>
      </c>
      <c r="BN4058">
        <v>0</v>
      </c>
      <c r="BO4058">
        <v>0</v>
      </c>
      <c r="BP4058">
        <v>7</v>
      </c>
      <c r="BQ4058">
        <v>48</v>
      </c>
      <c r="BR4058">
        <v>55</v>
      </c>
      <c r="BS4058">
        <v>0</v>
      </c>
      <c r="BT4058">
        <v>4882</v>
      </c>
      <c r="BU4058">
        <v>949</v>
      </c>
      <c r="BV4058">
        <v>30894</v>
      </c>
      <c r="BW4058">
        <v>4454</v>
      </c>
      <c r="BX4058">
        <v>4752</v>
      </c>
      <c r="BY4058">
        <v>179</v>
      </c>
      <c r="BZ4058">
        <v>76</v>
      </c>
      <c r="CA4058">
        <v>0</v>
      </c>
      <c r="CB4058">
        <v>2486</v>
      </c>
      <c r="CC4058">
        <v>1910</v>
      </c>
      <c r="CD4058">
        <v>0</v>
      </c>
      <c r="CE4058">
        <v>6</v>
      </c>
      <c r="CF4058">
        <v>2028</v>
      </c>
      <c r="CG4058">
        <v>-1</v>
      </c>
      <c r="CH4058" s="1">
        <v>41640</v>
      </c>
      <c r="CI4058" s="1">
        <v>42004</v>
      </c>
      <c r="CJ4058" s="31">
        <v>1</v>
      </c>
    </row>
    <row r="4059" spans="1:88" x14ac:dyDescent="0.25">
      <c r="A4059" t="s">
        <v>90</v>
      </c>
      <c r="B4059" t="s">
        <v>16618</v>
      </c>
      <c r="C4059">
        <v>2015</v>
      </c>
      <c r="D4059" t="s">
        <v>16619</v>
      </c>
      <c r="E4059" t="s">
        <v>16620</v>
      </c>
      <c r="F4059" t="s">
        <v>16621</v>
      </c>
      <c r="G4059">
        <v>64724</v>
      </c>
      <c r="H4059">
        <v>-94.028086000000002</v>
      </c>
      <c r="I4059">
        <v>38.190534499999998</v>
      </c>
      <c r="J4059">
        <v>29</v>
      </c>
      <c r="K4059">
        <v>185</v>
      </c>
      <c r="L4059" t="s">
        <v>995</v>
      </c>
      <c r="M4059">
        <v>9457</v>
      </c>
      <c r="N4059" t="s">
        <v>80</v>
      </c>
      <c r="O4059" t="s">
        <v>1650</v>
      </c>
      <c r="P4059" t="s">
        <v>82</v>
      </c>
      <c r="Q4059" t="s">
        <v>83</v>
      </c>
      <c r="R4059">
        <v>1127</v>
      </c>
      <c r="S4059">
        <v>1127</v>
      </c>
      <c r="T4059">
        <v>1</v>
      </c>
      <c r="U4059">
        <v>0</v>
      </c>
      <c r="V4059">
        <v>0</v>
      </c>
      <c r="W4059">
        <v>0</v>
      </c>
      <c r="X4059">
        <v>0.38</v>
      </c>
      <c r="Y4059">
        <v>0.35</v>
      </c>
      <c r="Z4059">
        <v>0.73</v>
      </c>
      <c r="AA4059">
        <v>16275</v>
      </c>
      <c r="AB4059">
        <v>1807</v>
      </c>
      <c r="AC4059">
        <v>0</v>
      </c>
      <c r="AD4059">
        <v>23428</v>
      </c>
      <c r="AE4059">
        <v>41510</v>
      </c>
      <c r="AF4059" t="s">
        <v>84</v>
      </c>
      <c r="AG4059" t="s">
        <v>84</v>
      </c>
      <c r="AH4059" t="s">
        <v>84</v>
      </c>
      <c r="AI4059">
        <v>1074</v>
      </c>
      <c r="AJ4059">
        <v>0</v>
      </c>
      <c r="AK4059">
        <v>90</v>
      </c>
      <c r="AL4059">
        <v>1164</v>
      </c>
      <c r="AM4059" t="s">
        <v>84</v>
      </c>
      <c r="AN4059">
        <v>35620</v>
      </c>
      <c r="AO4059">
        <v>0</v>
      </c>
      <c r="AP4059">
        <v>0</v>
      </c>
      <c r="AQ4059">
        <v>0</v>
      </c>
      <c r="AR4059">
        <v>0</v>
      </c>
      <c r="AS4059">
        <v>0</v>
      </c>
      <c r="AT4059">
        <v>0</v>
      </c>
      <c r="AU4059">
        <v>21482</v>
      </c>
      <c r="AV4059">
        <v>0</v>
      </c>
      <c r="AW4059">
        <v>104</v>
      </c>
      <c r="AX4059">
        <v>0</v>
      </c>
      <c r="AY4059">
        <v>904</v>
      </c>
      <c r="AZ4059">
        <v>0</v>
      </c>
      <c r="BA4059">
        <v>0</v>
      </c>
      <c r="BB4059">
        <v>12</v>
      </c>
      <c r="BC4059">
        <v>12</v>
      </c>
      <c r="BD4059">
        <v>0</v>
      </c>
      <c r="BE4059">
        <v>1352</v>
      </c>
      <c r="BF4059">
        <v>2040</v>
      </c>
      <c r="BG4059">
        <v>0</v>
      </c>
      <c r="BH4059">
        <v>0.73</v>
      </c>
      <c r="BI4059">
        <v>21482</v>
      </c>
      <c r="BJ4059">
        <v>0</v>
      </c>
      <c r="BK4059">
        <v>104</v>
      </c>
      <c r="BL4059">
        <v>904</v>
      </c>
      <c r="BM4059">
        <v>40</v>
      </c>
      <c r="BN4059">
        <v>0</v>
      </c>
      <c r="BO4059">
        <v>0</v>
      </c>
      <c r="BP4059">
        <v>0</v>
      </c>
      <c r="BQ4059">
        <v>12</v>
      </c>
      <c r="BR4059">
        <v>12</v>
      </c>
      <c r="BS4059">
        <v>0</v>
      </c>
      <c r="BT4059">
        <v>72</v>
      </c>
      <c r="BU4059">
        <v>355</v>
      </c>
      <c r="BV4059">
        <v>2936</v>
      </c>
      <c r="BW4059">
        <v>0</v>
      </c>
      <c r="BX4059">
        <v>400</v>
      </c>
      <c r="BY4059">
        <v>40</v>
      </c>
      <c r="BZ4059">
        <v>36</v>
      </c>
      <c r="CA4059">
        <v>0</v>
      </c>
      <c r="CB4059">
        <v>287</v>
      </c>
      <c r="CC4059">
        <v>162</v>
      </c>
      <c r="CD4059">
        <v>0</v>
      </c>
      <c r="CE4059">
        <v>4</v>
      </c>
      <c r="CF4059">
        <v>206</v>
      </c>
      <c r="CG4059">
        <v>-1</v>
      </c>
      <c r="CH4059" s="1">
        <v>41456</v>
      </c>
      <c r="CI4059" s="1">
        <v>41820</v>
      </c>
      <c r="CJ4059" s="31">
        <v>1</v>
      </c>
    </row>
    <row r="4060" spans="1:88" x14ac:dyDescent="0.25">
      <c r="A4060" t="s">
        <v>90</v>
      </c>
      <c r="B4060" t="s">
        <v>16622</v>
      </c>
      <c r="C4060">
        <v>2015</v>
      </c>
      <c r="D4060" t="s">
        <v>16623</v>
      </c>
      <c r="E4060" t="s">
        <v>16624</v>
      </c>
      <c r="F4060" t="s">
        <v>3268</v>
      </c>
      <c r="G4060">
        <v>64424</v>
      </c>
      <c r="H4060">
        <v>-94.0356077</v>
      </c>
      <c r="I4060">
        <v>40.268788200000003</v>
      </c>
      <c r="J4060">
        <v>29</v>
      </c>
      <c r="K4060">
        <v>81</v>
      </c>
      <c r="L4060" t="s">
        <v>1570</v>
      </c>
      <c r="M4060">
        <v>8639</v>
      </c>
      <c r="N4060" t="s">
        <v>80</v>
      </c>
      <c r="O4060" t="s">
        <v>96</v>
      </c>
      <c r="P4060" t="s">
        <v>82</v>
      </c>
      <c r="Q4060" t="s">
        <v>458</v>
      </c>
      <c r="R4060">
        <v>3292</v>
      </c>
      <c r="S4060">
        <v>3292</v>
      </c>
      <c r="T4060">
        <v>1</v>
      </c>
      <c r="U4060">
        <v>0</v>
      </c>
      <c r="V4060">
        <v>0</v>
      </c>
      <c r="W4060">
        <v>0</v>
      </c>
      <c r="X4060">
        <v>0.8</v>
      </c>
      <c r="Y4060">
        <v>0.83</v>
      </c>
      <c r="Z4060">
        <v>1.63</v>
      </c>
      <c r="AA4060">
        <v>57144</v>
      </c>
      <c r="AB4060">
        <v>2228</v>
      </c>
      <c r="AC4060">
        <v>0</v>
      </c>
      <c r="AD4060">
        <v>7217</v>
      </c>
      <c r="AE4060">
        <v>66589</v>
      </c>
      <c r="AF4060" t="s">
        <v>84</v>
      </c>
      <c r="AG4060" t="s">
        <v>84</v>
      </c>
      <c r="AH4060" t="s">
        <v>84</v>
      </c>
      <c r="AI4060">
        <v>9005</v>
      </c>
      <c r="AJ4060">
        <v>1799</v>
      </c>
      <c r="AK4060">
        <v>980</v>
      </c>
      <c r="AL4060">
        <v>11784</v>
      </c>
      <c r="AM4060" t="s">
        <v>84</v>
      </c>
      <c r="AN4060">
        <v>85441</v>
      </c>
      <c r="AO4060">
        <v>0</v>
      </c>
      <c r="AP4060">
        <v>0</v>
      </c>
      <c r="AQ4060">
        <v>0</v>
      </c>
      <c r="AR4060">
        <v>0</v>
      </c>
      <c r="AS4060">
        <v>0</v>
      </c>
      <c r="AT4060">
        <v>0</v>
      </c>
      <c r="AU4060">
        <v>34397</v>
      </c>
      <c r="AV4060">
        <v>0</v>
      </c>
      <c r="AW4060">
        <v>627</v>
      </c>
      <c r="AX4060">
        <v>0</v>
      </c>
      <c r="AY4060">
        <v>1852</v>
      </c>
      <c r="AZ4060">
        <v>0</v>
      </c>
      <c r="BA4060">
        <v>0</v>
      </c>
      <c r="BB4060">
        <v>0</v>
      </c>
      <c r="BC4060">
        <v>0</v>
      </c>
      <c r="BD4060">
        <v>23</v>
      </c>
      <c r="BE4060">
        <v>1612</v>
      </c>
      <c r="BF4060">
        <v>14294</v>
      </c>
      <c r="BG4060">
        <v>0</v>
      </c>
      <c r="BH4060">
        <v>1.63</v>
      </c>
      <c r="BI4060">
        <v>34397</v>
      </c>
      <c r="BJ4060">
        <v>0</v>
      </c>
      <c r="BK4060">
        <v>627</v>
      </c>
      <c r="BL4060">
        <v>1852</v>
      </c>
      <c r="BM4060">
        <v>20</v>
      </c>
      <c r="BN4060">
        <v>23</v>
      </c>
      <c r="BO4060">
        <v>0</v>
      </c>
      <c r="BP4060">
        <v>0</v>
      </c>
      <c r="BQ4060">
        <v>0</v>
      </c>
      <c r="BR4060">
        <v>0</v>
      </c>
      <c r="BS4060">
        <v>23</v>
      </c>
      <c r="BT4060">
        <v>34</v>
      </c>
      <c r="BU4060">
        <v>3633</v>
      </c>
      <c r="BV4060">
        <v>28660</v>
      </c>
      <c r="BW4060">
        <v>0</v>
      </c>
      <c r="BX4060">
        <v>6</v>
      </c>
      <c r="BY4060">
        <v>20</v>
      </c>
      <c r="BZ4060">
        <v>20</v>
      </c>
      <c r="CA4060">
        <v>0</v>
      </c>
      <c r="CB4060">
        <v>248</v>
      </c>
      <c r="CC4060">
        <v>248</v>
      </c>
      <c r="CD4060">
        <v>0</v>
      </c>
      <c r="CE4060">
        <v>4</v>
      </c>
      <c r="CF4060">
        <v>2375</v>
      </c>
      <c r="CG4060">
        <v>108</v>
      </c>
      <c r="CH4060" s="1">
        <v>41365</v>
      </c>
      <c r="CI4060" s="1">
        <v>41729</v>
      </c>
      <c r="CJ4060" s="31">
        <v>1</v>
      </c>
    </row>
    <row r="4061" spans="1:88" x14ac:dyDescent="0.25">
      <c r="A4061" t="s">
        <v>90</v>
      </c>
      <c r="B4061" t="s">
        <v>16628</v>
      </c>
      <c r="C4061">
        <v>2015</v>
      </c>
      <c r="D4061" t="s">
        <v>16629</v>
      </c>
      <c r="E4061" t="s">
        <v>16630</v>
      </c>
      <c r="F4061" t="s">
        <v>16631</v>
      </c>
      <c r="G4061">
        <v>63601</v>
      </c>
      <c r="H4061">
        <v>-90.526999000000004</v>
      </c>
      <c r="I4061">
        <v>37.872562000000002</v>
      </c>
      <c r="J4061">
        <v>29</v>
      </c>
      <c r="K4061">
        <v>187</v>
      </c>
      <c r="L4061" t="s">
        <v>16632</v>
      </c>
      <c r="M4061">
        <v>65960</v>
      </c>
      <c r="N4061" t="s">
        <v>80</v>
      </c>
      <c r="O4061" t="s">
        <v>96</v>
      </c>
      <c r="P4061" t="s">
        <v>82</v>
      </c>
      <c r="Q4061" t="s">
        <v>83</v>
      </c>
      <c r="R4061">
        <v>5054</v>
      </c>
      <c r="S4061">
        <v>5054</v>
      </c>
      <c r="T4061">
        <v>1</v>
      </c>
      <c r="U4061">
        <v>0</v>
      </c>
      <c r="V4061">
        <v>0</v>
      </c>
      <c r="W4061">
        <v>0</v>
      </c>
      <c r="X4061">
        <v>1.4</v>
      </c>
      <c r="Y4061">
        <v>0</v>
      </c>
      <c r="Z4061">
        <v>1.4</v>
      </c>
      <c r="AA4061">
        <v>56834</v>
      </c>
      <c r="AB4061">
        <v>4191</v>
      </c>
      <c r="AC4061">
        <v>1095</v>
      </c>
      <c r="AD4061">
        <v>20000</v>
      </c>
      <c r="AE4061">
        <v>82120</v>
      </c>
      <c r="AF4061" t="s">
        <v>84</v>
      </c>
      <c r="AG4061" t="s">
        <v>84</v>
      </c>
      <c r="AH4061" t="s">
        <v>84</v>
      </c>
      <c r="AI4061">
        <v>12070</v>
      </c>
      <c r="AJ4061">
        <v>1800</v>
      </c>
      <c r="AK4061">
        <v>1080</v>
      </c>
      <c r="AL4061">
        <v>14950</v>
      </c>
      <c r="AM4061" t="s">
        <v>84</v>
      </c>
      <c r="AN4061">
        <v>78381</v>
      </c>
      <c r="AO4061">
        <v>0</v>
      </c>
      <c r="AP4061">
        <v>0</v>
      </c>
      <c r="AQ4061">
        <v>0</v>
      </c>
      <c r="AR4061">
        <v>0</v>
      </c>
      <c r="AS4061">
        <v>0</v>
      </c>
      <c r="AT4061">
        <v>2580</v>
      </c>
      <c r="AU4061">
        <v>8800</v>
      </c>
      <c r="AV4061">
        <v>0</v>
      </c>
      <c r="AW4061">
        <v>805</v>
      </c>
      <c r="AX4061">
        <v>0</v>
      </c>
      <c r="AY4061">
        <v>37</v>
      </c>
      <c r="AZ4061">
        <v>0</v>
      </c>
      <c r="BA4061">
        <v>0</v>
      </c>
      <c r="BB4061">
        <v>0</v>
      </c>
      <c r="BC4061">
        <v>0</v>
      </c>
      <c r="BD4061">
        <v>45</v>
      </c>
      <c r="BE4061">
        <v>1820</v>
      </c>
      <c r="BF4061">
        <v>8890</v>
      </c>
      <c r="BG4061">
        <v>0</v>
      </c>
      <c r="BH4061">
        <v>1.4</v>
      </c>
      <c r="BI4061">
        <v>8800</v>
      </c>
      <c r="BJ4061">
        <v>0</v>
      </c>
      <c r="BK4061">
        <v>805</v>
      </c>
      <c r="BL4061">
        <v>37</v>
      </c>
      <c r="BM4061">
        <v>36</v>
      </c>
      <c r="BN4061">
        <v>45</v>
      </c>
      <c r="BO4061">
        <v>0</v>
      </c>
      <c r="BP4061">
        <v>0</v>
      </c>
      <c r="BQ4061">
        <v>0</v>
      </c>
      <c r="BR4061">
        <v>0</v>
      </c>
      <c r="BS4061">
        <v>45</v>
      </c>
      <c r="BT4061">
        <v>588</v>
      </c>
      <c r="BU4061">
        <v>4020</v>
      </c>
      <c r="BV4061">
        <v>9423</v>
      </c>
      <c r="BW4061">
        <v>0</v>
      </c>
      <c r="BX4061">
        <v>0</v>
      </c>
      <c r="BY4061">
        <v>36</v>
      </c>
      <c r="BZ4061">
        <v>35</v>
      </c>
      <c r="CA4061">
        <v>1</v>
      </c>
      <c r="CB4061">
        <v>67</v>
      </c>
      <c r="CC4061">
        <v>60</v>
      </c>
      <c r="CD4061">
        <v>7</v>
      </c>
      <c r="CE4061">
        <v>7</v>
      </c>
      <c r="CF4061">
        <v>3055</v>
      </c>
      <c r="CG4061">
        <v>-1</v>
      </c>
      <c r="CH4061" s="1">
        <v>41456</v>
      </c>
      <c r="CI4061" s="1">
        <v>41820</v>
      </c>
      <c r="CJ4061" s="31">
        <v>1</v>
      </c>
    </row>
    <row r="4062" spans="1:88" x14ac:dyDescent="0.25">
      <c r="A4062" t="s">
        <v>90</v>
      </c>
      <c r="B4062" t="s">
        <v>16633</v>
      </c>
      <c r="C4062">
        <v>2015</v>
      </c>
      <c r="D4062" t="s">
        <v>16634</v>
      </c>
      <c r="E4062" t="s">
        <v>16635</v>
      </c>
      <c r="F4062" t="s">
        <v>4784</v>
      </c>
      <c r="G4062">
        <v>63841</v>
      </c>
      <c r="H4062">
        <v>-89.962872200000007</v>
      </c>
      <c r="I4062">
        <v>36.788923199999999</v>
      </c>
      <c r="J4062">
        <v>29</v>
      </c>
      <c r="K4062">
        <v>207</v>
      </c>
      <c r="L4062" t="s">
        <v>16636</v>
      </c>
      <c r="M4062">
        <v>29867</v>
      </c>
      <c r="N4062" t="s">
        <v>80</v>
      </c>
      <c r="O4062" t="s">
        <v>1650</v>
      </c>
      <c r="P4062" t="s">
        <v>82</v>
      </c>
      <c r="Q4062" t="s">
        <v>458</v>
      </c>
      <c r="R4062">
        <v>7864</v>
      </c>
      <c r="S4062">
        <v>7864</v>
      </c>
      <c r="T4062">
        <v>1</v>
      </c>
      <c r="U4062">
        <v>0</v>
      </c>
      <c r="V4062">
        <v>0</v>
      </c>
      <c r="W4062">
        <v>0.53</v>
      </c>
      <c r="X4062">
        <v>2.9</v>
      </c>
      <c r="Y4062">
        <v>0</v>
      </c>
      <c r="Z4062">
        <v>2.9</v>
      </c>
      <c r="AA4062">
        <v>157499</v>
      </c>
      <c r="AB4062">
        <v>6137</v>
      </c>
      <c r="AC4062">
        <v>1587</v>
      </c>
      <c r="AD4062">
        <v>13592</v>
      </c>
      <c r="AE4062">
        <v>178815</v>
      </c>
      <c r="AF4062">
        <v>77275</v>
      </c>
      <c r="AG4062">
        <v>20006</v>
      </c>
      <c r="AH4062">
        <v>97281</v>
      </c>
      <c r="AI4062">
        <v>24570</v>
      </c>
      <c r="AJ4062">
        <v>2800</v>
      </c>
      <c r="AK4062">
        <v>5791</v>
      </c>
      <c r="AL4062">
        <v>33161</v>
      </c>
      <c r="AM4062">
        <v>44452</v>
      </c>
      <c r="AN4062">
        <v>174894</v>
      </c>
      <c r="AO4062">
        <v>0</v>
      </c>
      <c r="AP4062">
        <v>0</v>
      </c>
      <c r="AQ4062">
        <v>0</v>
      </c>
      <c r="AR4062">
        <v>0</v>
      </c>
      <c r="AS4062">
        <v>0</v>
      </c>
      <c r="AT4062">
        <v>0</v>
      </c>
      <c r="AU4062">
        <v>43530</v>
      </c>
      <c r="AV4062">
        <v>27</v>
      </c>
      <c r="AW4062">
        <v>483</v>
      </c>
      <c r="AX4062">
        <v>3</v>
      </c>
      <c r="AY4062">
        <v>646</v>
      </c>
      <c r="AZ4062">
        <v>0</v>
      </c>
      <c r="BA4062">
        <v>0</v>
      </c>
      <c r="BB4062">
        <v>12</v>
      </c>
      <c r="BC4062">
        <v>12</v>
      </c>
      <c r="BD4062">
        <v>30</v>
      </c>
      <c r="BE4062">
        <v>2080</v>
      </c>
      <c r="BF4062">
        <v>45660</v>
      </c>
      <c r="BG4062">
        <v>0</v>
      </c>
      <c r="BH4062">
        <v>2.9</v>
      </c>
      <c r="BI4062">
        <v>43530</v>
      </c>
      <c r="BJ4062">
        <v>27</v>
      </c>
      <c r="BK4062">
        <v>483</v>
      </c>
      <c r="BL4062">
        <v>646</v>
      </c>
      <c r="BM4062">
        <v>55</v>
      </c>
      <c r="BN4062">
        <v>30</v>
      </c>
      <c r="BO4062">
        <v>0</v>
      </c>
      <c r="BP4062">
        <v>0</v>
      </c>
      <c r="BQ4062">
        <v>12</v>
      </c>
      <c r="BR4062">
        <v>12</v>
      </c>
      <c r="BS4062">
        <v>30</v>
      </c>
      <c r="BT4062">
        <v>260</v>
      </c>
      <c r="BU4062">
        <v>11656</v>
      </c>
      <c r="BV4062">
        <v>36722</v>
      </c>
      <c r="BW4062">
        <v>329</v>
      </c>
      <c r="BX4062">
        <v>323</v>
      </c>
      <c r="BY4062">
        <v>55</v>
      </c>
      <c r="BZ4062">
        <v>41</v>
      </c>
      <c r="CA4062">
        <v>0</v>
      </c>
      <c r="CB4062">
        <v>2990</v>
      </c>
      <c r="CC4062">
        <v>2816</v>
      </c>
      <c r="CD4062">
        <v>0</v>
      </c>
      <c r="CE4062">
        <v>12</v>
      </c>
      <c r="CF4062">
        <v>6408</v>
      </c>
      <c r="CG4062">
        <v>1600</v>
      </c>
      <c r="CH4062" s="1">
        <v>41456</v>
      </c>
      <c r="CI4062" s="1">
        <v>41820</v>
      </c>
      <c r="CJ4062" s="31">
        <v>1</v>
      </c>
    </row>
    <row r="4063" spans="1:88" x14ac:dyDescent="0.25">
      <c r="A4063" t="s">
        <v>90</v>
      </c>
      <c r="B4063" t="s">
        <v>16637</v>
      </c>
      <c r="C4063">
        <v>2015</v>
      </c>
      <c r="D4063" t="s">
        <v>16638</v>
      </c>
      <c r="E4063" t="s">
        <v>16639</v>
      </c>
      <c r="F4063" t="s">
        <v>11619</v>
      </c>
      <c r="G4063">
        <v>65254</v>
      </c>
      <c r="H4063">
        <v>-92.844583200000002</v>
      </c>
      <c r="I4063">
        <v>39.226114899999999</v>
      </c>
      <c r="J4063">
        <v>29</v>
      </c>
      <c r="K4063">
        <v>89</v>
      </c>
      <c r="L4063" t="s">
        <v>1638</v>
      </c>
      <c r="M4063">
        <v>10159</v>
      </c>
      <c r="N4063" t="s">
        <v>80</v>
      </c>
      <c r="O4063" t="s">
        <v>1650</v>
      </c>
      <c r="P4063" t="s">
        <v>82</v>
      </c>
      <c r="Q4063" t="s">
        <v>83</v>
      </c>
      <c r="R4063">
        <v>1103</v>
      </c>
      <c r="S4063">
        <v>1103</v>
      </c>
      <c r="T4063">
        <v>1</v>
      </c>
      <c r="U4063">
        <v>0</v>
      </c>
      <c r="V4063">
        <v>0</v>
      </c>
      <c r="W4063">
        <v>0</v>
      </c>
      <c r="X4063">
        <v>0.65</v>
      </c>
      <c r="Y4063">
        <v>0.05</v>
      </c>
      <c r="Z4063">
        <v>0.7</v>
      </c>
      <c r="AA4063">
        <v>32874</v>
      </c>
      <c r="AB4063">
        <v>2245</v>
      </c>
      <c r="AC4063">
        <v>60</v>
      </c>
      <c r="AD4063">
        <v>4817</v>
      </c>
      <c r="AE4063">
        <v>39996</v>
      </c>
      <c r="AF4063" t="s">
        <v>84</v>
      </c>
      <c r="AG4063" t="s">
        <v>84</v>
      </c>
      <c r="AH4063" t="s">
        <v>84</v>
      </c>
      <c r="AI4063">
        <v>13075</v>
      </c>
      <c r="AJ4063">
        <v>1956</v>
      </c>
      <c r="AK4063">
        <v>3226</v>
      </c>
      <c r="AL4063">
        <v>18257</v>
      </c>
      <c r="AM4063" t="s">
        <v>84</v>
      </c>
      <c r="AN4063">
        <v>34609</v>
      </c>
      <c r="AO4063">
        <v>0</v>
      </c>
      <c r="AP4063">
        <v>0</v>
      </c>
      <c r="AQ4063">
        <v>0</v>
      </c>
      <c r="AR4063">
        <v>0</v>
      </c>
      <c r="AS4063">
        <v>0</v>
      </c>
      <c r="AT4063">
        <v>0</v>
      </c>
      <c r="AU4063">
        <v>27033</v>
      </c>
      <c r="AV4063">
        <v>0</v>
      </c>
      <c r="AW4063">
        <v>342</v>
      </c>
      <c r="AX4063">
        <v>0</v>
      </c>
      <c r="AY4063">
        <v>421</v>
      </c>
      <c r="AZ4063">
        <v>235</v>
      </c>
      <c r="BA4063">
        <v>0</v>
      </c>
      <c r="BB4063">
        <v>12</v>
      </c>
      <c r="BC4063">
        <v>12</v>
      </c>
      <c r="BD4063">
        <v>19</v>
      </c>
      <c r="BE4063">
        <v>1352</v>
      </c>
      <c r="BF4063">
        <v>7321</v>
      </c>
      <c r="BG4063">
        <v>0</v>
      </c>
      <c r="BH4063">
        <v>0.7</v>
      </c>
      <c r="BI4063">
        <v>27033</v>
      </c>
      <c r="BJ4063">
        <v>0</v>
      </c>
      <c r="BK4063">
        <v>342</v>
      </c>
      <c r="BL4063">
        <v>421</v>
      </c>
      <c r="BM4063">
        <v>8</v>
      </c>
      <c r="BN4063">
        <v>19</v>
      </c>
      <c r="BO4063">
        <v>235</v>
      </c>
      <c r="BP4063">
        <v>0</v>
      </c>
      <c r="BQ4063">
        <v>12</v>
      </c>
      <c r="BR4063">
        <v>12</v>
      </c>
      <c r="BS4063">
        <v>19</v>
      </c>
      <c r="BT4063">
        <v>1104</v>
      </c>
      <c r="BU4063">
        <v>1577</v>
      </c>
      <c r="BV4063">
        <v>9355</v>
      </c>
      <c r="BW4063">
        <v>9</v>
      </c>
      <c r="BX4063">
        <v>26</v>
      </c>
      <c r="BY4063">
        <v>8</v>
      </c>
      <c r="BZ4063">
        <v>8</v>
      </c>
      <c r="CA4063">
        <v>0</v>
      </c>
      <c r="CB4063">
        <v>348</v>
      </c>
      <c r="CC4063">
        <v>348</v>
      </c>
      <c r="CD4063">
        <v>0</v>
      </c>
      <c r="CE4063">
        <v>9</v>
      </c>
      <c r="CF4063">
        <v>3824</v>
      </c>
      <c r="CG4063">
        <v>-1</v>
      </c>
      <c r="CH4063" s="1">
        <v>41456</v>
      </c>
      <c r="CI4063" s="1">
        <v>41820</v>
      </c>
      <c r="CJ4063" s="31">
        <v>1</v>
      </c>
    </row>
    <row r="4064" spans="1:88" x14ac:dyDescent="0.25">
      <c r="A4064" t="s">
        <v>90</v>
      </c>
      <c r="B4064" t="s">
        <v>16640</v>
      </c>
      <c r="C4064">
        <v>2015</v>
      </c>
      <c r="D4064" t="s">
        <v>8028</v>
      </c>
      <c r="E4064" t="s">
        <v>16641</v>
      </c>
      <c r="F4064" t="s">
        <v>696</v>
      </c>
      <c r="G4064">
        <v>64644</v>
      </c>
      <c r="H4064">
        <v>-93.998105800000005</v>
      </c>
      <c r="I4064">
        <v>39.744399700000002</v>
      </c>
      <c r="J4064">
        <v>29</v>
      </c>
      <c r="K4064">
        <v>25</v>
      </c>
      <c r="L4064" t="s">
        <v>6832</v>
      </c>
      <c r="M4064">
        <v>9034</v>
      </c>
      <c r="N4064" t="s">
        <v>80</v>
      </c>
      <c r="O4064" t="s">
        <v>1650</v>
      </c>
      <c r="P4064" t="s">
        <v>82</v>
      </c>
      <c r="Q4064" t="s">
        <v>458</v>
      </c>
      <c r="R4064">
        <v>1809</v>
      </c>
      <c r="S4064">
        <v>1809</v>
      </c>
      <c r="T4064">
        <v>1</v>
      </c>
      <c r="U4064">
        <v>0</v>
      </c>
      <c r="V4064">
        <v>0</v>
      </c>
      <c r="W4064">
        <v>0</v>
      </c>
      <c r="X4064">
        <v>1.1299999999999999</v>
      </c>
      <c r="Y4064">
        <v>0</v>
      </c>
      <c r="Z4064">
        <v>1.1299999999999999</v>
      </c>
      <c r="AA4064">
        <v>40640</v>
      </c>
      <c r="AB4064">
        <v>2293</v>
      </c>
      <c r="AC4064">
        <v>1994</v>
      </c>
      <c r="AD4064">
        <v>4389</v>
      </c>
      <c r="AE4064">
        <v>49316</v>
      </c>
      <c r="AF4064" t="s">
        <v>84</v>
      </c>
      <c r="AG4064" t="s">
        <v>84</v>
      </c>
      <c r="AH4064" t="s">
        <v>84</v>
      </c>
      <c r="AI4064">
        <v>4030</v>
      </c>
      <c r="AJ4064">
        <v>1922</v>
      </c>
      <c r="AK4064">
        <v>0</v>
      </c>
      <c r="AL4064">
        <v>5952</v>
      </c>
      <c r="AM4064" t="s">
        <v>84</v>
      </c>
      <c r="AN4064">
        <v>47228</v>
      </c>
      <c r="AO4064">
        <v>0</v>
      </c>
      <c r="AP4064">
        <v>0</v>
      </c>
      <c r="AQ4064">
        <v>0</v>
      </c>
      <c r="AR4064">
        <v>0</v>
      </c>
      <c r="AS4064">
        <v>0</v>
      </c>
      <c r="AT4064">
        <v>0</v>
      </c>
      <c r="AU4064">
        <v>14393</v>
      </c>
      <c r="AV4064">
        <v>0</v>
      </c>
      <c r="AW4064">
        <v>0</v>
      </c>
      <c r="AX4064">
        <v>0</v>
      </c>
      <c r="AY4064">
        <v>794</v>
      </c>
      <c r="AZ4064">
        <v>0</v>
      </c>
      <c r="BA4064">
        <v>0</v>
      </c>
      <c r="BB4064">
        <v>12</v>
      </c>
      <c r="BC4064">
        <v>12</v>
      </c>
      <c r="BD4064">
        <v>1</v>
      </c>
      <c r="BE4064">
        <v>2314</v>
      </c>
      <c r="BF4064">
        <v>6864</v>
      </c>
      <c r="BG4064">
        <v>0</v>
      </c>
      <c r="BH4064">
        <v>1.1299999999999999</v>
      </c>
      <c r="BI4064">
        <v>14393</v>
      </c>
      <c r="BJ4064">
        <v>0</v>
      </c>
      <c r="BK4064">
        <v>0</v>
      </c>
      <c r="BL4064">
        <v>794</v>
      </c>
      <c r="BM4064">
        <v>18</v>
      </c>
      <c r="BN4064">
        <v>1</v>
      </c>
      <c r="BO4064">
        <v>0</v>
      </c>
      <c r="BP4064">
        <v>0</v>
      </c>
      <c r="BQ4064">
        <v>12</v>
      </c>
      <c r="BR4064">
        <v>12</v>
      </c>
      <c r="BS4064">
        <v>1</v>
      </c>
      <c r="BT4064">
        <v>561</v>
      </c>
      <c r="BU4064">
        <v>1168</v>
      </c>
      <c r="BV4064">
        <v>9057</v>
      </c>
      <c r="BW4064">
        <v>0</v>
      </c>
      <c r="BX4064">
        <v>69</v>
      </c>
      <c r="BY4064">
        <v>18</v>
      </c>
      <c r="BZ4064">
        <v>18</v>
      </c>
      <c r="CA4064">
        <v>0</v>
      </c>
      <c r="CB4064">
        <v>221</v>
      </c>
      <c r="CC4064">
        <v>221</v>
      </c>
      <c r="CD4064">
        <v>0</v>
      </c>
      <c r="CE4064">
        <v>7</v>
      </c>
      <c r="CF4064">
        <v>3068</v>
      </c>
      <c r="CG4064">
        <v>-1</v>
      </c>
      <c r="CH4064" s="1">
        <v>41456</v>
      </c>
      <c r="CI4064" s="1">
        <v>41820</v>
      </c>
      <c r="CJ4064" s="31">
        <v>1</v>
      </c>
    </row>
    <row r="4065" spans="1:88" x14ac:dyDescent="0.25">
      <c r="A4065" t="s">
        <v>90</v>
      </c>
      <c r="B4065" t="s">
        <v>16642</v>
      </c>
      <c r="C4065">
        <v>2015</v>
      </c>
      <c r="D4065" t="s">
        <v>16643</v>
      </c>
      <c r="E4065" t="s">
        <v>16644</v>
      </c>
      <c r="F4065" t="s">
        <v>16645</v>
      </c>
      <c r="G4065">
        <v>65667</v>
      </c>
      <c r="H4065">
        <v>-92.510700200000002</v>
      </c>
      <c r="I4065">
        <v>37.250078600000002</v>
      </c>
      <c r="J4065">
        <v>29</v>
      </c>
      <c r="K4065">
        <v>229</v>
      </c>
      <c r="L4065" t="s">
        <v>4991</v>
      </c>
      <c r="M4065">
        <v>18291</v>
      </c>
      <c r="N4065" t="s">
        <v>80</v>
      </c>
      <c r="O4065" t="s">
        <v>1650</v>
      </c>
      <c r="P4065" t="s">
        <v>90</v>
      </c>
      <c r="Q4065" t="s">
        <v>83</v>
      </c>
      <c r="R4065">
        <v>18815</v>
      </c>
      <c r="S4065">
        <v>18815</v>
      </c>
      <c r="T4065">
        <v>1</v>
      </c>
      <c r="U4065">
        <v>2</v>
      </c>
      <c r="V4065">
        <v>0</v>
      </c>
      <c r="W4065">
        <v>0</v>
      </c>
      <c r="X4065">
        <v>6.9</v>
      </c>
      <c r="Y4065">
        <v>0</v>
      </c>
      <c r="Z4065">
        <v>6.9</v>
      </c>
      <c r="AA4065">
        <v>244281</v>
      </c>
      <c r="AB4065">
        <v>33914</v>
      </c>
      <c r="AC4065">
        <v>0</v>
      </c>
      <c r="AD4065">
        <v>12677</v>
      </c>
      <c r="AE4065">
        <v>290872</v>
      </c>
      <c r="AF4065">
        <v>142670</v>
      </c>
      <c r="AG4065">
        <v>21076</v>
      </c>
      <c r="AH4065">
        <v>163746</v>
      </c>
      <c r="AI4065">
        <v>42513</v>
      </c>
      <c r="AJ4065">
        <v>0</v>
      </c>
      <c r="AK4065">
        <v>2905</v>
      </c>
      <c r="AL4065">
        <v>45418</v>
      </c>
      <c r="AM4065">
        <v>81552</v>
      </c>
      <c r="AN4065">
        <v>290716</v>
      </c>
      <c r="AO4065">
        <v>0</v>
      </c>
      <c r="AP4065">
        <v>0</v>
      </c>
      <c r="AQ4065">
        <v>0</v>
      </c>
      <c r="AR4065">
        <v>0</v>
      </c>
      <c r="AS4065">
        <v>0</v>
      </c>
      <c r="AT4065">
        <v>0</v>
      </c>
      <c r="AU4065">
        <v>89805</v>
      </c>
      <c r="AV4065">
        <v>0</v>
      </c>
      <c r="AW4065">
        <v>1471</v>
      </c>
      <c r="AX4065">
        <v>0</v>
      </c>
      <c r="AY4065">
        <v>2297</v>
      </c>
      <c r="AZ4065">
        <v>0</v>
      </c>
      <c r="BA4065">
        <v>0</v>
      </c>
      <c r="BB4065">
        <v>12</v>
      </c>
      <c r="BC4065">
        <v>12</v>
      </c>
      <c r="BD4065">
        <v>69</v>
      </c>
      <c r="BE4065">
        <v>6864</v>
      </c>
      <c r="BF4065">
        <v>58679</v>
      </c>
      <c r="BG4065">
        <v>0</v>
      </c>
      <c r="BH4065">
        <v>6.9</v>
      </c>
      <c r="BI4065">
        <v>89805</v>
      </c>
      <c r="BJ4065">
        <v>0</v>
      </c>
      <c r="BK4065">
        <v>1471</v>
      </c>
      <c r="BL4065">
        <v>2297</v>
      </c>
      <c r="BM4065">
        <v>64</v>
      </c>
      <c r="BN4065">
        <v>69</v>
      </c>
      <c r="BO4065">
        <v>0</v>
      </c>
      <c r="BP4065">
        <v>0</v>
      </c>
      <c r="BQ4065">
        <v>12</v>
      </c>
      <c r="BR4065">
        <v>12</v>
      </c>
      <c r="BS4065">
        <v>69</v>
      </c>
      <c r="BT4065">
        <v>4074</v>
      </c>
      <c r="BU4065">
        <v>15853</v>
      </c>
      <c r="BV4065">
        <v>89805</v>
      </c>
      <c r="BW4065">
        <v>86</v>
      </c>
      <c r="BX4065">
        <v>1</v>
      </c>
      <c r="BY4065">
        <v>64</v>
      </c>
      <c r="BZ4065">
        <v>40</v>
      </c>
      <c r="CA4065">
        <v>4</v>
      </c>
      <c r="CB4065">
        <v>2090</v>
      </c>
      <c r="CC4065">
        <v>1485</v>
      </c>
      <c r="CD4065">
        <v>80</v>
      </c>
      <c r="CE4065">
        <v>20</v>
      </c>
      <c r="CF4065">
        <v>10543</v>
      </c>
      <c r="CG4065">
        <v>857</v>
      </c>
      <c r="CH4065" s="1">
        <v>41275</v>
      </c>
      <c r="CI4065" s="1">
        <v>41639</v>
      </c>
      <c r="CJ4065" s="31">
        <v>1</v>
      </c>
    </row>
    <row r="4066" spans="1:88" x14ac:dyDescent="0.25">
      <c r="A4066" t="s">
        <v>90</v>
      </c>
      <c r="B4066" t="s">
        <v>16646</v>
      </c>
      <c r="C4066">
        <v>2015</v>
      </c>
      <c r="D4066" t="s">
        <v>16647</v>
      </c>
      <c r="E4066" t="s">
        <v>16648</v>
      </c>
      <c r="F4066" t="s">
        <v>16649</v>
      </c>
      <c r="G4066">
        <v>63851</v>
      </c>
      <c r="H4066">
        <v>-89.749085300000004</v>
      </c>
      <c r="I4066">
        <v>36.2320992</v>
      </c>
      <c r="J4066">
        <v>29</v>
      </c>
      <c r="K4066">
        <v>155</v>
      </c>
      <c r="L4066" t="s">
        <v>16650</v>
      </c>
      <c r="M4066">
        <v>17650</v>
      </c>
      <c r="N4066" t="s">
        <v>80</v>
      </c>
      <c r="O4066" t="s">
        <v>1650</v>
      </c>
      <c r="P4066" t="s">
        <v>82</v>
      </c>
      <c r="Q4066" t="s">
        <v>83</v>
      </c>
      <c r="R4066">
        <v>2939</v>
      </c>
      <c r="S4066">
        <v>2939</v>
      </c>
      <c r="T4066">
        <v>1</v>
      </c>
      <c r="U4066">
        <v>0</v>
      </c>
      <c r="V4066">
        <v>0</v>
      </c>
      <c r="W4066">
        <v>0</v>
      </c>
      <c r="X4066">
        <v>0.88</v>
      </c>
      <c r="Y4066">
        <v>0</v>
      </c>
      <c r="Z4066">
        <v>0.88</v>
      </c>
      <c r="AA4066">
        <v>42779</v>
      </c>
      <c r="AB4066">
        <v>2781</v>
      </c>
      <c r="AC4066">
        <v>0</v>
      </c>
      <c r="AD4066">
        <v>160</v>
      </c>
      <c r="AE4066">
        <v>45720</v>
      </c>
      <c r="AF4066" t="s">
        <v>84</v>
      </c>
      <c r="AG4066" t="s">
        <v>84</v>
      </c>
      <c r="AH4066" t="s">
        <v>84</v>
      </c>
      <c r="AI4066">
        <v>3634</v>
      </c>
      <c r="AJ4066">
        <v>0</v>
      </c>
      <c r="AK4066">
        <v>288</v>
      </c>
      <c r="AL4066">
        <v>3922</v>
      </c>
      <c r="AM4066" t="s">
        <v>84</v>
      </c>
      <c r="AN4066">
        <v>30248</v>
      </c>
      <c r="AO4066">
        <v>0</v>
      </c>
      <c r="AP4066">
        <v>0</v>
      </c>
      <c r="AQ4066">
        <v>0</v>
      </c>
      <c r="AR4066">
        <v>0</v>
      </c>
      <c r="AS4066">
        <v>0</v>
      </c>
      <c r="AT4066">
        <v>15897</v>
      </c>
      <c r="AU4066">
        <v>21705</v>
      </c>
      <c r="AV4066">
        <v>0</v>
      </c>
      <c r="AW4066">
        <v>160</v>
      </c>
      <c r="AX4066">
        <v>0</v>
      </c>
      <c r="AY4066">
        <v>418</v>
      </c>
      <c r="AZ4066">
        <v>0</v>
      </c>
      <c r="BA4066">
        <v>0</v>
      </c>
      <c r="BB4066">
        <v>12</v>
      </c>
      <c r="BC4066">
        <v>12</v>
      </c>
      <c r="BD4066">
        <v>12</v>
      </c>
      <c r="BE4066">
        <v>1505</v>
      </c>
      <c r="BF4066">
        <v>7069</v>
      </c>
      <c r="BG4066">
        <v>0</v>
      </c>
      <c r="BH4066">
        <v>0.88</v>
      </c>
      <c r="BI4066">
        <v>21705</v>
      </c>
      <c r="BJ4066">
        <v>0</v>
      </c>
      <c r="BK4066">
        <v>160</v>
      </c>
      <c r="BL4066">
        <v>418</v>
      </c>
      <c r="BM4066">
        <v>2</v>
      </c>
      <c r="BN4066">
        <v>12</v>
      </c>
      <c r="BO4066">
        <v>0</v>
      </c>
      <c r="BP4066">
        <v>0</v>
      </c>
      <c r="BQ4066">
        <v>12</v>
      </c>
      <c r="BR4066">
        <v>12</v>
      </c>
      <c r="BS4066">
        <v>12</v>
      </c>
      <c r="BT4066">
        <v>302</v>
      </c>
      <c r="BU4066">
        <v>1286</v>
      </c>
      <c r="BV4066">
        <v>5014</v>
      </c>
      <c r="BW4066">
        <v>0</v>
      </c>
      <c r="BX4066">
        <v>0</v>
      </c>
      <c r="BY4066">
        <v>2</v>
      </c>
      <c r="BZ4066">
        <v>2</v>
      </c>
      <c r="CA4066">
        <v>0</v>
      </c>
      <c r="CB4066">
        <v>361</v>
      </c>
      <c r="CC4066">
        <v>361</v>
      </c>
      <c r="CD4066">
        <v>0</v>
      </c>
      <c r="CE4066">
        <v>7</v>
      </c>
      <c r="CF4066">
        <v>2673</v>
      </c>
      <c r="CG4066">
        <v>780</v>
      </c>
      <c r="CH4066" s="1">
        <v>41456</v>
      </c>
      <c r="CI4066" s="1">
        <v>41820</v>
      </c>
      <c r="CJ4066" s="31">
        <v>1</v>
      </c>
    </row>
    <row r="4067" spans="1:88" x14ac:dyDescent="0.25">
      <c r="A4067" t="s">
        <v>90</v>
      </c>
      <c r="B4067" t="s">
        <v>16654</v>
      </c>
      <c r="C4067">
        <v>2015</v>
      </c>
      <c r="D4067" t="s">
        <v>11608</v>
      </c>
      <c r="E4067" t="s">
        <v>15276</v>
      </c>
      <c r="F4067" t="s">
        <v>16655</v>
      </c>
      <c r="G4067">
        <v>63501</v>
      </c>
      <c r="H4067">
        <v>-92.573132999999999</v>
      </c>
      <c r="I4067">
        <v>40.199925</v>
      </c>
      <c r="J4067">
        <v>29</v>
      </c>
      <c r="K4067">
        <v>1</v>
      </c>
      <c r="L4067" t="s">
        <v>5827</v>
      </c>
      <c r="M4067">
        <v>25602</v>
      </c>
      <c r="N4067" t="s">
        <v>80</v>
      </c>
      <c r="O4067" t="s">
        <v>1650</v>
      </c>
      <c r="P4067" t="s">
        <v>82</v>
      </c>
      <c r="Q4067" t="s">
        <v>458</v>
      </c>
      <c r="R4067">
        <v>25607</v>
      </c>
      <c r="S4067">
        <v>25607</v>
      </c>
      <c r="T4067">
        <v>1</v>
      </c>
      <c r="U4067">
        <v>0</v>
      </c>
      <c r="V4067">
        <v>0</v>
      </c>
      <c r="W4067">
        <v>1</v>
      </c>
      <c r="X4067">
        <v>1</v>
      </c>
      <c r="Y4067">
        <v>5.93</v>
      </c>
      <c r="Z4067">
        <v>6.93</v>
      </c>
      <c r="AA4067">
        <v>390590</v>
      </c>
      <c r="AB4067">
        <v>29556</v>
      </c>
      <c r="AC4067">
        <v>291</v>
      </c>
      <c r="AD4067">
        <v>47548</v>
      </c>
      <c r="AE4067">
        <v>467985</v>
      </c>
      <c r="AF4067">
        <v>205689</v>
      </c>
      <c r="AG4067">
        <v>62454</v>
      </c>
      <c r="AH4067">
        <v>268143</v>
      </c>
      <c r="AI4067">
        <v>60956</v>
      </c>
      <c r="AJ4067">
        <v>10638</v>
      </c>
      <c r="AK4067">
        <v>17060</v>
      </c>
      <c r="AL4067">
        <v>88654</v>
      </c>
      <c r="AM4067">
        <v>73556</v>
      </c>
      <c r="AN4067">
        <v>430353</v>
      </c>
      <c r="AO4067">
        <v>0</v>
      </c>
      <c r="AP4067">
        <v>0</v>
      </c>
      <c r="AQ4067">
        <v>0</v>
      </c>
      <c r="AR4067">
        <v>0</v>
      </c>
      <c r="AS4067">
        <v>0</v>
      </c>
      <c r="AT4067">
        <v>0</v>
      </c>
      <c r="AU4067">
        <v>54102</v>
      </c>
      <c r="AV4067">
        <v>0</v>
      </c>
      <c r="AW4067">
        <v>2807</v>
      </c>
      <c r="AX4067">
        <v>0</v>
      </c>
      <c r="AY4067">
        <v>2769</v>
      </c>
      <c r="AZ4067">
        <v>0</v>
      </c>
      <c r="BA4067">
        <v>4</v>
      </c>
      <c r="BB4067">
        <v>12</v>
      </c>
      <c r="BC4067">
        <v>16</v>
      </c>
      <c r="BD4067">
        <v>82</v>
      </c>
      <c r="BE4067">
        <v>2288</v>
      </c>
      <c r="BF4067">
        <v>88299</v>
      </c>
      <c r="BG4067">
        <v>0</v>
      </c>
      <c r="BH4067">
        <v>6.93</v>
      </c>
      <c r="BI4067">
        <v>54102</v>
      </c>
      <c r="BJ4067">
        <v>0</v>
      </c>
      <c r="BK4067">
        <v>2807</v>
      </c>
      <c r="BL4067">
        <v>2769</v>
      </c>
      <c r="BM4067">
        <v>344</v>
      </c>
      <c r="BN4067">
        <v>82</v>
      </c>
      <c r="BO4067">
        <v>0</v>
      </c>
      <c r="BP4067">
        <v>4</v>
      </c>
      <c r="BQ4067">
        <v>12</v>
      </c>
      <c r="BR4067">
        <v>16</v>
      </c>
      <c r="BS4067">
        <v>82</v>
      </c>
      <c r="BT4067">
        <v>30316</v>
      </c>
      <c r="BU4067">
        <v>9016</v>
      </c>
      <c r="BV4067">
        <v>220481</v>
      </c>
      <c r="BW4067">
        <v>421</v>
      </c>
      <c r="BX4067">
        <v>344</v>
      </c>
      <c r="BY4067">
        <v>344</v>
      </c>
      <c r="BZ4067">
        <v>282</v>
      </c>
      <c r="CA4067">
        <v>6</v>
      </c>
      <c r="CB4067">
        <v>12792</v>
      </c>
      <c r="CC4067">
        <v>11421</v>
      </c>
      <c r="CD4067">
        <v>117</v>
      </c>
      <c r="CE4067">
        <v>27</v>
      </c>
      <c r="CF4067">
        <v>10424</v>
      </c>
      <c r="CG4067">
        <v>-1</v>
      </c>
      <c r="CH4067" s="1">
        <v>41275</v>
      </c>
      <c r="CI4067" s="1">
        <v>41639</v>
      </c>
      <c r="CJ4067" s="31">
        <v>1</v>
      </c>
    </row>
    <row r="4068" spans="1:88" x14ac:dyDescent="0.25">
      <c r="A4068" t="s">
        <v>90</v>
      </c>
      <c r="B4068" t="s">
        <v>16656</v>
      </c>
      <c r="C4068">
        <v>2015</v>
      </c>
      <c r="D4068" t="s">
        <v>16657</v>
      </c>
      <c r="E4068" t="s">
        <v>16658</v>
      </c>
      <c r="F4068" t="s">
        <v>16659</v>
      </c>
      <c r="G4068">
        <v>65682</v>
      </c>
      <c r="H4068">
        <v>-93.953232999999997</v>
      </c>
      <c r="I4068">
        <v>37.385218000000002</v>
      </c>
      <c r="J4068">
        <v>29</v>
      </c>
      <c r="K4068">
        <v>57</v>
      </c>
      <c r="L4068" t="s">
        <v>16660</v>
      </c>
      <c r="M4068">
        <v>7628</v>
      </c>
      <c r="N4068" t="s">
        <v>80</v>
      </c>
      <c r="O4068" t="s">
        <v>1650</v>
      </c>
      <c r="P4068" t="s">
        <v>82</v>
      </c>
      <c r="Q4068" t="s">
        <v>83</v>
      </c>
      <c r="R4068">
        <v>923</v>
      </c>
      <c r="S4068">
        <v>923</v>
      </c>
      <c r="T4068">
        <v>1</v>
      </c>
      <c r="U4068">
        <v>0</v>
      </c>
      <c r="V4068">
        <v>0</v>
      </c>
      <c r="W4068">
        <v>0</v>
      </c>
      <c r="X4068">
        <v>0.7</v>
      </c>
      <c r="Y4068">
        <v>0</v>
      </c>
      <c r="Z4068">
        <v>0.7</v>
      </c>
      <c r="AA4068">
        <v>12618</v>
      </c>
      <c r="AB4068">
        <v>1767</v>
      </c>
      <c r="AC4068">
        <v>0</v>
      </c>
      <c r="AD4068">
        <v>840</v>
      </c>
      <c r="AE4068">
        <v>15225</v>
      </c>
      <c r="AF4068" t="s">
        <v>84</v>
      </c>
      <c r="AG4068" t="s">
        <v>84</v>
      </c>
      <c r="AH4068" t="s">
        <v>84</v>
      </c>
      <c r="AI4068">
        <v>3138</v>
      </c>
      <c r="AJ4068">
        <v>0</v>
      </c>
      <c r="AK4068">
        <v>0</v>
      </c>
      <c r="AL4068">
        <v>3138</v>
      </c>
      <c r="AM4068" t="s">
        <v>84</v>
      </c>
      <c r="AN4068">
        <v>24019</v>
      </c>
      <c r="AO4068">
        <v>0</v>
      </c>
      <c r="AP4068">
        <v>0</v>
      </c>
      <c r="AQ4068">
        <v>0</v>
      </c>
      <c r="AR4068">
        <v>0</v>
      </c>
      <c r="AS4068">
        <v>0</v>
      </c>
      <c r="AT4068">
        <v>0</v>
      </c>
      <c r="AU4068">
        <v>7777</v>
      </c>
      <c r="AV4068">
        <v>0</v>
      </c>
      <c r="AW4068">
        <v>299</v>
      </c>
      <c r="AX4068">
        <v>0</v>
      </c>
      <c r="AY4068">
        <v>625</v>
      </c>
      <c r="AZ4068">
        <v>0</v>
      </c>
      <c r="BA4068">
        <v>0</v>
      </c>
      <c r="BB4068">
        <v>0</v>
      </c>
      <c r="BC4068">
        <v>0</v>
      </c>
      <c r="BD4068">
        <v>7</v>
      </c>
      <c r="BE4068">
        <v>1456</v>
      </c>
      <c r="BF4068">
        <v>2705</v>
      </c>
      <c r="BG4068">
        <v>0</v>
      </c>
      <c r="BH4068">
        <v>0.7</v>
      </c>
      <c r="BI4068">
        <v>7777</v>
      </c>
      <c r="BJ4068">
        <v>0</v>
      </c>
      <c r="BK4068">
        <v>299</v>
      </c>
      <c r="BL4068">
        <v>625</v>
      </c>
      <c r="BM4068">
        <v>4</v>
      </c>
      <c r="BN4068">
        <v>7</v>
      </c>
      <c r="BO4068">
        <v>0</v>
      </c>
      <c r="BP4068">
        <v>0</v>
      </c>
      <c r="BQ4068">
        <v>0</v>
      </c>
      <c r="BR4068">
        <v>0</v>
      </c>
      <c r="BS4068">
        <v>7</v>
      </c>
      <c r="BT4068">
        <v>307</v>
      </c>
      <c r="BU4068">
        <v>335</v>
      </c>
      <c r="BV4068">
        <v>10407</v>
      </c>
      <c r="BW4068">
        <v>0</v>
      </c>
      <c r="BX4068">
        <v>0</v>
      </c>
      <c r="BY4068">
        <v>4</v>
      </c>
      <c r="BZ4068">
        <v>4</v>
      </c>
      <c r="CA4068">
        <v>0</v>
      </c>
      <c r="CB4068">
        <v>138</v>
      </c>
      <c r="CC4068">
        <v>138</v>
      </c>
      <c r="CD4068">
        <v>0</v>
      </c>
      <c r="CE4068">
        <v>6</v>
      </c>
      <c r="CF4068">
        <v>1125</v>
      </c>
      <c r="CG4068">
        <v>-1</v>
      </c>
      <c r="CH4068" s="1">
        <v>41456</v>
      </c>
      <c r="CI4068" s="1">
        <v>41820</v>
      </c>
      <c r="CJ4068" s="31">
        <v>1</v>
      </c>
    </row>
    <row r="4069" spans="1:88" x14ac:dyDescent="0.25">
      <c r="A4069" t="s">
        <v>90</v>
      </c>
      <c r="B4069" t="s">
        <v>16661</v>
      </c>
      <c r="C4069">
        <v>2015</v>
      </c>
      <c r="D4069" t="s">
        <v>16662</v>
      </c>
      <c r="E4069" t="s">
        <v>16663</v>
      </c>
      <c r="F4069" t="s">
        <v>16664</v>
      </c>
      <c r="G4069">
        <v>63143</v>
      </c>
      <c r="H4069">
        <v>-90.325056000000004</v>
      </c>
      <c r="I4069">
        <v>38.614862000000002</v>
      </c>
      <c r="J4069">
        <v>29</v>
      </c>
      <c r="K4069">
        <v>189</v>
      </c>
      <c r="L4069" t="s">
        <v>16102</v>
      </c>
      <c r="M4069">
        <v>1001876</v>
      </c>
      <c r="N4069" t="s">
        <v>80</v>
      </c>
      <c r="O4069" t="s">
        <v>1650</v>
      </c>
      <c r="P4069" t="s">
        <v>82</v>
      </c>
      <c r="Q4069" t="s">
        <v>458</v>
      </c>
      <c r="R4069">
        <v>8046</v>
      </c>
      <c r="S4069">
        <v>8046</v>
      </c>
      <c r="T4069">
        <v>1</v>
      </c>
      <c r="U4069">
        <v>0</v>
      </c>
      <c r="V4069">
        <v>0</v>
      </c>
      <c r="W4069">
        <v>1</v>
      </c>
      <c r="X4069">
        <v>2</v>
      </c>
      <c r="Y4069">
        <v>4.9000000000000004</v>
      </c>
      <c r="Z4069">
        <v>6.9</v>
      </c>
      <c r="AA4069">
        <v>483285</v>
      </c>
      <c r="AB4069">
        <v>6814</v>
      </c>
      <c r="AC4069">
        <v>5278</v>
      </c>
      <c r="AD4069">
        <v>14517</v>
      </c>
      <c r="AE4069">
        <v>509894</v>
      </c>
      <c r="AF4069">
        <v>244150</v>
      </c>
      <c r="AG4069">
        <v>56124</v>
      </c>
      <c r="AH4069">
        <v>300274</v>
      </c>
      <c r="AI4069">
        <v>52636</v>
      </c>
      <c r="AJ4069">
        <v>3066</v>
      </c>
      <c r="AK4069">
        <v>10716</v>
      </c>
      <c r="AL4069">
        <v>66418</v>
      </c>
      <c r="AM4069">
        <v>121985</v>
      </c>
      <c r="AN4069">
        <v>488677</v>
      </c>
      <c r="AO4069">
        <v>249013</v>
      </c>
      <c r="AP4069">
        <v>0</v>
      </c>
      <c r="AQ4069">
        <v>0</v>
      </c>
      <c r="AR4069">
        <v>0</v>
      </c>
      <c r="AS4069">
        <v>249013</v>
      </c>
      <c r="AT4069">
        <v>209137</v>
      </c>
      <c r="AU4069">
        <v>40203</v>
      </c>
      <c r="AV4069">
        <v>0</v>
      </c>
      <c r="AW4069">
        <v>1737</v>
      </c>
      <c r="AX4069">
        <v>0</v>
      </c>
      <c r="AY4069">
        <v>2670</v>
      </c>
      <c r="AZ4069">
        <v>0</v>
      </c>
      <c r="BA4069">
        <v>0</v>
      </c>
      <c r="BB4069">
        <v>12</v>
      </c>
      <c r="BC4069">
        <v>12</v>
      </c>
      <c r="BD4069">
        <v>50</v>
      </c>
      <c r="BE4069">
        <v>3432</v>
      </c>
      <c r="BF4069">
        <v>38438</v>
      </c>
      <c r="BG4069">
        <v>0</v>
      </c>
      <c r="BH4069">
        <v>6.9</v>
      </c>
      <c r="BI4069">
        <v>40203</v>
      </c>
      <c r="BJ4069">
        <v>0</v>
      </c>
      <c r="BK4069">
        <v>1737</v>
      </c>
      <c r="BL4069">
        <v>2670</v>
      </c>
      <c r="BM4069">
        <v>273</v>
      </c>
      <c r="BN4069">
        <v>50</v>
      </c>
      <c r="BO4069">
        <v>0</v>
      </c>
      <c r="BP4069">
        <v>0</v>
      </c>
      <c r="BQ4069">
        <v>12</v>
      </c>
      <c r="BR4069">
        <v>12</v>
      </c>
      <c r="BS4069">
        <v>50</v>
      </c>
      <c r="BT4069">
        <v>3651</v>
      </c>
      <c r="BU4069">
        <v>6771</v>
      </c>
      <c r="BV4069">
        <v>91390</v>
      </c>
      <c r="BW4069">
        <v>20936</v>
      </c>
      <c r="BX4069">
        <v>10339</v>
      </c>
      <c r="BY4069">
        <v>273</v>
      </c>
      <c r="BZ4069">
        <v>61</v>
      </c>
      <c r="CA4069">
        <v>2</v>
      </c>
      <c r="CB4069">
        <v>3070</v>
      </c>
      <c r="CC4069">
        <v>1443</v>
      </c>
      <c r="CD4069">
        <v>156</v>
      </c>
      <c r="CE4069">
        <v>12</v>
      </c>
      <c r="CF4069">
        <v>16958</v>
      </c>
      <c r="CG4069">
        <v>-1</v>
      </c>
      <c r="CH4069" s="1">
        <v>41456</v>
      </c>
      <c r="CI4069" s="1">
        <v>41820</v>
      </c>
      <c r="CJ4069" s="31">
        <v>1</v>
      </c>
    </row>
    <row r="4070" spans="1:88" x14ac:dyDescent="0.25">
      <c r="A4070" t="s">
        <v>90</v>
      </c>
      <c r="B4070" t="s">
        <v>16665</v>
      </c>
      <c r="C4070">
        <v>2015</v>
      </c>
      <c r="D4070" t="s">
        <v>16666</v>
      </c>
      <c r="E4070" t="s">
        <v>16667</v>
      </c>
      <c r="F4070" t="s">
        <v>16668</v>
      </c>
      <c r="G4070">
        <v>64658</v>
      </c>
      <c r="H4070">
        <v>-92.949406300000007</v>
      </c>
      <c r="I4070">
        <v>39.716048999999998</v>
      </c>
      <c r="J4070">
        <v>29</v>
      </c>
      <c r="K4070">
        <v>115</v>
      </c>
      <c r="L4070" t="s">
        <v>4909</v>
      </c>
      <c r="M4070">
        <v>12311</v>
      </c>
      <c r="N4070" t="s">
        <v>80</v>
      </c>
      <c r="O4070" t="s">
        <v>1650</v>
      </c>
      <c r="P4070" t="s">
        <v>82</v>
      </c>
      <c r="Q4070" t="s">
        <v>83</v>
      </c>
      <c r="R4070">
        <v>2233</v>
      </c>
      <c r="S4070">
        <v>2233</v>
      </c>
      <c r="T4070">
        <v>1</v>
      </c>
      <c r="U4070">
        <v>0</v>
      </c>
      <c r="V4070">
        <v>0</v>
      </c>
      <c r="W4070">
        <v>0</v>
      </c>
      <c r="X4070">
        <v>1.58</v>
      </c>
      <c r="Y4070">
        <v>0</v>
      </c>
      <c r="Z4070">
        <v>1.58</v>
      </c>
      <c r="AA4070">
        <v>49791</v>
      </c>
      <c r="AB4070">
        <v>1624</v>
      </c>
      <c r="AC4070">
        <v>5492</v>
      </c>
      <c r="AD4070">
        <v>6269</v>
      </c>
      <c r="AE4070">
        <v>63176</v>
      </c>
      <c r="AF4070" t="s">
        <v>84</v>
      </c>
      <c r="AG4070" t="s">
        <v>84</v>
      </c>
      <c r="AH4070" t="s">
        <v>84</v>
      </c>
      <c r="AI4070">
        <v>5741</v>
      </c>
      <c r="AJ4070">
        <v>0</v>
      </c>
      <c r="AK4070">
        <v>0</v>
      </c>
      <c r="AL4070">
        <v>5741</v>
      </c>
      <c r="AM4070" t="s">
        <v>84</v>
      </c>
      <c r="AN4070">
        <v>65033</v>
      </c>
      <c r="AO4070">
        <v>0</v>
      </c>
      <c r="AP4070">
        <v>0</v>
      </c>
      <c r="AQ4070">
        <v>0</v>
      </c>
      <c r="AR4070">
        <v>0</v>
      </c>
      <c r="AS4070">
        <v>0</v>
      </c>
      <c r="AT4070">
        <v>0</v>
      </c>
      <c r="AU4070">
        <v>18635</v>
      </c>
      <c r="AV4070">
        <v>0</v>
      </c>
      <c r="AW4070">
        <v>190</v>
      </c>
      <c r="AX4070">
        <v>0</v>
      </c>
      <c r="AY4070">
        <v>91</v>
      </c>
      <c r="AZ4070">
        <v>0</v>
      </c>
      <c r="BA4070">
        <v>0</v>
      </c>
      <c r="BB4070">
        <v>12</v>
      </c>
      <c r="BC4070">
        <v>12</v>
      </c>
      <c r="BD4070">
        <v>10</v>
      </c>
      <c r="BE4070">
        <v>2193</v>
      </c>
      <c r="BF4070">
        <v>11580</v>
      </c>
      <c r="BG4070">
        <v>0</v>
      </c>
      <c r="BH4070">
        <v>1.58</v>
      </c>
      <c r="BI4070">
        <v>18635</v>
      </c>
      <c r="BJ4070">
        <v>0</v>
      </c>
      <c r="BK4070">
        <v>190</v>
      </c>
      <c r="BL4070">
        <v>91</v>
      </c>
      <c r="BM4070">
        <v>58</v>
      </c>
      <c r="BN4070">
        <v>10</v>
      </c>
      <c r="BO4070">
        <v>0</v>
      </c>
      <c r="BP4070">
        <v>0</v>
      </c>
      <c r="BQ4070">
        <v>12</v>
      </c>
      <c r="BR4070">
        <v>12</v>
      </c>
      <c r="BS4070">
        <v>10</v>
      </c>
      <c r="BT4070">
        <v>10225</v>
      </c>
      <c r="BU4070">
        <v>1690</v>
      </c>
      <c r="BV4070">
        <v>17144</v>
      </c>
      <c r="BW4070">
        <v>9</v>
      </c>
      <c r="BX4070">
        <v>261</v>
      </c>
      <c r="BY4070">
        <v>58</v>
      </c>
      <c r="BZ4070">
        <v>45</v>
      </c>
      <c r="CA4070">
        <v>0</v>
      </c>
      <c r="CB4070">
        <v>2120</v>
      </c>
      <c r="CC4070">
        <v>1875</v>
      </c>
      <c r="CD4070">
        <v>0</v>
      </c>
      <c r="CE4070">
        <v>6</v>
      </c>
      <c r="CF4070">
        <v>2080</v>
      </c>
      <c r="CG4070">
        <v>200</v>
      </c>
      <c r="CH4070" s="1">
        <v>41275</v>
      </c>
      <c r="CI4070" s="1">
        <v>41639</v>
      </c>
      <c r="CJ4070" s="31">
        <v>1</v>
      </c>
    </row>
    <row r="4071" spans="1:88" x14ac:dyDescent="0.25">
      <c r="A4071" t="s">
        <v>90</v>
      </c>
      <c r="B4071" t="s">
        <v>16669</v>
      </c>
      <c r="C4071">
        <v>2015</v>
      </c>
      <c r="D4071" t="s">
        <v>16670</v>
      </c>
      <c r="E4071" t="s">
        <v>16671</v>
      </c>
      <c r="F4071" t="s">
        <v>16672</v>
      </c>
      <c r="G4071">
        <v>63361</v>
      </c>
      <c r="H4071">
        <v>-91.5061271</v>
      </c>
      <c r="I4071">
        <v>38.977203699999997</v>
      </c>
      <c r="J4071">
        <v>29</v>
      </c>
      <c r="K4071">
        <v>139</v>
      </c>
      <c r="L4071" t="s">
        <v>1158</v>
      </c>
      <c r="M4071">
        <v>11841</v>
      </c>
      <c r="N4071" t="s">
        <v>80</v>
      </c>
      <c r="O4071" t="s">
        <v>1650</v>
      </c>
      <c r="P4071" t="s">
        <v>82</v>
      </c>
      <c r="Q4071" t="s">
        <v>458</v>
      </c>
      <c r="R4071">
        <v>2834</v>
      </c>
      <c r="S4071">
        <v>2834</v>
      </c>
      <c r="T4071">
        <v>1</v>
      </c>
      <c r="U4071">
        <v>0</v>
      </c>
      <c r="V4071">
        <v>0</v>
      </c>
      <c r="W4071">
        <v>0</v>
      </c>
      <c r="X4071">
        <v>1</v>
      </c>
      <c r="Y4071">
        <v>1.5</v>
      </c>
      <c r="Z4071">
        <v>2.5</v>
      </c>
      <c r="AA4071">
        <v>163383</v>
      </c>
      <c r="AB4071">
        <v>3315</v>
      </c>
      <c r="AC4071">
        <v>7987</v>
      </c>
      <c r="AD4071">
        <v>14047</v>
      </c>
      <c r="AE4071">
        <v>188732</v>
      </c>
      <c r="AF4071">
        <v>73239</v>
      </c>
      <c r="AG4071">
        <v>19976</v>
      </c>
      <c r="AH4071">
        <v>93215</v>
      </c>
      <c r="AI4071">
        <v>17630</v>
      </c>
      <c r="AJ4071">
        <v>1750</v>
      </c>
      <c r="AK4071">
        <v>1852</v>
      </c>
      <c r="AL4071">
        <v>21232</v>
      </c>
      <c r="AM4071">
        <v>62046</v>
      </c>
      <c r="AN4071">
        <v>176493</v>
      </c>
      <c r="AO4071">
        <v>0</v>
      </c>
      <c r="AP4071">
        <v>0</v>
      </c>
      <c r="AQ4071">
        <v>0</v>
      </c>
      <c r="AR4071">
        <v>0</v>
      </c>
      <c r="AS4071">
        <v>0</v>
      </c>
      <c r="AT4071">
        <v>0</v>
      </c>
      <c r="AU4071">
        <v>24293</v>
      </c>
      <c r="AV4071">
        <v>0</v>
      </c>
      <c r="AW4071">
        <v>787</v>
      </c>
      <c r="AX4071">
        <v>0</v>
      </c>
      <c r="AY4071">
        <v>1047</v>
      </c>
      <c r="AZ4071">
        <v>0</v>
      </c>
      <c r="BA4071">
        <v>0</v>
      </c>
      <c r="BB4071">
        <v>12</v>
      </c>
      <c r="BC4071">
        <v>12</v>
      </c>
      <c r="BD4071">
        <v>61</v>
      </c>
      <c r="BE4071">
        <v>2860</v>
      </c>
      <c r="BF4071">
        <v>24799</v>
      </c>
      <c r="BG4071">
        <v>0</v>
      </c>
      <c r="BH4071">
        <v>2.5</v>
      </c>
      <c r="BI4071">
        <v>24293</v>
      </c>
      <c r="BJ4071">
        <v>0</v>
      </c>
      <c r="BK4071">
        <v>787</v>
      </c>
      <c r="BL4071">
        <v>1047</v>
      </c>
      <c r="BM4071">
        <v>112</v>
      </c>
      <c r="BN4071">
        <v>61</v>
      </c>
      <c r="BO4071">
        <v>0</v>
      </c>
      <c r="BP4071">
        <v>0</v>
      </c>
      <c r="BQ4071">
        <v>12</v>
      </c>
      <c r="BR4071">
        <v>12</v>
      </c>
      <c r="BS4071">
        <v>61</v>
      </c>
      <c r="BT4071">
        <v>1570</v>
      </c>
      <c r="BU4071">
        <v>2674</v>
      </c>
      <c r="BV4071">
        <v>45790</v>
      </c>
      <c r="BW4071">
        <v>146</v>
      </c>
      <c r="BX4071">
        <v>187</v>
      </c>
      <c r="BY4071">
        <v>112</v>
      </c>
      <c r="BZ4071">
        <v>94</v>
      </c>
      <c r="CA4071">
        <v>3</v>
      </c>
      <c r="CB4071">
        <v>1604</v>
      </c>
      <c r="CC4071">
        <v>1431</v>
      </c>
      <c r="CD4071">
        <v>35</v>
      </c>
      <c r="CE4071">
        <v>17</v>
      </c>
      <c r="CF4071">
        <v>10966</v>
      </c>
      <c r="CG4071">
        <v>705</v>
      </c>
      <c r="CH4071" s="1">
        <v>41456</v>
      </c>
      <c r="CI4071" s="1">
        <v>41820</v>
      </c>
      <c r="CJ4071" s="31">
        <v>1</v>
      </c>
    </row>
    <row r="4072" spans="1:88" x14ac:dyDescent="0.25">
      <c r="A4072" t="s">
        <v>90</v>
      </c>
      <c r="B4072" t="s">
        <v>16676</v>
      </c>
      <c r="C4072">
        <v>2015</v>
      </c>
      <c r="D4072" t="s">
        <v>2307</v>
      </c>
      <c r="E4072" t="s">
        <v>16677</v>
      </c>
      <c r="F4072" t="s">
        <v>2309</v>
      </c>
      <c r="G4072">
        <v>65548</v>
      </c>
      <c r="H4072">
        <v>-91.702468600000003</v>
      </c>
      <c r="I4072">
        <v>36.995206699999997</v>
      </c>
      <c r="J4072">
        <v>29</v>
      </c>
      <c r="K4072">
        <v>91</v>
      </c>
      <c r="L4072" t="s">
        <v>15214</v>
      </c>
      <c r="M4072">
        <v>40173</v>
      </c>
      <c r="N4072" t="s">
        <v>80</v>
      </c>
      <c r="O4072" t="s">
        <v>96</v>
      </c>
      <c r="P4072" t="s">
        <v>82</v>
      </c>
      <c r="Q4072" t="s">
        <v>458</v>
      </c>
      <c r="R4072">
        <v>2719</v>
      </c>
      <c r="S4072">
        <v>2719</v>
      </c>
      <c r="T4072">
        <v>1</v>
      </c>
      <c r="U4072">
        <v>0</v>
      </c>
      <c r="V4072">
        <v>0</v>
      </c>
      <c r="W4072">
        <v>0</v>
      </c>
      <c r="X4072">
        <v>1</v>
      </c>
      <c r="Y4072">
        <v>2.7</v>
      </c>
      <c r="Z4072">
        <v>3.7</v>
      </c>
      <c r="AA4072">
        <v>163980</v>
      </c>
      <c r="AB4072">
        <v>3060</v>
      </c>
      <c r="AC4072">
        <v>60</v>
      </c>
      <c r="AD4072">
        <v>7300</v>
      </c>
      <c r="AE4072">
        <v>174400</v>
      </c>
      <c r="AF4072">
        <v>82627</v>
      </c>
      <c r="AG4072">
        <v>25278</v>
      </c>
      <c r="AH4072">
        <v>107905</v>
      </c>
      <c r="AI4072">
        <v>12465</v>
      </c>
      <c r="AJ4072">
        <v>800</v>
      </c>
      <c r="AK4072">
        <v>1800</v>
      </c>
      <c r="AL4072">
        <v>15065</v>
      </c>
      <c r="AM4072">
        <v>18118</v>
      </c>
      <c r="AN4072">
        <v>141088</v>
      </c>
      <c r="AO4072">
        <v>0</v>
      </c>
      <c r="AP4072">
        <v>0</v>
      </c>
      <c r="AQ4072">
        <v>0</v>
      </c>
      <c r="AR4072">
        <v>0</v>
      </c>
      <c r="AS4072">
        <v>0</v>
      </c>
      <c r="AT4072">
        <v>0</v>
      </c>
      <c r="AU4072">
        <v>23876</v>
      </c>
      <c r="AV4072">
        <v>55</v>
      </c>
      <c r="AW4072">
        <v>700</v>
      </c>
      <c r="AX4072">
        <v>0</v>
      </c>
      <c r="AY4072">
        <v>2000</v>
      </c>
      <c r="AZ4072">
        <v>0</v>
      </c>
      <c r="BA4072">
        <v>0</v>
      </c>
      <c r="BB4072">
        <v>12</v>
      </c>
      <c r="BC4072">
        <v>12</v>
      </c>
      <c r="BD4072">
        <v>42</v>
      </c>
      <c r="BE4072">
        <v>2444</v>
      </c>
      <c r="BF4072">
        <v>75300</v>
      </c>
      <c r="BG4072">
        <v>0</v>
      </c>
      <c r="BH4072">
        <v>3.7</v>
      </c>
      <c r="BI4072">
        <v>23876</v>
      </c>
      <c r="BJ4072">
        <v>55</v>
      </c>
      <c r="BK4072">
        <v>700</v>
      </c>
      <c r="BL4072">
        <v>2000</v>
      </c>
      <c r="BM4072">
        <v>58</v>
      </c>
      <c r="BN4072">
        <v>42</v>
      </c>
      <c r="BO4072">
        <v>0</v>
      </c>
      <c r="BP4072">
        <v>0</v>
      </c>
      <c r="BQ4072">
        <v>12</v>
      </c>
      <c r="BR4072">
        <v>12</v>
      </c>
      <c r="BS4072">
        <v>42</v>
      </c>
      <c r="BT4072">
        <v>20</v>
      </c>
      <c r="BU4072">
        <v>6541</v>
      </c>
      <c r="BV4072">
        <v>60224</v>
      </c>
      <c r="BW4072">
        <v>317</v>
      </c>
      <c r="BX4072">
        <v>250</v>
      </c>
      <c r="BY4072">
        <v>58</v>
      </c>
      <c r="BZ4072">
        <v>58</v>
      </c>
      <c r="CA4072">
        <v>0</v>
      </c>
      <c r="CB4072">
        <v>625</v>
      </c>
      <c r="CC4072">
        <v>625</v>
      </c>
      <c r="CD4072">
        <v>0</v>
      </c>
      <c r="CE4072">
        <v>10</v>
      </c>
      <c r="CF4072">
        <v>13825</v>
      </c>
      <c r="CG4072">
        <v>25100</v>
      </c>
      <c r="CH4072" s="1">
        <v>41456</v>
      </c>
      <c r="CI4072" s="1">
        <v>41820</v>
      </c>
      <c r="CJ4072" s="31">
        <v>1</v>
      </c>
    </row>
    <row r="4073" spans="1:88" x14ac:dyDescent="0.25">
      <c r="A4073" t="s">
        <v>90</v>
      </c>
      <c r="B4073" t="s">
        <v>16678</v>
      </c>
      <c r="C4073">
        <v>2015</v>
      </c>
      <c r="D4073" t="s">
        <v>16679</v>
      </c>
      <c r="E4073" t="s">
        <v>16680</v>
      </c>
      <c r="F4073" t="s">
        <v>8671</v>
      </c>
      <c r="G4073">
        <v>64473</v>
      </c>
      <c r="H4073">
        <v>-95.144747699999996</v>
      </c>
      <c r="I4073">
        <v>39.987146000000003</v>
      </c>
      <c r="J4073">
        <v>29</v>
      </c>
      <c r="K4073">
        <v>87</v>
      </c>
      <c r="L4073" t="s">
        <v>16681</v>
      </c>
      <c r="M4073">
        <v>4516</v>
      </c>
      <c r="N4073" t="s">
        <v>80</v>
      </c>
      <c r="O4073" t="s">
        <v>1650</v>
      </c>
      <c r="P4073" t="s">
        <v>82</v>
      </c>
      <c r="Q4073" t="s">
        <v>458</v>
      </c>
      <c r="R4073">
        <v>857</v>
      </c>
      <c r="S4073">
        <v>857</v>
      </c>
      <c r="T4073">
        <v>1</v>
      </c>
      <c r="U4073">
        <v>0</v>
      </c>
      <c r="V4073">
        <v>0</v>
      </c>
      <c r="W4073">
        <v>0</v>
      </c>
      <c r="X4073">
        <v>0.63</v>
      </c>
      <c r="Y4073">
        <v>0</v>
      </c>
      <c r="Z4073">
        <v>0.63</v>
      </c>
      <c r="AA4073">
        <v>29315</v>
      </c>
      <c r="AB4073">
        <v>1747</v>
      </c>
      <c r="AC4073">
        <v>0</v>
      </c>
      <c r="AD4073">
        <v>518</v>
      </c>
      <c r="AE4073">
        <v>31580</v>
      </c>
      <c r="AF4073" t="s">
        <v>84</v>
      </c>
      <c r="AG4073" t="s">
        <v>84</v>
      </c>
      <c r="AH4073" t="s">
        <v>84</v>
      </c>
      <c r="AI4073">
        <v>4972</v>
      </c>
      <c r="AJ4073">
        <v>0</v>
      </c>
      <c r="AK4073">
        <v>0</v>
      </c>
      <c r="AL4073">
        <v>4972</v>
      </c>
      <c r="AM4073" t="s">
        <v>84</v>
      </c>
      <c r="AN4073">
        <v>18485</v>
      </c>
      <c r="AO4073">
        <v>0</v>
      </c>
      <c r="AP4073">
        <v>0</v>
      </c>
      <c r="AQ4073">
        <v>0</v>
      </c>
      <c r="AR4073">
        <v>0</v>
      </c>
      <c r="AS4073">
        <v>0</v>
      </c>
      <c r="AT4073">
        <v>0</v>
      </c>
      <c r="AU4073">
        <v>8728</v>
      </c>
      <c r="AV4073">
        <v>0</v>
      </c>
      <c r="AW4073">
        <v>105</v>
      </c>
      <c r="AX4073">
        <v>0</v>
      </c>
      <c r="AY4073">
        <v>102</v>
      </c>
      <c r="AZ4073">
        <v>0</v>
      </c>
      <c r="BA4073">
        <v>0</v>
      </c>
      <c r="BB4073">
        <v>12</v>
      </c>
      <c r="BC4073">
        <v>12</v>
      </c>
      <c r="BD4073">
        <v>19</v>
      </c>
      <c r="BE4073">
        <v>1300</v>
      </c>
      <c r="BF4073">
        <v>3250</v>
      </c>
      <c r="BG4073">
        <v>0</v>
      </c>
      <c r="BH4073">
        <v>0.63</v>
      </c>
      <c r="BI4073">
        <v>8728</v>
      </c>
      <c r="BJ4073">
        <v>0</v>
      </c>
      <c r="BK4073">
        <v>105</v>
      </c>
      <c r="BL4073">
        <v>102</v>
      </c>
      <c r="BM4073">
        <v>32</v>
      </c>
      <c r="BN4073">
        <v>19</v>
      </c>
      <c r="BO4073">
        <v>0</v>
      </c>
      <c r="BP4073">
        <v>0</v>
      </c>
      <c r="BQ4073">
        <v>12</v>
      </c>
      <c r="BR4073">
        <v>12</v>
      </c>
      <c r="BS4073">
        <v>19</v>
      </c>
      <c r="BT4073">
        <v>2285</v>
      </c>
      <c r="BU4073">
        <v>1653</v>
      </c>
      <c r="BV4073">
        <v>2285</v>
      </c>
      <c r="BW4073">
        <v>0</v>
      </c>
      <c r="BX4073">
        <v>107</v>
      </c>
      <c r="BY4073">
        <v>32</v>
      </c>
      <c r="BZ4073">
        <v>7</v>
      </c>
      <c r="CA4073">
        <v>24</v>
      </c>
      <c r="CB4073">
        <v>172</v>
      </c>
      <c r="CC4073">
        <v>76</v>
      </c>
      <c r="CD4073">
        <v>72</v>
      </c>
      <c r="CE4073">
        <v>6</v>
      </c>
      <c r="CF4073">
        <v>538</v>
      </c>
      <c r="CG4073">
        <v>5</v>
      </c>
      <c r="CH4073" s="1">
        <v>41456</v>
      </c>
      <c r="CI4073" s="1">
        <v>41820</v>
      </c>
      <c r="CJ4073" s="31">
        <v>1</v>
      </c>
    </row>
    <row r="4074" spans="1:88" x14ac:dyDescent="0.25">
      <c r="A4074" t="s">
        <v>90</v>
      </c>
      <c r="B4074" t="s">
        <v>16682</v>
      </c>
      <c r="C4074">
        <v>2015</v>
      </c>
      <c r="D4074" t="s">
        <v>16683</v>
      </c>
      <c r="E4074" t="s">
        <v>16684</v>
      </c>
      <c r="F4074" t="s">
        <v>16685</v>
      </c>
      <c r="G4074">
        <v>63461</v>
      </c>
      <c r="H4074">
        <v>-91.523036599999998</v>
      </c>
      <c r="I4074">
        <v>39.798609800000001</v>
      </c>
      <c r="J4074">
        <v>29</v>
      </c>
      <c r="K4074">
        <v>127</v>
      </c>
      <c r="L4074" t="s">
        <v>692</v>
      </c>
      <c r="M4074">
        <v>28920</v>
      </c>
      <c r="N4074" t="s">
        <v>80</v>
      </c>
      <c r="O4074" t="s">
        <v>1650</v>
      </c>
      <c r="P4074" t="s">
        <v>82</v>
      </c>
      <c r="Q4074" t="s">
        <v>83</v>
      </c>
      <c r="R4074">
        <v>6732</v>
      </c>
      <c r="S4074">
        <v>6732</v>
      </c>
      <c r="T4074">
        <v>1</v>
      </c>
      <c r="U4074">
        <v>0</v>
      </c>
      <c r="V4074">
        <v>0</v>
      </c>
      <c r="W4074">
        <v>1</v>
      </c>
      <c r="X4074">
        <v>1</v>
      </c>
      <c r="Y4074">
        <v>2.75</v>
      </c>
      <c r="Z4074">
        <v>3.75</v>
      </c>
      <c r="AA4074">
        <v>162317</v>
      </c>
      <c r="AB4074">
        <v>1798</v>
      </c>
      <c r="AC4074">
        <v>2961</v>
      </c>
      <c r="AD4074">
        <v>4000</v>
      </c>
      <c r="AE4074">
        <v>171076</v>
      </c>
      <c r="AF4074">
        <v>85740</v>
      </c>
      <c r="AG4074">
        <v>6559</v>
      </c>
      <c r="AH4074">
        <v>92299</v>
      </c>
      <c r="AI4074">
        <v>44699</v>
      </c>
      <c r="AJ4074">
        <v>0</v>
      </c>
      <c r="AK4074">
        <v>48653</v>
      </c>
      <c r="AL4074">
        <v>93352</v>
      </c>
      <c r="AM4074">
        <v>7200</v>
      </c>
      <c r="AN4074">
        <v>192851</v>
      </c>
      <c r="AO4074">
        <v>0</v>
      </c>
      <c r="AP4074">
        <v>0</v>
      </c>
      <c r="AQ4074">
        <v>0</v>
      </c>
      <c r="AR4074">
        <v>0</v>
      </c>
      <c r="AS4074">
        <v>0</v>
      </c>
      <c r="AT4074">
        <v>0</v>
      </c>
      <c r="AU4074">
        <v>26692</v>
      </c>
      <c r="AV4074">
        <v>0</v>
      </c>
      <c r="AW4074">
        <v>752</v>
      </c>
      <c r="AX4074">
        <v>0</v>
      </c>
      <c r="AY4074">
        <v>552</v>
      </c>
      <c r="AZ4074">
        <v>0</v>
      </c>
      <c r="BA4074">
        <v>0</v>
      </c>
      <c r="BB4074">
        <v>12</v>
      </c>
      <c r="BC4074">
        <v>12</v>
      </c>
      <c r="BD4074">
        <v>4</v>
      </c>
      <c r="BE4074">
        <v>2210</v>
      </c>
      <c r="BF4074">
        <v>22369</v>
      </c>
      <c r="BG4074">
        <v>0</v>
      </c>
      <c r="BH4074">
        <v>3.75</v>
      </c>
      <c r="BI4074">
        <v>26692</v>
      </c>
      <c r="BJ4074">
        <v>0</v>
      </c>
      <c r="BK4074">
        <v>752</v>
      </c>
      <c r="BL4074">
        <v>552</v>
      </c>
      <c r="BM4074">
        <v>122</v>
      </c>
      <c r="BN4074">
        <v>4</v>
      </c>
      <c r="BO4074">
        <v>0</v>
      </c>
      <c r="BP4074">
        <v>0</v>
      </c>
      <c r="BQ4074">
        <v>12</v>
      </c>
      <c r="BR4074">
        <v>12</v>
      </c>
      <c r="BS4074">
        <v>4</v>
      </c>
      <c r="BT4074">
        <v>230</v>
      </c>
      <c r="BU4074">
        <v>3211</v>
      </c>
      <c r="BV4074">
        <v>54178</v>
      </c>
      <c r="BW4074">
        <v>206</v>
      </c>
      <c r="BX4074">
        <v>321</v>
      </c>
      <c r="BY4074">
        <v>122</v>
      </c>
      <c r="BZ4074">
        <v>105</v>
      </c>
      <c r="CA4074">
        <v>5</v>
      </c>
      <c r="CB4074">
        <v>2931</v>
      </c>
      <c r="CC4074">
        <v>2689</v>
      </c>
      <c r="CD4074">
        <v>122</v>
      </c>
      <c r="CE4074">
        <v>5</v>
      </c>
      <c r="CF4074">
        <v>12565</v>
      </c>
      <c r="CG4074">
        <v>-1</v>
      </c>
      <c r="CH4074" s="1">
        <v>41275</v>
      </c>
      <c r="CI4074" s="1">
        <v>41639</v>
      </c>
      <c r="CJ4074" s="31">
        <v>1</v>
      </c>
    </row>
    <row r="4075" spans="1:88" x14ac:dyDescent="0.25">
      <c r="A4075" t="s">
        <v>90</v>
      </c>
      <c r="B4075" t="s">
        <v>16686</v>
      </c>
      <c r="C4075">
        <v>2015</v>
      </c>
      <c r="D4075" t="s">
        <v>1029</v>
      </c>
      <c r="E4075" t="s">
        <v>16687</v>
      </c>
      <c r="F4075" t="s">
        <v>1031</v>
      </c>
      <c r="G4075">
        <v>63957</v>
      </c>
      <c r="H4075">
        <v>-90.695206099999993</v>
      </c>
      <c r="I4075">
        <v>37.155527900000003</v>
      </c>
      <c r="J4075">
        <v>29</v>
      </c>
      <c r="K4075">
        <v>223</v>
      </c>
      <c r="L4075" t="s">
        <v>4492</v>
      </c>
      <c r="M4075">
        <v>13452</v>
      </c>
      <c r="N4075" t="s">
        <v>80</v>
      </c>
      <c r="O4075" t="s">
        <v>1650</v>
      </c>
      <c r="P4075" t="s">
        <v>82</v>
      </c>
      <c r="Q4075" t="s">
        <v>83</v>
      </c>
      <c r="R4075">
        <v>1977</v>
      </c>
      <c r="S4075">
        <v>1977</v>
      </c>
      <c r="T4075">
        <v>1</v>
      </c>
      <c r="U4075">
        <v>0</v>
      </c>
      <c r="V4075">
        <v>0</v>
      </c>
      <c r="W4075">
        <v>0</v>
      </c>
      <c r="X4075">
        <v>1</v>
      </c>
      <c r="Y4075">
        <v>2.0499999999999998</v>
      </c>
      <c r="Z4075">
        <v>3.05</v>
      </c>
      <c r="AA4075">
        <v>95813</v>
      </c>
      <c r="AB4075">
        <v>2472</v>
      </c>
      <c r="AC4075">
        <v>0</v>
      </c>
      <c r="AD4075">
        <v>4703</v>
      </c>
      <c r="AE4075">
        <v>102988</v>
      </c>
      <c r="AF4075">
        <v>58054</v>
      </c>
      <c r="AG4075">
        <v>19394</v>
      </c>
      <c r="AH4075">
        <v>77448</v>
      </c>
      <c r="AI4075">
        <v>9711</v>
      </c>
      <c r="AJ4075">
        <v>0</v>
      </c>
      <c r="AK4075">
        <v>666</v>
      </c>
      <c r="AL4075">
        <v>10377</v>
      </c>
      <c r="AM4075">
        <v>15163</v>
      </c>
      <c r="AN4075">
        <v>102988</v>
      </c>
      <c r="AO4075">
        <v>0</v>
      </c>
      <c r="AP4075">
        <v>0</v>
      </c>
      <c r="AQ4075">
        <v>0</v>
      </c>
      <c r="AR4075">
        <v>0</v>
      </c>
      <c r="AS4075">
        <v>0</v>
      </c>
      <c r="AT4075">
        <v>0</v>
      </c>
      <c r="AU4075">
        <v>16447</v>
      </c>
      <c r="AV4075">
        <v>0</v>
      </c>
      <c r="AW4075">
        <v>676</v>
      </c>
      <c r="AX4075">
        <v>0</v>
      </c>
      <c r="AY4075">
        <v>822</v>
      </c>
      <c r="AZ4075">
        <v>0</v>
      </c>
      <c r="BA4075">
        <v>0</v>
      </c>
      <c r="BB4075">
        <v>12</v>
      </c>
      <c r="BC4075">
        <v>12</v>
      </c>
      <c r="BD4075">
        <v>16</v>
      </c>
      <c r="BE4075">
        <v>2964</v>
      </c>
      <c r="BF4075">
        <v>13810</v>
      </c>
      <c r="BG4075">
        <v>0</v>
      </c>
      <c r="BH4075">
        <v>3.05</v>
      </c>
      <c r="BI4075">
        <v>16447</v>
      </c>
      <c r="BJ4075">
        <v>0</v>
      </c>
      <c r="BK4075">
        <v>676</v>
      </c>
      <c r="BL4075">
        <v>822</v>
      </c>
      <c r="BM4075">
        <v>3</v>
      </c>
      <c r="BN4075">
        <v>16</v>
      </c>
      <c r="BO4075">
        <v>0</v>
      </c>
      <c r="BP4075">
        <v>0</v>
      </c>
      <c r="BQ4075">
        <v>12</v>
      </c>
      <c r="BR4075">
        <v>12</v>
      </c>
      <c r="BS4075">
        <v>16</v>
      </c>
      <c r="BT4075">
        <v>237</v>
      </c>
      <c r="BU4075">
        <v>3374</v>
      </c>
      <c r="BV4075">
        <v>31264</v>
      </c>
      <c r="BW4075">
        <v>0</v>
      </c>
      <c r="BX4075">
        <v>0</v>
      </c>
      <c r="BY4075">
        <v>3</v>
      </c>
      <c r="BZ4075">
        <v>3</v>
      </c>
      <c r="CA4075">
        <v>0</v>
      </c>
      <c r="CB4075">
        <v>67</v>
      </c>
      <c r="CC4075">
        <v>67</v>
      </c>
      <c r="CD4075">
        <v>0</v>
      </c>
      <c r="CE4075">
        <v>5</v>
      </c>
      <c r="CF4075">
        <v>2644</v>
      </c>
      <c r="CG4075">
        <v>-1</v>
      </c>
      <c r="CH4075" s="1">
        <v>41456</v>
      </c>
      <c r="CI4075" s="1">
        <v>41820</v>
      </c>
      <c r="CJ4075" s="31">
        <v>1</v>
      </c>
    </row>
    <row r="4076" spans="1:88" x14ac:dyDescent="0.25">
      <c r="A4076" t="s">
        <v>90</v>
      </c>
      <c r="B4076" t="s">
        <v>16688</v>
      </c>
      <c r="C4076">
        <v>2015</v>
      </c>
      <c r="D4076" t="s">
        <v>16689</v>
      </c>
      <c r="E4076" t="s">
        <v>16690</v>
      </c>
      <c r="F4076" t="s">
        <v>16691</v>
      </c>
      <c r="G4076">
        <v>64779</v>
      </c>
      <c r="H4076">
        <v>-94.363811699999999</v>
      </c>
      <c r="I4076">
        <v>38.097514799999999</v>
      </c>
      <c r="J4076">
        <v>29</v>
      </c>
      <c r="K4076">
        <v>13</v>
      </c>
      <c r="L4076" t="s">
        <v>16692</v>
      </c>
      <c r="M4076">
        <v>16584</v>
      </c>
      <c r="N4076" t="s">
        <v>80</v>
      </c>
      <c r="O4076" t="s">
        <v>1650</v>
      </c>
      <c r="P4076" t="s">
        <v>82</v>
      </c>
      <c r="Q4076" t="s">
        <v>83</v>
      </c>
      <c r="R4076">
        <v>1396</v>
      </c>
      <c r="S4076">
        <v>1396</v>
      </c>
      <c r="T4076">
        <v>1</v>
      </c>
      <c r="U4076">
        <v>0</v>
      </c>
      <c r="V4076">
        <v>0</v>
      </c>
      <c r="W4076">
        <v>0.5</v>
      </c>
      <c r="X4076">
        <v>0.5</v>
      </c>
      <c r="Y4076">
        <v>0</v>
      </c>
      <c r="Z4076">
        <v>0.5</v>
      </c>
      <c r="AA4076">
        <v>15685</v>
      </c>
      <c r="AB4076">
        <v>1205</v>
      </c>
      <c r="AC4076">
        <v>0</v>
      </c>
      <c r="AD4076">
        <v>2179</v>
      </c>
      <c r="AE4076">
        <v>19069</v>
      </c>
      <c r="AF4076" t="s">
        <v>84</v>
      </c>
      <c r="AG4076" t="s">
        <v>84</v>
      </c>
      <c r="AH4076" t="s">
        <v>84</v>
      </c>
      <c r="AI4076">
        <v>6053</v>
      </c>
      <c r="AJ4076">
        <v>0</v>
      </c>
      <c r="AK4076">
        <v>85</v>
      </c>
      <c r="AL4076">
        <v>6138</v>
      </c>
      <c r="AM4076" t="s">
        <v>84</v>
      </c>
      <c r="AN4076">
        <v>20108</v>
      </c>
      <c r="AO4076">
        <v>0</v>
      </c>
      <c r="AP4076">
        <v>0</v>
      </c>
      <c r="AQ4076">
        <v>0</v>
      </c>
      <c r="AR4076">
        <v>0</v>
      </c>
      <c r="AS4076">
        <v>0</v>
      </c>
      <c r="AT4076">
        <v>0</v>
      </c>
      <c r="AU4076">
        <v>15256</v>
      </c>
      <c r="AV4076">
        <v>0</v>
      </c>
      <c r="AW4076">
        <v>165</v>
      </c>
      <c r="AX4076">
        <v>0</v>
      </c>
      <c r="AY4076">
        <v>320</v>
      </c>
      <c r="AZ4076">
        <v>0</v>
      </c>
      <c r="BA4076">
        <v>0</v>
      </c>
      <c r="BB4076">
        <v>12</v>
      </c>
      <c r="BC4076">
        <v>12</v>
      </c>
      <c r="BD4076">
        <v>17</v>
      </c>
      <c r="BE4076">
        <v>1040</v>
      </c>
      <c r="BF4076">
        <v>4100</v>
      </c>
      <c r="BG4076">
        <v>0</v>
      </c>
      <c r="BH4076">
        <v>0.5</v>
      </c>
      <c r="BI4076">
        <v>15256</v>
      </c>
      <c r="BJ4076">
        <v>0</v>
      </c>
      <c r="BK4076">
        <v>165</v>
      </c>
      <c r="BL4076">
        <v>320</v>
      </c>
      <c r="BM4076">
        <v>20</v>
      </c>
      <c r="BN4076">
        <v>17</v>
      </c>
      <c r="BO4076">
        <v>0</v>
      </c>
      <c r="BP4076">
        <v>0</v>
      </c>
      <c r="BQ4076">
        <v>12</v>
      </c>
      <c r="BR4076">
        <v>12</v>
      </c>
      <c r="BS4076">
        <v>17</v>
      </c>
      <c r="BT4076">
        <v>198</v>
      </c>
      <c r="BU4076">
        <v>1025</v>
      </c>
      <c r="BV4076">
        <v>11292</v>
      </c>
      <c r="BW4076">
        <v>0</v>
      </c>
      <c r="BX4076">
        <v>0</v>
      </c>
      <c r="BY4076">
        <v>20</v>
      </c>
      <c r="BZ4076">
        <v>8</v>
      </c>
      <c r="CA4076">
        <v>0</v>
      </c>
      <c r="CB4076">
        <v>311</v>
      </c>
      <c r="CC4076">
        <v>203</v>
      </c>
      <c r="CD4076">
        <v>0</v>
      </c>
      <c r="CE4076">
        <v>2</v>
      </c>
      <c r="CF4076">
        <v>802</v>
      </c>
      <c r="CG4076">
        <v>-1</v>
      </c>
      <c r="CH4076" s="1">
        <v>41275</v>
      </c>
      <c r="CI4076" s="1">
        <v>41639</v>
      </c>
      <c r="CJ4076" s="31">
        <v>1</v>
      </c>
    </row>
    <row r="4077" spans="1:88" x14ac:dyDescent="0.25">
      <c r="A4077" t="s">
        <v>90</v>
      </c>
      <c r="B4077" t="s">
        <v>16693</v>
      </c>
      <c r="C4077">
        <v>2015</v>
      </c>
      <c r="D4077" t="s">
        <v>16694</v>
      </c>
      <c r="E4077" t="s">
        <v>16695</v>
      </c>
      <c r="F4077" t="s">
        <v>16696</v>
      </c>
      <c r="G4077">
        <v>64862</v>
      </c>
      <c r="H4077">
        <v>-94.116148600000002</v>
      </c>
      <c r="I4077">
        <v>37.068924199999998</v>
      </c>
      <c r="J4077">
        <v>29</v>
      </c>
      <c r="K4077">
        <v>97</v>
      </c>
      <c r="L4077" t="s">
        <v>450</v>
      </c>
      <c r="M4077">
        <v>117543</v>
      </c>
      <c r="N4077" t="s">
        <v>80</v>
      </c>
      <c r="O4077" t="s">
        <v>96</v>
      </c>
      <c r="P4077" t="s">
        <v>82</v>
      </c>
      <c r="Q4077" t="s">
        <v>83</v>
      </c>
      <c r="R4077">
        <v>1330</v>
      </c>
      <c r="S4077">
        <v>1330</v>
      </c>
      <c r="T4077">
        <v>1</v>
      </c>
      <c r="U4077">
        <v>0</v>
      </c>
      <c r="V4077">
        <v>0</v>
      </c>
      <c r="W4077">
        <v>0</v>
      </c>
      <c r="X4077">
        <v>1.5</v>
      </c>
      <c r="Y4077">
        <v>0</v>
      </c>
      <c r="Z4077">
        <v>1.5</v>
      </c>
      <c r="AA4077">
        <v>53962</v>
      </c>
      <c r="AB4077">
        <v>1172</v>
      </c>
      <c r="AC4077">
        <v>0</v>
      </c>
      <c r="AD4077">
        <v>6066</v>
      </c>
      <c r="AE4077">
        <v>61200</v>
      </c>
      <c r="AF4077" t="s">
        <v>84</v>
      </c>
      <c r="AG4077" t="s">
        <v>84</v>
      </c>
      <c r="AH4077" t="s">
        <v>84</v>
      </c>
      <c r="AI4077">
        <v>1400</v>
      </c>
      <c r="AJ4077">
        <v>0</v>
      </c>
      <c r="AK4077">
        <v>0</v>
      </c>
      <c r="AL4077">
        <v>1400</v>
      </c>
      <c r="AM4077" t="s">
        <v>84</v>
      </c>
      <c r="AN4077">
        <v>45648</v>
      </c>
      <c r="AO4077">
        <v>0</v>
      </c>
      <c r="AP4077">
        <v>0</v>
      </c>
      <c r="AQ4077">
        <v>0</v>
      </c>
      <c r="AR4077">
        <v>0</v>
      </c>
      <c r="AS4077">
        <v>0</v>
      </c>
      <c r="AT4077">
        <v>0</v>
      </c>
      <c r="AU4077">
        <v>22440</v>
      </c>
      <c r="AV4077">
        <v>0</v>
      </c>
      <c r="AW4077">
        <v>217</v>
      </c>
      <c r="AX4077">
        <v>0</v>
      </c>
      <c r="AY4077">
        <v>104</v>
      </c>
      <c r="AZ4077">
        <v>0</v>
      </c>
      <c r="BA4077">
        <v>0</v>
      </c>
      <c r="BB4077">
        <v>12</v>
      </c>
      <c r="BC4077">
        <v>12</v>
      </c>
      <c r="BD4077">
        <v>2</v>
      </c>
      <c r="BE4077">
        <v>2548</v>
      </c>
      <c r="BF4077">
        <v>11460</v>
      </c>
      <c r="BG4077">
        <v>0</v>
      </c>
      <c r="BH4077">
        <v>1.5</v>
      </c>
      <c r="BI4077">
        <v>22440</v>
      </c>
      <c r="BJ4077">
        <v>0</v>
      </c>
      <c r="BK4077">
        <v>217</v>
      </c>
      <c r="BL4077">
        <v>104</v>
      </c>
      <c r="BM4077">
        <v>9</v>
      </c>
      <c r="BN4077">
        <v>2</v>
      </c>
      <c r="BO4077">
        <v>0</v>
      </c>
      <c r="BP4077">
        <v>0</v>
      </c>
      <c r="BQ4077">
        <v>12</v>
      </c>
      <c r="BR4077">
        <v>12</v>
      </c>
      <c r="BS4077">
        <v>2</v>
      </c>
      <c r="BT4077">
        <v>650</v>
      </c>
      <c r="BU4077">
        <v>1189</v>
      </c>
      <c r="BV4077">
        <v>7569</v>
      </c>
      <c r="BW4077">
        <v>80</v>
      </c>
      <c r="BX4077">
        <v>73</v>
      </c>
      <c r="BY4077">
        <v>9</v>
      </c>
      <c r="BZ4077">
        <v>9</v>
      </c>
      <c r="CA4077">
        <v>0</v>
      </c>
      <c r="CB4077">
        <v>190</v>
      </c>
      <c r="CC4077">
        <v>190</v>
      </c>
      <c r="CD4077">
        <v>0</v>
      </c>
      <c r="CE4077">
        <v>8</v>
      </c>
      <c r="CF4077">
        <v>5555</v>
      </c>
      <c r="CG4077">
        <v>441</v>
      </c>
      <c r="CH4077" s="1">
        <v>41275</v>
      </c>
      <c r="CI4077" s="1">
        <v>41639</v>
      </c>
      <c r="CJ4077" s="31">
        <v>1</v>
      </c>
    </row>
    <row r="4078" spans="1:88" x14ac:dyDescent="0.25">
      <c r="A4078" t="s">
        <v>90</v>
      </c>
      <c r="B4078" t="s">
        <v>16697</v>
      </c>
      <c r="C4078">
        <v>2015</v>
      </c>
      <c r="D4078" t="s">
        <v>4864</v>
      </c>
      <c r="E4078" t="s">
        <v>16698</v>
      </c>
      <c r="F4078" t="s">
        <v>4866</v>
      </c>
      <c r="G4078">
        <v>65349</v>
      </c>
      <c r="H4078">
        <v>-93.061245999999997</v>
      </c>
      <c r="I4078">
        <v>39.220843000000002</v>
      </c>
      <c r="J4078">
        <v>29</v>
      </c>
      <c r="K4078">
        <v>195</v>
      </c>
      <c r="L4078" t="s">
        <v>1552</v>
      </c>
      <c r="M4078">
        <v>23347</v>
      </c>
      <c r="N4078" t="s">
        <v>80</v>
      </c>
      <c r="O4078" t="s">
        <v>1650</v>
      </c>
      <c r="P4078" t="s">
        <v>82</v>
      </c>
      <c r="Q4078" t="s">
        <v>83</v>
      </c>
      <c r="R4078">
        <v>1856</v>
      </c>
      <c r="S4078">
        <v>1856</v>
      </c>
      <c r="T4078">
        <v>1</v>
      </c>
      <c r="U4078">
        <v>0</v>
      </c>
      <c r="V4078">
        <v>0</v>
      </c>
      <c r="W4078">
        <v>0</v>
      </c>
      <c r="X4078">
        <v>0.38</v>
      </c>
      <c r="Y4078">
        <v>0</v>
      </c>
      <c r="Z4078">
        <v>0.38</v>
      </c>
      <c r="AA4078">
        <v>31050</v>
      </c>
      <c r="AB4078">
        <v>1435</v>
      </c>
      <c r="AC4078">
        <v>0</v>
      </c>
      <c r="AD4078">
        <v>200</v>
      </c>
      <c r="AE4078">
        <v>32685</v>
      </c>
      <c r="AF4078" t="s">
        <v>84</v>
      </c>
      <c r="AG4078" t="s">
        <v>84</v>
      </c>
      <c r="AH4078" t="s">
        <v>84</v>
      </c>
      <c r="AI4078">
        <v>3670</v>
      </c>
      <c r="AJ4078">
        <v>0</v>
      </c>
      <c r="AK4078">
        <v>0</v>
      </c>
      <c r="AL4078">
        <v>3670</v>
      </c>
      <c r="AM4078" t="s">
        <v>84</v>
      </c>
      <c r="AN4078">
        <v>27314</v>
      </c>
      <c r="AO4078">
        <v>0</v>
      </c>
      <c r="AP4078">
        <v>0</v>
      </c>
      <c r="AQ4078">
        <v>0</v>
      </c>
      <c r="AR4078">
        <v>0</v>
      </c>
      <c r="AS4078">
        <v>0</v>
      </c>
      <c r="AT4078">
        <v>0</v>
      </c>
      <c r="AU4078">
        <v>18851</v>
      </c>
      <c r="AV4078">
        <v>0</v>
      </c>
      <c r="AW4078">
        <v>250</v>
      </c>
      <c r="AX4078">
        <v>0</v>
      </c>
      <c r="AY4078">
        <v>59</v>
      </c>
      <c r="AZ4078">
        <v>0</v>
      </c>
      <c r="BA4078">
        <v>0</v>
      </c>
      <c r="BB4078">
        <v>0</v>
      </c>
      <c r="BC4078">
        <v>0</v>
      </c>
      <c r="BD4078">
        <v>12</v>
      </c>
      <c r="BE4078">
        <v>780</v>
      </c>
      <c r="BF4078">
        <v>3200</v>
      </c>
      <c r="BG4078">
        <v>0</v>
      </c>
      <c r="BH4078">
        <v>0.38</v>
      </c>
      <c r="BI4078">
        <v>18851</v>
      </c>
      <c r="BJ4078">
        <v>0</v>
      </c>
      <c r="BK4078">
        <v>250</v>
      </c>
      <c r="BL4078">
        <v>59</v>
      </c>
      <c r="BM4078">
        <v>0</v>
      </c>
      <c r="BN4078">
        <v>12</v>
      </c>
      <c r="BO4078">
        <v>0</v>
      </c>
      <c r="BP4078">
        <v>0</v>
      </c>
      <c r="BQ4078">
        <v>0</v>
      </c>
      <c r="BR4078">
        <v>0</v>
      </c>
      <c r="BS4078">
        <v>12</v>
      </c>
      <c r="BT4078">
        <v>520</v>
      </c>
      <c r="BU4078">
        <v>830</v>
      </c>
      <c r="BV4078">
        <v>7671</v>
      </c>
      <c r="BW4078">
        <v>0</v>
      </c>
      <c r="BX4078">
        <v>0</v>
      </c>
      <c r="BY4078">
        <v>0</v>
      </c>
      <c r="BZ4078">
        <v>0</v>
      </c>
      <c r="CA4078">
        <v>0</v>
      </c>
      <c r="CB4078">
        <v>0</v>
      </c>
      <c r="CC4078">
        <v>0</v>
      </c>
      <c r="CD4078">
        <v>0</v>
      </c>
      <c r="CE4078">
        <v>3</v>
      </c>
      <c r="CF4078">
        <v>1043</v>
      </c>
      <c r="CG4078">
        <v>-1</v>
      </c>
      <c r="CH4078" s="1">
        <v>41275</v>
      </c>
      <c r="CI4078" s="1">
        <v>41639</v>
      </c>
      <c r="CJ4078" s="31">
        <v>1</v>
      </c>
    </row>
    <row r="4079" spans="1:88" x14ac:dyDescent="0.25">
      <c r="A4079" t="s">
        <v>90</v>
      </c>
      <c r="B4079" t="s">
        <v>16703</v>
      </c>
      <c r="C4079">
        <v>2015</v>
      </c>
      <c r="D4079" t="s">
        <v>16704</v>
      </c>
      <c r="E4079" t="s">
        <v>16705</v>
      </c>
      <c r="F4079" t="s">
        <v>10370</v>
      </c>
      <c r="G4079">
        <v>65084</v>
      </c>
      <c r="H4079">
        <v>-92.844936799999999</v>
      </c>
      <c r="I4079">
        <v>38.437739700000002</v>
      </c>
      <c r="J4079">
        <v>29</v>
      </c>
      <c r="K4079">
        <v>141</v>
      </c>
      <c r="L4079" t="s">
        <v>738</v>
      </c>
      <c r="M4079">
        <v>20240</v>
      </c>
      <c r="N4079" t="s">
        <v>80</v>
      </c>
      <c r="O4079" t="s">
        <v>1650</v>
      </c>
      <c r="P4079" t="s">
        <v>82</v>
      </c>
      <c r="Q4079" t="s">
        <v>83</v>
      </c>
      <c r="R4079">
        <v>20565</v>
      </c>
      <c r="S4079">
        <v>20565</v>
      </c>
      <c r="T4079">
        <v>1</v>
      </c>
      <c r="U4079">
        <v>0</v>
      </c>
      <c r="V4079">
        <v>0</v>
      </c>
      <c r="W4079">
        <v>0</v>
      </c>
      <c r="X4079">
        <v>4.75</v>
      </c>
      <c r="Y4079">
        <v>0.38</v>
      </c>
      <c r="Z4079">
        <v>5.13</v>
      </c>
      <c r="AA4079">
        <v>339207</v>
      </c>
      <c r="AB4079">
        <v>25343</v>
      </c>
      <c r="AC4079">
        <v>0</v>
      </c>
      <c r="AD4079">
        <v>6886</v>
      </c>
      <c r="AE4079">
        <v>371436</v>
      </c>
      <c r="AF4079">
        <v>115064</v>
      </c>
      <c r="AG4079">
        <v>42361</v>
      </c>
      <c r="AH4079">
        <v>157425</v>
      </c>
      <c r="AI4079">
        <v>34229</v>
      </c>
      <c r="AJ4079">
        <v>0</v>
      </c>
      <c r="AK4079">
        <v>7740</v>
      </c>
      <c r="AL4079">
        <v>41969</v>
      </c>
      <c r="AM4079">
        <v>70219</v>
      </c>
      <c r="AN4079">
        <v>269613</v>
      </c>
      <c r="AO4079">
        <v>0</v>
      </c>
      <c r="AP4079">
        <v>0</v>
      </c>
      <c r="AQ4079">
        <v>0</v>
      </c>
      <c r="AR4079">
        <v>0</v>
      </c>
      <c r="AS4079">
        <v>0</v>
      </c>
      <c r="AT4079">
        <v>0</v>
      </c>
      <c r="AU4079">
        <v>32951</v>
      </c>
      <c r="AV4079">
        <v>0</v>
      </c>
      <c r="AW4079">
        <v>1980</v>
      </c>
      <c r="AX4079">
        <v>0</v>
      </c>
      <c r="AY4079">
        <v>5199</v>
      </c>
      <c r="AZ4079">
        <v>0</v>
      </c>
      <c r="BA4079">
        <v>0</v>
      </c>
      <c r="BB4079">
        <v>0</v>
      </c>
      <c r="BC4079">
        <v>0</v>
      </c>
      <c r="BD4079">
        <v>57</v>
      </c>
      <c r="BE4079">
        <v>1976</v>
      </c>
      <c r="BF4079">
        <v>75000</v>
      </c>
      <c r="BG4079">
        <v>0</v>
      </c>
      <c r="BH4079">
        <v>5.13</v>
      </c>
      <c r="BI4079">
        <v>32951</v>
      </c>
      <c r="BJ4079">
        <v>0</v>
      </c>
      <c r="BK4079">
        <v>1980</v>
      </c>
      <c r="BL4079">
        <v>5199</v>
      </c>
      <c r="BM4079">
        <v>64</v>
      </c>
      <c r="BN4079">
        <v>57</v>
      </c>
      <c r="BO4079">
        <v>0</v>
      </c>
      <c r="BP4079">
        <v>0</v>
      </c>
      <c r="BQ4079">
        <v>0</v>
      </c>
      <c r="BR4079">
        <v>0</v>
      </c>
      <c r="BS4079">
        <v>57</v>
      </c>
      <c r="BT4079">
        <v>3120</v>
      </c>
      <c r="BU4079">
        <v>8884</v>
      </c>
      <c r="BV4079">
        <v>63838</v>
      </c>
      <c r="BW4079">
        <v>0</v>
      </c>
      <c r="BX4079">
        <v>120</v>
      </c>
      <c r="BY4079">
        <v>64</v>
      </c>
      <c r="BZ4079">
        <v>52</v>
      </c>
      <c r="CA4079">
        <v>0</v>
      </c>
      <c r="CB4079">
        <v>3316</v>
      </c>
      <c r="CC4079">
        <v>3220</v>
      </c>
      <c r="CD4079">
        <v>0</v>
      </c>
      <c r="CE4079">
        <v>9</v>
      </c>
      <c r="CF4079">
        <v>7329</v>
      </c>
      <c r="CG4079">
        <v>1056</v>
      </c>
      <c r="CH4079" s="1">
        <v>41275</v>
      </c>
      <c r="CI4079" s="1">
        <v>41639</v>
      </c>
      <c r="CJ4079" s="31">
        <v>1</v>
      </c>
    </row>
    <row r="4080" spans="1:88" x14ac:dyDescent="0.25">
      <c r="A4080" t="s">
        <v>90</v>
      </c>
      <c r="B4080" t="s">
        <v>16716</v>
      </c>
      <c r="C4080">
        <v>2015</v>
      </c>
      <c r="D4080" t="s">
        <v>16717</v>
      </c>
      <c r="E4080" t="s">
        <v>16718</v>
      </c>
      <c r="F4080" t="s">
        <v>16719</v>
      </c>
      <c r="G4080">
        <v>63130</v>
      </c>
      <c r="H4080">
        <v>-90.309301000000005</v>
      </c>
      <c r="I4080">
        <v>38.656399</v>
      </c>
      <c r="J4080">
        <v>29</v>
      </c>
      <c r="K4080">
        <v>189</v>
      </c>
      <c r="L4080" t="s">
        <v>16102</v>
      </c>
      <c r="M4080">
        <v>1001876</v>
      </c>
      <c r="N4080" t="s">
        <v>80</v>
      </c>
      <c r="O4080" t="s">
        <v>1650</v>
      </c>
      <c r="P4080" t="s">
        <v>82</v>
      </c>
      <c r="Q4080" t="s">
        <v>458</v>
      </c>
      <c r="R4080">
        <v>35371</v>
      </c>
      <c r="S4080">
        <v>35371</v>
      </c>
      <c r="T4080">
        <v>1</v>
      </c>
      <c r="U4080">
        <v>0</v>
      </c>
      <c r="V4080">
        <v>0</v>
      </c>
      <c r="W4080">
        <v>5.5</v>
      </c>
      <c r="X4080">
        <v>5.5</v>
      </c>
      <c r="Y4080">
        <v>21.83</v>
      </c>
      <c r="Z4080">
        <v>27.33</v>
      </c>
      <c r="AA4080">
        <v>1566292</v>
      </c>
      <c r="AB4080">
        <v>25882</v>
      </c>
      <c r="AC4080">
        <v>34909</v>
      </c>
      <c r="AD4080">
        <v>143197</v>
      </c>
      <c r="AE4080">
        <v>1770280</v>
      </c>
      <c r="AF4080">
        <v>959215</v>
      </c>
      <c r="AG4080">
        <v>267683</v>
      </c>
      <c r="AH4080">
        <v>1226898</v>
      </c>
      <c r="AI4080">
        <v>166810</v>
      </c>
      <c r="AJ4080">
        <v>30695</v>
      </c>
      <c r="AK4080">
        <v>45416</v>
      </c>
      <c r="AL4080">
        <v>242921</v>
      </c>
      <c r="AM4080">
        <v>466963</v>
      </c>
      <c r="AN4080">
        <v>1936782</v>
      </c>
      <c r="AO4080">
        <v>0</v>
      </c>
      <c r="AP4080">
        <v>0</v>
      </c>
      <c r="AQ4080">
        <v>0</v>
      </c>
      <c r="AR4080">
        <v>0</v>
      </c>
      <c r="AS4080">
        <v>0</v>
      </c>
      <c r="AT4080">
        <v>0</v>
      </c>
      <c r="AU4080">
        <v>184270</v>
      </c>
      <c r="AV4080">
        <v>6831</v>
      </c>
      <c r="AW4080">
        <v>17640</v>
      </c>
      <c r="AX4080">
        <v>0</v>
      </c>
      <c r="AY4080">
        <v>10433</v>
      </c>
      <c r="AZ4080">
        <v>0</v>
      </c>
      <c r="BA4080">
        <v>5</v>
      </c>
      <c r="BB4080">
        <v>12</v>
      </c>
      <c r="BC4080">
        <v>17</v>
      </c>
      <c r="BD4080">
        <v>298</v>
      </c>
      <c r="BE4080">
        <v>3744</v>
      </c>
      <c r="BF4080">
        <v>265489</v>
      </c>
      <c r="BG4080">
        <v>0</v>
      </c>
      <c r="BH4080">
        <v>27.33</v>
      </c>
      <c r="BI4080">
        <v>184270</v>
      </c>
      <c r="BJ4080">
        <v>6831</v>
      </c>
      <c r="BK4080">
        <v>17640</v>
      </c>
      <c r="BL4080">
        <v>10433</v>
      </c>
      <c r="BM4080">
        <v>451</v>
      </c>
      <c r="BN4080">
        <v>298</v>
      </c>
      <c r="BO4080">
        <v>0</v>
      </c>
      <c r="BP4080">
        <v>5</v>
      </c>
      <c r="BQ4080">
        <v>12</v>
      </c>
      <c r="BR4080">
        <v>17</v>
      </c>
      <c r="BS4080">
        <v>298</v>
      </c>
      <c r="BT4080">
        <v>27915</v>
      </c>
      <c r="BU4080">
        <v>37187</v>
      </c>
      <c r="BV4080">
        <v>448797</v>
      </c>
      <c r="BW4080">
        <v>33640</v>
      </c>
      <c r="BX4080">
        <v>28359</v>
      </c>
      <c r="BY4080">
        <v>451</v>
      </c>
      <c r="BZ4080">
        <v>305</v>
      </c>
      <c r="CA4080">
        <v>56</v>
      </c>
      <c r="CB4080">
        <v>14870</v>
      </c>
      <c r="CC4080">
        <v>10318</v>
      </c>
      <c r="CD4080">
        <v>2534</v>
      </c>
      <c r="CE4080">
        <v>49</v>
      </c>
      <c r="CF4080">
        <v>45038</v>
      </c>
      <c r="CG4080">
        <v>3967</v>
      </c>
      <c r="CH4080" s="1">
        <v>41456</v>
      </c>
      <c r="CI4080" s="1">
        <v>41820</v>
      </c>
      <c r="CJ4080" s="31">
        <v>1</v>
      </c>
    </row>
    <row r="4081" spans="1:88" x14ac:dyDescent="0.25">
      <c r="A4081" t="s">
        <v>90</v>
      </c>
      <c r="B4081" t="s">
        <v>16720</v>
      </c>
      <c r="C4081">
        <v>2015</v>
      </c>
      <c r="D4081" t="s">
        <v>16721</v>
      </c>
      <c r="E4081" t="s">
        <v>16722</v>
      </c>
      <c r="F4081" t="s">
        <v>16723</v>
      </c>
      <c r="G4081">
        <v>65708</v>
      </c>
      <c r="H4081">
        <v>-93.921002799999997</v>
      </c>
      <c r="I4081">
        <v>36.921615699999997</v>
      </c>
      <c r="J4081">
        <v>29</v>
      </c>
      <c r="K4081">
        <v>9</v>
      </c>
      <c r="L4081" t="s">
        <v>7313</v>
      </c>
      <c r="M4081">
        <v>35662</v>
      </c>
      <c r="N4081" t="s">
        <v>80</v>
      </c>
      <c r="O4081" t="s">
        <v>1650</v>
      </c>
      <c r="P4081" t="s">
        <v>90</v>
      </c>
      <c r="Q4081" t="s">
        <v>83</v>
      </c>
      <c r="R4081">
        <v>74231</v>
      </c>
      <c r="S4081">
        <v>74231</v>
      </c>
      <c r="T4081">
        <v>1</v>
      </c>
      <c r="U4081">
        <v>9</v>
      </c>
      <c r="V4081">
        <v>0</v>
      </c>
      <c r="W4081">
        <v>1</v>
      </c>
      <c r="X4081">
        <v>21.48</v>
      </c>
      <c r="Y4081">
        <v>10.63</v>
      </c>
      <c r="Z4081">
        <v>32.11</v>
      </c>
      <c r="AA4081">
        <v>1326580</v>
      </c>
      <c r="AB4081">
        <v>89617</v>
      </c>
      <c r="AC4081">
        <v>1395</v>
      </c>
      <c r="AD4081">
        <v>149388</v>
      </c>
      <c r="AE4081">
        <v>1566980</v>
      </c>
      <c r="AF4081">
        <v>777552</v>
      </c>
      <c r="AG4081">
        <v>160737</v>
      </c>
      <c r="AH4081">
        <v>938289</v>
      </c>
      <c r="AI4081">
        <v>122257</v>
      </c>
      <c r="AJ4081">
        <v>8335</v>
      </c>
      <c r="AK4081">
        <v>23156</v>
      </c>
      <c r="AL4081">
        <v>153748</v>
      </c>
      <c r="AM4081">
        <v>395966</v>
      </c>
      <c r="AN4081">
        <v>1488003</v>
      </c>
      <c r="AO4081">
        <v>0</v>
      </c>
      <c r="AP4081">
        <v>0</v>
      </c>
      <c r="AQ4081">
        <v>0</v>
      </c>
      <c r="AR4081">
        <v>0</v>
      </c>
      <c r="AS4081">
        <v>0</v>
      </c>
      <c r="AT4081">
        <v>22596</v>
      </c>
      <c r="AU4081">
        <v>191146</v>
      </c>
      <c r="AV4081">
        <v>0</v>
      </c>
      <c r="AW4081">
        <v>4472</v>
      </c>
      <c r="AX4081">
        <v>0</v>
      </c>
      <c r="AY4081">
        <v>17649</v>
      </c>
      <c r="AZ4081">
        <v>0</v>
      </c>
      <c r="BA4081">
        <v>1</v>
      </c>
      <c r="BB4081">
        <v>12</v>
      </c>
      <c r="BC4081">
        <v>13</v>
      </c>
      <c r="BD4081">
        <v>180</v>
      </c>
      <c r="BE4081">
        <v>22880</v>
      </c>
      <c r="BF4081">
        <v>296374</v>
      </c>
      <c r="BG4081">
        <v>0</v>
      </c>
      <c r="BH4081">
        <v>32.11</v>
      </c>
      <c r="BI4081">
        <v>191146</v>
      </c>
      <c r="BJ4081">
        <v>0</v>
      </c>
      <c r="BK4081">
        <v>4472</v>
      </c>
      <c r="BL4081">
        <v>17649</v>
      </c>
      <c r="BM4081">
        <v>1427</v>
      </c>
      <c r="BN4081">
        <v>180</v>
      </c>
      <c r="BO4081">
        <v>0</v>
      </c>
      <c r="BP4081">
        <v>1</v>
      </c>
      <c r="BQ4081">
        <v>12</v>
      </c>
      <c r="BR4081">
        <v>13</v>
      </c>
      <c r="BS4081">
        <v>180</v>
      </c>
      <c r="BT4081">
        <v>159185</v>
      </c>
      <c r="BU4081">
        <v>45453</v>
      </c>
      <c r="BV4081">
        <v>450018</v>
      </c>
      <c r="BW4081">
        <v>1104</v>
      </c>
      <c r="BX4081">
        <v>1237</v>
      </c>
      <c r="BY4081">
        <v>1427</v>
      </c>
      <c r="BZ4081">
        <v>1006</v>
      </c>
      <c r="CA4081">
        <v>109</v>
      </c>
      <c r="CB4081">
        <v>23266</v>
      </c>
      <c r="CC4081">
        <v>19595</v>
      </c>
      <c r="CD4081">
        <v>832</v>
      </c>
      <c r="CE4081">
        <v>51</v>
      </c>
      <c r="CF4081">
        <v>59974</v>
      </c>
      <c r="CG4081">
        <v>5923</v>
      </c>
      <c r="CH4081" s="1">
        <v>41456</v>
      </c>
      <c r="CI4081" s="1">
        <v>41820</v>
      </c>
      <c r="CJ4081" s="31">
        <v>1</v>
      </c>
    </row>
    <row r="4082" spans="1:88" x14ac:dyDescent="0.25">
      <c r="A4082" t="s">
        <v>90</v>
      </c>
      <c r="B4082" t="s">
        <v>16724</v>
      </c>
      <c r="C4082">
        <v>2015</v>
      </c>
      <c r="D4082" t="s">
        <v>16725</v>
      </c>
      <c r="E4082" t="s">
        <v>16726</v>
      </c>
      <c r="F4082" t="s">
        <v>16727</v>
      </c>
      <c r="G4082">
        <v>65301</v>
      </c>
      <c r="H4082">
        <v>-93.229402899999997</v>
      </c>
      <c r="I4082">
        <v>38.7086276</v>
      </c>
      <c r="J4082">
        <v>29</v>
      </c>
      <c r="K4082">
        <v>159</v>
      </c>
      <c r="L4082" t="s">
        <v>16728</v>
      </c>
      <c r="M4082">
        <v>42225</v>
      </c>
      <c r="N4082" t="s">
        <v>80</v>
      </c>
      <c r="O4082" t="s">
        <v>1650</v>
      </c>
      <c r="P4082" t="s">
        <v>90</v>
      </c>
      <c r="Q4082" t="s">
        <v>458</v>
      </c>
      <c r="R4082">
        <v>58748</v>
      </c>
      <c r="S4082">
        <v>58748</v>
      </c>
      <c r="T4082">
        <v>0</v>
      </c>
      <c r="U4082">
        <v>4</v>
      </c>
      <c r="V4082">
        <v>1</v>
      </c>
      <c r="W4082">
        <v>1.25</v>
      </c>
      <c r="X4082">
        <v>5.35</v>
      </c>
      <c r="Y4082">
        <v>14.35</v>
      </c>
      <c r="Z4082">
        <v>19.7</v>
      </c>
      <c r="AA4082">
        <v>1175098</v>
      </c>
      <c r="AB4082">
        <v>68677</v>
      </c>
      <c r="AC4082">
        <v>0</v>
      </c>
      <c r="AD4082">
        <v>68337</v>
      </c>
      <c r="AE4082">
        <v>1312112</v>
      </c>
      <c r="AF4082">
        <v>485748</v>
      </c>
      <c r="AG4082">
        <v>52757</v>
      </c>
      <c r="AH4082">
        <v>538505</v>
      </c>
      <c r="AI4082">
        <v>143538</v>
      </c>
      <c r="AJ4082">
        <v>27832</v>
      </c>
      <c r="AK4082">
        <v>35968</v>
      </c>
      <c r="AL4082">
        <v>207338</v>
      </c>
      <c r="AM4082">
        <v>345819</v>
      </c>
      <c r="AN4082">
        <v>1091662</v>
      </c>
      <c r="AO4082">
        <v>0</v>
      </c>
      <c r="AP4082">
        <v>0</v>
      </c>
      <c r="AQ4082">
        <v>0</v>
      </c>
      <c r="AR4082">
        <v>0</v>
      </c>
      <c r="AS4082">
        <v>0</v>
      </c>
      <c r="AT4082">
        <v>67083</v>
      </c>
      <c r="AU4082">
        <v>192330</v>
      </c>
      <c r="AV4082">
        <v>0</v>
      </c>
      <c r="AW4082">
        <v>5829</v>
      </c>
      <c r="AX4082">
        <v>0</v>
      </c>
      <c r="AY4082">
        <v>6408</v>
      </c>
      <c r="AZ4082">
        <v>0</v>
      </c>
      <c r="BA4082">
        <v>14</v>
      </c>
      <c r="BB4082">
        <v>12</v>
      </c>
      <c r="BC4082">
        <v>26</v>
      </c>
      <c r="BD4082">
        <v>154</v>
      </c>
      <c r="BE4082">
        <v>10820</v>
      </c>
      <c r="BF4082">
        <v>454730</v>
      </c>
      <c r="BG4082">
        <v>1</v>
      </c>
      <c r="BH4082">
        <v>19.7</v>
      </c>
      <c r="BI4082">
        <v>192330</v>
      </c>
      <c r="BJ4082">
        <v>0</v>
      </c>
      <c r="BK4082">
        <v>5829</v>
      </c>
      <c r="BL4082">
        <v>6408</v>
      </c>
      <c r="BM4082">
        <v>608</v>
      </c>
      <c r="BN4082">
        <v>154</v>
      </c>
      <c r="BO4082">
        <v>0</v>
      </c>
      <c r="BP4082">
        <v>14</v>
      </c>
      <c r="BQ4082">
        <v>12</v>
      </c>
      <c r="BR4082">
        <v>26</v>
      </c>
      <c r="BS4082">
        <v>154</v>
      </c>
      <c r="BT4082">
        <v>31817</v>
      </c>
      <c r="BU4082">
        <v>23512</v>
      </c>
      <c r="BV4082">
        <v>432374</v>
      </c>
      <c r="BW4082">
        <v>1738</v>
      </c>
      <c r="BX4082">
        <v>670</v>
      </c>
      <c r="BY4082">
        <v>608</v>
      </c>
      <c r="BZ4082">
        <v>488</v>
      </c>
      <c r="CA4082">
        <v>26</v>
      </c>
      <c r="CB4082">
        <v>5223</v>
      </c>
      <c r="CC4082">
        <v>3689</v>
      </c>
      <c r="CD4082">
        <v>147</v>
      </c>
      <c r="CE4082">
        <v>82</v>
      </c>
      <c r="CF4082">
        <v>52407</v>
      </c>
      <c r="CG4082">
        <v>9887</v>
      </c>
      <c r="CH4082" s="1">
        <v>41456</v>
      </c>
      <c r="CI4082" s="1">
        <v>41820</v>
      </c>
      <c r="CJ4082" s="31">
        <v>1</v>
      </c>
    </row>
    <row r="4083" spans="1:88" x14ac:dyDescent="0.25">
      <c r="A4083" t="s">
        <v>90</v>
      </c>
      <c r="B4083" t="s">
        <v>16729</v>
      </c>
      <c r="C4083">
        <v>2015</v>
      </c>
      <c r="D4083" t="s">
        <v>16730</v>
      </c>
      <c r="E4083" t="s">
        <v>16731</v>
      </c>
      <c r="F4083" t="s">
        <v>16732</v>
      </c>
      <c r="G4083">
        <v>64701</v>
      </c>
      <c r="H4083">
        <v>-94.346214000000003</v>
      </c>
      <c r="I4083">
        <v>38.653083000000002</v>
      </c>
      <c r="J4083">
        <v>29</v>
      </c>
      <c r="K4083">
        <v>37</v>
      </c>
      <c r="L4083" t="s">
        <v>6312</v>
      </c>
      <c r="M4083">
        <v>100889</v>
      </c>
      <c r="N4083" t="s">
        <v>80</v>
      </c>
      <c r="O4083" t="s">
        <v>1650</v>
      </c>
      <c r="P4083" t="s">
        <v>90</v>
      </c>
      <c r="Q4083" t="s">
        <v>458</v>
      </c>
      <c r="R4083">
        <v>99478</v>
      </c>
      <c r="S4083">
        <v>99478</v>
      </c>
      <c r="T4083">
        <v>0</v>
      </c>
      <c r="U4083">
        <v>7</v>
      </c>
      <c r="V4083">
        <v>1</v>
      </c>
      <c r="W4083">
        <v>1</v>
      </c>
      <c r="X4083">
        <v>6.9</v>
      </c>
      <c r="Y4083">
        <v>27.7</v>
      </c>
      <c r="Z4083">
        <v>34.6</v>
      </c>
      <c r="AA4083">
        <v>2046807</v>
      </c>
      <c r="AB4083">
        <v>50880</v>
      </c>
      <c r="AC4083">
        <v>1011</v>
      </c>
      <c r="AD4083">
        <v>51764</v>
      </c>
      <c r="AE4083">
        <v>2150462</v>
      </c>
      <c r="AF4083">
        <v>1103627</v>
      </c>
      <c r="AG4083">
        <v>305065</v>
      </c>
      <c r="AH4083">
        <v>1408692</v>
      </c>
      <c r="AI4083">
        <v>186466</v>
      </c>
      <c r="AJ4083">
        <v>31988</v>
      </c>
      <c r="AK4083">
        <v>34922</v>
      </c>
      <c r="AL4083">
        <v>253376</v>
      </c>
      <c r="AM4083">
        <v>647024</v>
      </c>
      <c r="AN4083">
        <v>2309092</v>
      </c>
      <c r="AO4083">
        <v>0</v>
      </c>
      <c r="AP4083">
        <v>0</v>
      </c>
      <c r="AQ4083">
        <v>0</v>
      </c>
      <c r="AR4083">
        <v>0</v>
      </c>
      <c r="AS4083">
        <v>0</v>
      </c>
      <c r="AT4083">
        <v>0</v>
      </c>
      <c r="AU4083">
        <v>176950</v>
      </c>
      <c r="AV4083">
        <v>0</v>
      </c>
      <c r="AW4083">
        <v>5393</v>
      </c>
      <c r="AX4083">
        <v>0</v>
      </c>
      <c r="AY4083">
        <v>17223</v>
      </c>
      <c r="AZ4083">
        <v>0</v>
      </c>
      <c r="BA4083">
        <v>11</v>
      </c>
      <c r="BB4083">
        <v>12</v>
      </c>
      <c r="BC4083">
        <v>23</v>
      </c>
      <c r="BD4083">
        <v>85</v>
      </c>
      <c r="BE4083">
        <v>17628</v>
      </c>
      <c r="BF4083">
        <v>350720</v>
      </c>
      <c r="BG4083">
        <v>1</v>
      </c>
      <c r="BH4083">
        <v>34.6</v>
      </c>
      <c r="BI4083">
        <v>176950</v>
      </c>
      <c r="BJ4083">
        <v>0</v>
      </c>
      <c r="BK4083">
        <v>5393</v>
      </c>
      <c r="BL4083">
        <v>17223</v>
      </c>
      <c r="BM4083">
        <v>1204</v>
      </c>
      <c r="BN4083">
        <v>85</v>
      </c>
      <c r="BO4083">
        <v>0</v>
      </c>
      <c r="BP4083">
        <v>11</v>
      </c>
      <c r="BQ4083">
        <v>12</v>
      </c>
      <c r="BR4083">
        <v>23</v>
      </c>
      <c r="BS4083">
        <v>85</v>
      </c>
      <c r="BT4083">
        <v>45760</v>
      </c>
      <c r="BU4083">
        <v>70105</v>
      </c>
      <c r="BV4083">
        <v>548838</v>
      </c>
      <c r="BW4083">
        <v>4166</v>
      </c>
      <c r="BX4083">
        <v>1374</v>
      </c>
      <c r="BY4083">
        <v>1204</v>
      </c>
      <c r="BZ4083">
        <v>838</v>
      </c>
      <c r="CA4083">
        <v>34</v>
      </c>
      <c r="CB4083">
        <v>31658</v>
      </c>
      <c r="CC4083">
        <v>26226</v>
      </c>
      <c r="CD4083">
        <v>522</v>
      </c>
      <c r="CE4083">
        <v>132</v>
      </c>
      <c r="CF4083">
        <v>72305</v>
      </c>
      <c r="CG4083">
        <v>8817</v>
      </c>
      <c r="CH4083" s="1">
        <v>41275</v>
      </c>
      <c r="CI4083" s="1">
        <v>41639</v>
      </c>
      <c r="CJ4083" s="31">
        <v>1</v>
      </c>
    </row>
    <row r="4084" spans="1:88" x14ac:dyDescent="0.25">
      <c r="A4084" t="s">
        <v>90</v>
      </c>
      <c r="B4084" t="s">
        <v>16733</v>
      </c>
      <c r="C4084">
        <v>2015</v>
      </c>
      <c r="D4084" t="s">
        <v>16734</v>
      </c>
      <c r="E4084" t="s">
        <v>16735</v>
      </c>
      <c r="F4084" t="s">
        <v>16736</v>
      </c>
      <c r="G4084">
        <v>64801</v>
      </c>
      <c r="H4084">
        <v>-94.513303899999997</v>
      </c>
      <c r="I4084">
        <v>37.088611800000002</v>
      </c>
      <c r="J4084">
        <v>29</v>
      </c>
      <c r="K4084">
        <v>97</v>
      </c>
      <c r="L4084" t="s">
        <v>450</v>
      </c>
      <c r="M4084">
        <v>117543</v>
      </c>
      <c r="N4084" t="s">
        <v>80</v>
      </c>
      <c r="O4084" t="s">
        <v>1650</v>
      </c>
      <c r="P4084" t="s">
        <v>82</v>
      </c>
      <c r="Q4084" t="s">
        <v>458</v>
      </c>
      <c r="R4084">
        <v>48109</v>
      </c>
      <c r="S4084">
        <v>48109</v>
      </c>
      <c r="T4084">
        <v>1</v>
      </c>
      <c r="U4084">
        <v>0</v>
      </c>
      <c r="V4084">
        <v>0</v>
      </c>
      <c r="W4084">
        <v>7</v>
      </c>
      <c r="X4084">
        <v>7</v>
      </c>
      <c r="Y4084">
        <v>22.05</v>
      </c>
      <c r="Z4084">
        <v>29.05</v>
      </c>
      <c r="AA4084">
        <v>1871375</v>
      </c>
      <c r="AB4084">
        <v>19213</v>
      </c>
      <c r="AC4084">
        <v>47670</v>
      </c>
      <c r="AD4084">
        <v>214130</v>
      </c>
      <c r="AE4084">
        <v>2152388</v>
      </c>
      <c r="AF4084">
        <v>921706</v>
      </c>
      <c r="AG4084">
        <v>281561</v>
      </c>
      <c r="AH4084">
        <v>1203267</v>
      </c>
      <c r="AI4084">
        <v>135208</v>
      </c>
      <c r="AJ4084">
        <v>32638</v>
      </c>
      <c r="AK4084">
        <v>32952</v>
      </c>
      <c r="AL4084">
        <v>200798</v>
      </c>
      <c r="AM4084">
        <v>422909</v>
      </c>
      <c r="AN4084">
        <v>1826974</v>
      </c>
      <c r="AO4084">
        <v>0</v>
      </c>
      <c r="AP4084">
        <v>0</v>
      </c>
      <c r="AQ4084">
        <v>0</v>
      </c>
      <c r="AR4084">
        <v>0</v>
      </c>
      <c r="AS4084">
        <v>0</v>
      </c>
      <c r="AT4084">
        <v>0</v>
      </c>
      <c r="AU4084">
        <v>88018</v>
      </c>
      <c r="AV4084">
        <v>6820</v>
      </c>
      <c r="AW4084">
        <v>10608</v>
      </c>
      <c r="AX4084">
        <v>0</v>
      </c>
      <c r="AY4084">
        <v>7568</v>
      </c>
      <c r="AZ4084">
        <v>0</v>
      </c>
      <c r="BA4084">
        <v>27</v>
      </c>
      <c r="BB4084">
        <v>12</v>
      </c>
      <c r="BC4084">
        <v>39</v>
      </c>
      <c r="BD4084">
        <v>243</v>
      </c>
      <c r="BE4084">
        <v>3432</v>
      </c>
      <c r="BF4084">
        <v>327471</v>
      </c>
      <c r="BG4084">
        <v>0</v>
      </c>
      <c r="BH4084">
        <v>29.05</v>
      </c>
      <c r="BI4084">
        <v>88018</v>
      </c>
      <c r="BJ4084">
        <v>6820</v>
      </c>
      <c r="BK4084">
        <v>10608</v>
      </c>
      <c r="BL4084">
        <v>7568</v>
      </c>
      <c r="BM4084">
        <v>363</v>
      </c>
      <c r="BN4084">
        <v>243</v>
      </c>
      <c r="BO4084">
        <v>0</v>
      </c>
      <c r="BP4084">
        <v>27</v>
      </c>
      <c r="BQ4084">
        <v>12</v>
      </c>
      <c r="BR4084">
        <v>39</v>
      </c>
      <c r="BS4084">
        <v>243</v>
      </c>
      <c r="BT4084">
        <v>35254</v>
      </c>
      <c r="BU4084">
        <v>29573</v>
      </c>
      <c r="BV4084">
        <v>406369</v>
      </c>
      <c r="BW4084">
        <v>1160</v>
      </c>
      <c r="BX4084">
        <v>1939</v>
      </c>
      <c r="BY4084">
        <v>363</v>
      </c>
      <c r="BZ4084">
        <v>221</v>
      </c>
      <c r="CA4084">
        <v>89</v>
      </c>
      <c r="CB4084">
        <v>12721</v>
      </c>
      <c r="CC4084">
        <v>8469</v>
      </c>
      <c r="CD4084">
        <v>1698</v>
      </c>
      <c r="CE4084">
        <v>28</v>
      </c>
      <c r="CF4084">
        <v>41865</v>
      </c>
      <c r="CG4084">
        <v>17331</v>
      </c>
      <c r="CH4084" s="1">
        <v>41579</v>
      </c>
      <c r="CI4084" s="1">
        <v>41943</v>
      </c>
      <c r="CJ4084" s="31">
        <v>1</v>
      </c>
    </row>
    <row r="4085" spans="1:88" x14ac:dyDescent="0.25">
      <c r="A4085" t="s">
        <v>90</v>
      </c>
      <c r="B4085" t="s">
        <v>16737</v>
      </c>
      <c r="C4085">
        <v>2015</v>
      </c>
      <c r="D4085" t="s">
        <v>16738</v>
      </c>
      <c r="E4085" t="s">
        <v>16739</v>
      </c>
      <c r="F4085" t="s">
        <v>162</v>
      </c>
      <c r="G4085">
        <v>65656</v>
      </c>
      <c r="H4085">
        <v>-93.467816999999997</v>
      </c>
      <c r="I4085">
        <v>36.806147000000003</v>
      </c>
      <c r="J4085">
        <v>29</v>
      </c>
      <c r="K4085">
        <v>209</v>
      </c>
      <c r="L4085" t="s">
        <v>16740</v>
      </c>
      <c r="M4085">
        <v>31104</v>
      </c>
      <c r="N4085" t="s">
        <v>80</v>
      </c>
      <c r="O4085" t="s">
        <v>1650</v>
      </c>
      <c r="P4085" t="s">
        <v>90</v>
      </c>
      <c r="Q4085" t="s">
        <v>83</v>
      </c>
      <c r="R4085">
        <v>32202</v>
      </c>
      <c r="S4085">
        <v>32202</v>
      </c>
      <c r="T4085">
        <v>1</v>
      </c>
      <c r="U4085">
        <v>1</v>
      </c>
      <c r="V4085">
        <v>1</v>
      </c>
      <c r="W4085">
        <v>0</v>
      </c>
      <c r="X4085">
        <v>1</v>
      </c>
      <c r="Y4085">
        <v>4.8099999999999996</v>
      </c>
      <c r="Z4085">
        <v>5.81</v>
      </c>
      <c r="AA4085">
        <v>528621</v>
      </c>
      <c r="AB4085">
        <v>16101</v>
      </c>
      <c r="AC4085">
        <v>0</v>
      </c>
      <c r="AD4085">
        <v>9715</v>
      </c>
      <c r="AE4085">
        <v>554437</v>
      </c>
      <c r="AF4085">
        <v>177090</v>
      </c>
      <c r="AG4085">
        <v>19821</v>
      </c>
      <c r="AH4085">
        <v>196911</v>
      </c>
      <c r="AI4085">
        <v>34839</v>
      </c>
      <c r="AJ4085">
        <v>3120</v>
      </c>
      <c r="AK4085">
        <v>2617</v>
      </c>
      <c r="AL4085">
        <v>40576</v>
      </c>
      <c r="AM4085">
        <v>15928</v>
      </c>
      <c r="AN4085">
        <v>253415</v>
      </c>
      <c r="AO4085">
        <v>157014</v>
      </c>
      <c r="AP4085">
        <v>0</v>
      </c>
      <c r="AQ4085">
        <v>0</v>
      </c>
      <c r="AR4085">
        <v>0</v>
      </c>
      <c r="AS4085">
        <v>157014</v>
      </c>
      <c r="AT4085">
        <v>27095</v>
      </c>
      <c r="AU4085">
        <v>57463</v>
      </c>
      <c r="AV4085">
        <v>8</v>
      </c>
      <c r="AW4085">
        <v>1529</v>
      </c>
      <c r="AX4085">
        <v>0</v>
      </c>
      <c r="AY4085">
        <v>2140</v>
      </c>
      <c r="AZ4085">
        <v>0</v>
      </c>
      <c r="BA4085">
        <v>2</v>
      </c>
      <c r="BB4085">
        <v>12</v>
      </c>
      <c r="BC4085">
        <v>14</v>
      </c>
      <c r="BD4085">
        <v>36</v>
      </c>
      <c r="BE4085">
        <v>6630</v>
      </c>
      <c r="BF4085">
        <v>20715</v>
      </c>
      <c r="BG4085">
        <v>1</v>
      </c>
      <c r="BH4085">
        <v>5.81</v>
      </c>
      <c r="BI4085">
        <v>57463</v>
      </c>
      <c r="BJ4085">
        <v>8</v>
      </c>
      <c r="BK4085">
        <v>1529</v>
      </c>
      <c r="BL4085">
        <v>2140</v>
      </c>
      <c r="BM4085">
        <v>11</v>
      </c>
      <c r="BN4085">
        <v>36</v>
      </c>
      <c r="BO4085">
        <v>0</v>
      </c>
      <c r="BP4085">
        <v>2</v>
      </c>
      <c r="BQ4085">
        <v>12</v>
      </c>
      <c r="BR4085">
        <v>14</v>
      </c>
      <c r="BS4085">
        <v>36</v>
      </c>
      <c r="BT4085">
        <v>2507</v>
      </c>
      <c r="BU4085">
        <v>5829</v>
      </c>
      <c r="BV4085">
        <v>25036</v>
      </c>
      <c r="BW4085">
        <v>1290</v>
      </c>
      <c r="BX4085">
        <v>527</v>
      </c>
      <c r="BY4085">
        <v>11</v>
      </c>
      <c r="BZ4085">
        <v>7</v>
      </c>
      <c r="CA4085">
        <v>0</v>
      </c>
      <c r="CB4085">
        <v>384</v>
      </c>
      <c r="CC4085">
        <v>84</v>
      </c>
      <c r="CD4085">
        <v>0</v>
      </c>
      <c r="CE4085">
        <v>9</v>
      </c>
      <c r="CF4085">
        <v>6106</v>
      </c>
      <c r="CG4085">
        <v>-1</v>
      </c>
      <c r="CH4085" s="1">
        <v>41275</v>
      </c>
      <c r="CI4085" s="1">
        <v>41639</v>
      </c>
      <c r="CJ4085" s="31">
        <v>1</v>
      </c>
    </row>
    <row r="4086" spans="1:88" x14ac:dyDescent="0.25">
      <c r="A4086" t="s">
        <v>90</v>
      </c>
      <c r="B4086" t="s">
        <v>16741</v>
      </c>
      <c r="C4086">
        <v>2015</v>
      </c>
      <c r="D4086" t="s">
        <v>16742</v>
      </c>
      <c r="E4086" t="s">
        <v>16743</v>
      </c>
      <c r="F4086" t="s">
        <v>11267</v>
      </c>
      <c r="G4086">
        <v>64850</v>
      </c>
      <c r="H4086">
        <v>-94.369752599999998</v>
      </c>
      <c r="I4086">
        <v>36.869746200000002</v>
      </c>
      <c r="J4086">
        <v>29</v>
      </c>
      <c r="K4086">
        <v>145</v>
      </c>
      <c r="L4086" t="s">
        <v>558</v>
      </c>
      <c r="M4086">
        <v>58598</v>
      </c>
      <c r="N4086" t="s">
        <v>80</v>
      </c>
      <c r="O4086" t="s">
        <v>1650</v>
      </c>
      <c r="P4086" t="s">
        <v>90</v>
      </c>
      <c r="Q4086" t="s">
        <v>458</v>
      </c>
      <c r="R4086">
        <v>53960</v>
      </c>
      <c r="S4086">
        <v>53960</v>
      </c>
      <c r="T4086">
        <v>1</v>
      </c>
      <c r="U4086">
        <v>1</v>
      </c>
      <c r="V4086">
        <v>0</v>
      </c>
      <c r="W4086">
        <v>1</v>
      </c>
      <c r="X4086">
        <v>1</v>
      </c>
      <c r="Y4086">
        <v>10.5</v>
      </c>
      <c r="Z4086">
        <v>11.5</v>
      </c>
      <c r="AA4086">
        <v>649026</v>
      </c>
      <c r="AB4086">
        <v>27487</v>
      </c>
      <c r="AC4086">
        <v>33795</v>
      </c>
      <c r="AD4086">
        <v>3650</v>
      </c>
      <c r="AE4086">
        <v>713958</v>
      </c>
      <c r="AF4086">
        <v>310572</v>
      </c>
      <c r="AG4086">
        <v>92505</v>
      </c>
      <c r="AH4086">
        <v>403077</v>
      </c>
      <c r="AI4086">
        <v>78918</v>
      </c>
      <c r="AJ4086">
        <v>500</v>
      </c>
      <c r="AK4086">
        <v>12855</v>
      </c>
      <c r="AL4086">
        <v>92273</v>
      </c>
      <c r="AM4086">
        <v>207170</v>
      </c>
      <c r="AN4086">
        <v>702520</v>
      </c>
      <c r="AO4086">
        <v>0</v>
      </c>
      <c r="AP4086">
        <v>0</v>
      </c>
      <c r="AQ4086">
        <v>0</v>
      </c>
      <c r="AR4086">
        <v>0</v>
      </c>
      <c r="AS4086">
        <v>0</v>
      </c>
      <c r="AT4086">
        <v>0</v>
      </c>
      <c r="AU4086">
        <v>67848</v>
      </c>
      <c r="AV4086">
        <v>0</v>
      </c>
      <c r="AW4086">
        <v>2490</v>
      </c>
      <c r="AX4086">
        <v>0</v>
      </c>
      <c r="AY4086">
        <v>5038</v>
      </c>
      <c r="AZ4086">
        <v>0</v>
      </c>
      <c r="BA4086">
        <v>1</v>
      </c>
      <c r="BB4086">
        <v>12</v>
      </c>
      <c r="BC4086">
        <v>13</v>
      </c>
      <c r="BD4086">
        <v>63</v>
      </c>
      <c r="BE4086">
        <v>5408</v>
      </c>
      <c r="BF4086">
        <v>105387</v>
      </c>
      <c r="BG4086">
        <v>0</v>
      </c>
      <c r="BH4086">
        <v>11.5</v>
      </c>
      <c r="BI4086">
        <v>67848</v>
      </c>
      <c r="BJ4086">
        <v>0</v>
      </c>
      <c r="BK4086">
        <v>2490</v>
      </c>
      <c r="BL4086">
        <v>5038</v>
      </c>
      <c r="BM4086">
        <v>168</v>
      </c>
      <c r="BN4086">
        <v>63</v>
      </c>
      <c r="BO4086">
        <v>0</v>
      </c>
      <c r="BP4086">
        <v>1</v>
      </c>
      <c r="BQ4086">
        <v>12</v>
      </c>
      <c r="BR4086">
        <v>13</v>
      </c>
      <c r="BS4086">
        <v>63</v>
      </c>
      <c r="BT4086">
        <v>2220</v>
      </c>
      <c r="BU4086">
        <v>23633</v>
      </c>
      <c r="BV4086">
        <v>257127</v>
      </c>
      <c r="BW4086">
        <v>263</v>
      </c>
      <c r="BX4086">
        <v>330</v>
      </c>
      <c r="BY4086">
        <v>168</v>
      </c>
      <c r="BZ4086">
        <v>149</v>
      </c>
      <c r="CA4086">
        <v>13</v>
      </c>
      <c r="CB4086">
        <v>1691</v>
      </c>
      <c r="CC4086">
        <v>1567</v>
      </c>
      <c r="CD4086">
        <v>89</v>
      </c>
      <c r="CE4086">
        <v>20</v>
      </c>
      <c r="CF4086">
        <v>19131</v>
      </c>
      <c r="CG4086">
        <v>13354</v>
      </c>
      <c r="CH4086" s="1">
        <v>41275</v>
      </c>
      <c r="CI4086" s="1">
        <v>41639</v>
      </c>
      <c r="CJ4086" s="31">
        <v>1</v>
      </c>
    </row>
    <row r="4087" spans="1:88" x14ac:dyDescent="0.25">
      <c r="A4087" t="s">
        <v>90</v>
      </c>
      <c r="B4087" t="s">
        <v>16744</v>
      </c>
      <c r="C4087">
        <v>2015</v>
      </c>
      <c r="D4087" t="s">
        <v>16745</v>
      </c>
      <c r="E4087" t="s">
        <v>16746</v>
      </c>
      <c r="F4087" t="s">
        <v>7305</v>
      </c>
      <c r="G4087">
        <v>64093</v>
      </c>
      <c r="H4087">
        <v>-93.740182000000004</v>
      </c>
      <c r="I4087">
        <v>38.767130999999999</v>
      </c>
      <c r="J4087">
        <v>29</v>
      </c>
      <c r="K4087">
        <v>101</v>
      </c>
      <c r="L4087" t="s">
        <v>4871</v>
      </c>
      <c r="M4087">
        <v>54362</v>
      </c>
      <c r="N4087" t="s">
        <v>80</v>
      </c>
      <c r="O4087" t="s">
        <v>1650</v>
      </c>
      <c r="P4087" t="s">
        <v>90</v>
      </c>
      <c r="Q4087" t="s">
        <v>458</v>
      </c>
      <c r="R4087">
        <v>81482</v>
      </c>
      <c r="S4087">
        <v>81482</v>
      </c>
      <c r="T4087">
        <v>0</v>
      </c>
      <c r="U4087">
        <v>8</v>
      </c>
      <c r="V4087">
        <v>0</v>
      </c>
      <c r="W4087">
        <v>4</v>
      </c>
      <c r="X4087">
        <v>12.5</v>
      </c>
      <c r="Y4087">
        <v>28.75</v>
      </c>
      <c r="Z4087">
        <v>41.25</v>
      </c>
      <c r="AA4087">
        <v>2561736</v>
      </c>
      <c r="AB4087">
        <v>52707</v>
      </c>
      <c r="AC4087">
        <v>21850</v>
      </c>
      <c r="AD4087">
        <v>54675</v>
      </c>
      <c r="AE4087">
        <v>2690968</v>
      </c>
      <c r="AF4087">
        <v>1400504</v>
      </c>
      <c r="AG4087">
        <v>389799</v>
      </c>
      <c r="AH4087">
        <v>1790303</v>
      </c>
      <c r="AI4087">
        <v>168477</v>
      </c>
      <c r="AJ4087">
        <v>20379</v>
      </c>
      <c r="AK4087">
        <v>43792</v>
      </c>
      <c r="AL4087">
        <v>232648</v>
      </c>
      <c r="AM4087">
        <v>605632</v>
      </c>
      <c r="AN4087">
        <v>2628583</v>
      </c>
      <c r="AO4087">
        <v>0</v>
      </c>
      <c r="AP4087">
        <v>0</v>
      </c>
      <c r="AQ4087">
        <v>0</v>
      </c>
      <c r="AR4087">
        <v>0</v>
      </c>
      <c r="AS4087">
        <v>0</v>
      </c>
      <c r="AT4087">
        <v>206671</v>
      </c>
      <c r="AU4087">
        <v>144306</v>
      </c>
      <c r="AV4087">
        <v>0</v>
      </c>
      <c r="AW4087">
        <v>4525</v>
      </c>
      <c r="AX4087">
        <v>0</v>
      </c>
      <c r="AY4087">
        <v>5628</v>
      </c>
      <c r="AZ4087">
        <v>236</v>
      </c>
      <c r="BA4087">
        <v>4</v>
      </c>
      <c r="BB4087">
        <v>12</v>
      </c>
      <c r="BC4087">
        <v>16</v>
      </c>
      <c r="BD4087">
        <v>150</v>
      </c>
      <c r="BE4087">
        <v>19729</v>
      </c>
      <c r="BF4087">
        <v>170000</v>
      </c>
      <c r="BG4087">
        <v>0</v>
      </c>
      <c r="BH4087">
        <v>41.25</v>
      </c>
      <c r="BI4087">
        <v>144306</v>
      </c>
      <c r="BJ4087">
        <v>0</v>
      </c>
      <c r="BK4087">
        <v>4525</v>
      </c>
      <c r="BL4087">
        <v>5628</v>
      </c>
      <c r="BM4087">
        <v>931</v>
      </c>
      <c r="BN4087">
        <v>150</v>
      </c>
      <c r="BO4087">
        <v>236</v>
      </c>
      <c r="BP4087">
        <v>4</v>
      </c>
      <c r="BQ4087">
        <v>12</v>
      </c>
      <c r="BR4087">
        <v>16</v>
      </c>
      <c r="BS4087">
        <v>150</v>
      </c>
      <c r="BT4087">
        <v>57454</v>
      </c>
      <c r="BU4087">
        <v>10178</v>
      </c>
      <c r="BV4087">
        <v>318131</v>
      </c>
      <c r="BW4087">
        <v>2226</v>
      </c>
      <c r="BX4087">
        <v>4669</v>
      </c>
      <c r="BY4087">
        <v>931</v>
      </c>
      <c r="BZ4087">
        <v>553</v>
      </c>
      <c r="CA4087">
        <v>126</v>
      </c>
      <c r="CB4087">
        <v>12222</v>
      </c>
      <c r="CC4087">
        <v>6674</v>
      </c>
      <c r="CD4087">
        <v>347</v>
      </c>
      <c r="CE4087">
        <v>75</v>
      </c>
      <c r="CF4087">
        <v>59076</v>
      </c>
      <c r="CG4087">
        <v>-1</v>
      </c>
      <c r="CH4087" s="1">
        <v>41456</v>
      </c>
      <c r="CI4087" s="1">
        <v>41820</v>
      </c>
      <c r="CJ4087" s="31">
        <v>1</v>
      </c>
    </row>
    <row r="4088" spans="1:88" x14ac:dyDescent="0.25">
      <c r="A4088" t="s">
        <v>90</v>
      </c>
      <c r="B4088" t="s">
        <v>16747</v>
      </c>
      <c r="C4088">
        <v>2015</v>
      </c>
      <c r="D4088" t="s">
        <v>16748</v>
      </c>
      <c r="E4088" t="s">
        <v>16749</v>
      </c>
      <c r="F4088" t="s">
        <v>16750</v>
      </c>
      <c r="G4088">
        <v>64482</v>
      </c>
      <c r="H4088">
        <v>-95.514849100000006</v>
      </c>
      <c r="I4088">
        <v>40.412487599999999</v>
      </c>
      <c r="J4088">
        <v>29</v>
      </c>
      <c r="K4088">
        <v>5</v>
      </c>
      <c r="L4088" t="s">
        <v>10758</v>
      </c>
      <c r="M4088">
        <v>5382</v>
      </c>
      <c r="N4088" t="s">
        <v>80</v>
      </c>
      <c r="O4088" t="s">
        <v>1650</v>
      </c>
      <c r="P4088" t="s">
        <v>90</v>
      </c>
      <c r="Q4088" t="s">
        <v>83</v>
      </c>
      <c r="R4088">
        <v>5685</v>
      </c>
      <c r="S4088">
        <v>5685</v>
      </c>
      <c r="T4088">
        <v>1</v>
      </c>
      <c r="U4088">
        <v>2</v>
      </c>
      <c r="V4088">
        <v>0</v>
      </c>
      <c r="W4088">
        <v>0.83</v>
      </c>
      <c r="X4088">
        <v>4</v>
      </c>
      <c r="Y4088">
        <v>0.48</v>
      </c>
      <c r="Z4088">
        <v>4.4800000000000004</v>
      </c>
      <c r="AA4088">
        <v>354583</v>
      </c>
      <c r="AB4088">
        <v>7083</v>
      </c>
      <c r="AC4088">
        <v>0</v>
      </c>
      <c r="AD4088">
        <v>9918</v>
      </c>
      <c r="AE4088">
        <v>371584</v>
      </c>
      <c r="AF4088">
        <v>200509</v>
      </c>
      <c r="AG4088">
        <v>15935</v>
      </c>
      <c r="AH4088">
        <v>216444</v>
      </c>
      <c r="AI4088">
        <v>30672</v>
      </c>
      <c r="AJ4088">
        <v>1335</v>
      </c>
      <c r="AK4088">
        <v>8399</v>
      </c>
      <c r="AL4088">
        <v>40406</v>
      </c>
      <c r="AM4088">
        <v>76015</v>
      </c>
      <c r="AN4088">
        <v>332865</v>
      </c>
      <c r="AO4088">
        <v>0</v>
      </c>
      <c r="AP4088">
        <v>0</v>
      </c>
      <c r="AQ4088">
        <v>0</v>
      </c>
      <c r="AR4088">
        <v>0</v>
      </c>
      <c r="AS4088">
        <v>0</v>
      </c>
      <c r="AT4088">
        <v>0</v>
      </c>
      <c r="AU4088">
        <v>46175</v>
      </c>
      <c r="AV4088">
        <v>0</v>
      </c>
      <c r="AW4088">
        <v>1017</v>
      </c>
      <c r="AX4088">
        <v>0</v>
      </c>
      <c r="AY4088">
        <v>3975</v>
      </c>
      <c r="AZ4088">
        <v>0</v>
      </c>
      <c r="BA4088">
        <v>1</v>
      </c>
      <c r="BB4088">
        <v>12</v>
      </c>
      <c r="BC4088">
        <v>13</v>
      </c>
      <c r="BD4088">
        <v>111</v>
      </c>
      <c r="BE4088">
        <v>5174</v>
      </c>
      <c r="BF4088">
        <v>23813</v>
      </c>
      <c r="BG4088">
        <v>0</v>
      </c>
      <c r="BH4088">
        <v>4.4800000000000004</v>
      </c>
      <c r="BI4088">
        <v>46175</v>
      </c>
      <c r="BJ4088">
        <v>0</v>
      </c>
      <c r="BK4088">
        <v>1017</v>
      </c>
      <c r="BL4088">
        <v>3975</v>
      </c>
      <c r="BM4088">
        <v>52</v>
      </c>
      <c r="BN4088">
        <v>111</v>
      </c>
      <c r="BO4088">
        <v>0</v>
      </c>
      <c r="BP4088">
        <v>1</v>
      </c>
      <c r="BQ4088">
        <v>12</v>
      </c>
      <c r="BR4088">
        <v>13</v>
      </c>
      <c r="BS4088">
        <v>111</v>
      </c>
      <c r="BT4088">
        <v>1127</v>
      </c>
      <c r="BU4088">
        <v>3083</v>
      </c>
      <c r="BV4088">
        <v>44403</v>
      </c>
      <c r="BW4088">
        <v>531</v>
      </c>
      <c r="BX4088">
        <v>284</v>
      </c>
      <c r="BY4088">
        <v>52</v>
      </c>
      <c r="BZ4088">
        <v>52</v>
      </c>
      <c r="CA4088">
        <v>0</v>
      </c>
      <c r="CB4088">
        <v>676</v>
      </c>
      <c r="CC4088">
        <v>676</v>
      </c>
      <c r="CD4088">
        <v>0</v>
      </c>
      <c r="CE4088">
        <v>10</v>
      </c>
      <c r="CF4088">
        <v>1523</v>
      </c>
      <c r="CG4088">
        <v>-1</v>
      </c>
      <c r="CH4088" s="1">
        <v>41275</v>
      </c>
      <c r="CI4088" s="1">
        <v>41639</v>
      </c>
      <c r="CJ4088" s="31">
        <v>1</v>
      </c>
    </row>
    <row r="4089" spans="1:88" x14ac:dyDescent="0.25">
      <c r="A4089" t="s">
        <v>90</v>
      </c>
      <c r="B4089" t="s">
        <v>16751</v>
      </c>
      <c r="C4089">
        <v>2015</v>
      </c>
      <c r="D4089" t="s">
        <v>16752</v>
      </c>
      <c r="E4089" t="s">
        <v>16753</v>
      </c>
      <c r="F4089" t="s">
        <v>3307</v>
      </c>
      <c r="G4089">
        <v>64628</v>
      </c>
      <c r="H4089">
        <v>-93.074115699999993</v>
      </c>
      <c r="I4089">
        <v>39.785805799999999</v>
      </c>
      <c r="J4089">
        <v>29</v>
      </c>
      <c r="K4089">
        <v>115</v>
      </c>
      <c r="L4089" t="s">
        <v>4909</v>
      </c>
      <c r="M4089">
        <v>12311</v>
      </c>
      <c r="N4089" t="s">
        <v>80</v>
      </c>
      <c r="O4089" t="s">
        <v>1650</v>
      </c>
      <c r="P4089" t="s">
        <v>82</v>
      </c>
      <c r="Q4089" t="s">
        <v>83</v>
      </c>
      <c r="R4089">
        <v>4542</v>
      </c>
      <c r="S4089">
        <v>4542</v>
      </c>
      <c r="T4089">
        <v>1</v>
      </c>
      <c r="U4089">
        <v>0</v>
      </c>
      <c r="V4089">
        <v>0</v>
      </c>
      <c r="W4089">
        <v>0</v>
      </c>
      <c r="X4089">
        <v>3.2</v>
      </c>
      <c r="Y4089">
        <v>0.15</v>
      </c>
      <c r="Z4089">
        <v>3.35</v>
      </c>
      <c r="AA4089">
        <v>149475</v>
      </c>
      <c r="AB4089">
        <v>4304</v>
      </c>
      <c r="AC4089">
        <v>5457</v>
      </c>
      <c r="AD4089">
        <v>8444</v>
      </c>
      <c r="AE4089">
        <v>167680</v>
      </c>
      <c r="AF4089">
        <v>85463</v>
      </c>
      <c r="AG4089">
        <v>21413</v>
      </c>
      <c r="AH4089">
        <v>106876</v>
      </c>
      <c r="AI4089">
        <v>21127</v>
      </c>
      <c r="AJ4089">
        <v>6011</v>
      </c>
      <c r="AK4089">
        <v>5138</v>
      </c>
      <c r="AL4089">
        <v>32276</v>
      </c>
      <c r="AM4089">
        <v>32865</v>
      </c>
      <c r="AN4089">
        <v>172017</v>
      </c>
      <c r="AO4089">
        <v>0</v>
      </c>
      <c r="AP4089">
        <v>0</v>
      </c>
      <c r="AQ4089">
        <v>0</v>
      </c>
      <c r="AR4089">
        <v>0</v>
      </c>
      <c r="AS4089">
        <v>0</v>
      </c>
      <c r="AT4089">
        <v>0</v>
      </c>
      <c r="AU4089">
        <v>25811</v>
      </c>
      <c r="AV4089">
        <v>58</v>
      </c>
      <c r="AW4089">
        <v>536</v>
      </c>
      <c r="AX4089">
        <v>233</v>
      </c>
      <c r="AY4089">
        <v>896</v>
      </c>
      <c r="AZ4089">
        <v>0</v>
      </c>
      <c r="BA4089">
        <v>3</v>
      </c>
      <c r="BB4089">
        <v>12</v>
      </c>
      <c r="BC4089">
        <v>15</v>
      </c>
      <c r="BD4089">
        <v>44</v>
      </c>
      <c r="BE4089">
        <v>2392</v>
      </c>
      <c r="BF4089">
        <v>28895</v>
      </c>
      <c r="BG4089">
        <v>0</v>
      </c>
      <c r="BH4089">
        <v>3.35</v>
      </c>
      <c r="BI4089">
        <v>25811</v>
      </c>
      <c r="BJ4089">
        <v>58</v>
      </c>
      <c r="BK4089">
        <v>536</v>
      </c>
      <c r="BL4089">
        <v>896</v>
      </c>
      <c r="BM4089">
        <v>16</v>
      </c>
      <c r="BN4089">
        <v>44</v>
      </c>
      <c r="BO4089">
        <v>0</v>
      </c>
      <c r="BP4089">
        <v>3</v>
      </c>
      <c r="BQ4089">
        <v>12</v>
      </c>
      <c r="BR4089">
        <v>15</v>
      </c>
      <c r="BS4089">
        <v>44</v>
      </c>
      <c r="BT4089">
        <v>2888</v>
      </c>
      <c r="BU4089">
        <v>3280</v>
      </c>
      <c r="BV4089">
        <v>31298</v>
      </c>
      <c r="BW4089">
        <v>224</v>
      </c>
      <c r="BX4089">
        <v>140</v>
      </c>
      <c r="BY4089">
        <v>16</v>
      </c>
      <c r="BZ4089">
        <v>10</v>
      </c>
      <c r="CA4089">
        <v>2</v>
      </c>
      <c r="CB4089">
        <v>293</v>
      </c>
      <c r="CC4089">
        <v>208</v>
      </c>
      <c r="CD4089">
        <v>10</v>
      </c>
      <c r="CE4089">
        <v>18</v>
      </c>
      <c r="CF4089">
        <v>7136</v>
      </c>
      <c r="CG4089">
        <v>440</v>
      </c>
      <c r="CH4089" s="1">
        <v>41456</v>
      </c>
      <c r="CI4089" s="1">
        <v>41820</v>
      </c>
      <c r="CJ4089" s="31">
        <v>1</v>
      </c>
    </row>
    <row r="4090" spans="1:88" x14ac:dyDescent="0.25">
      <c r="A4090" t="s">
        <v>90</v>
      </c>
      <c r="B4090" t="s">
        <v>16754</v>
      </c>
      <c r="C4090">
        <v>2015</v>
      </c>
      <c r="D4090" t="s">
        <v>16755</v>
      </c>
      <c r="E4090" t="s">
        <v>16756</v>
      </c>
      <c r="F4090" t="s">
        <v>16757</v>
      </c>
      <c r="G4090">
        <v>63701</v>
      </c>
      <c r="H4090">
        <v>-89.547154000000006</v>
      </c>
      <c r="I4090">
        <v>37.314639999999997</v>
      </c>
      <c r="J4090">
        <v>29</v>
      </c>
      <c r="K4090">
        <v>31</v>
      </c>
      <c r="L4090" t="s">
        <v>16757</v>
      </c>
      <c r="M4090">
        <v>78043</v>
      </c>
      <c r="N4090" t="s">
        <v>80</v>
      </c>
      <c r="O4090" t="s">
        <v>1650</v>
      </c>
      <c r="P4090" t="s">
        <v>82</v>
      </c>
      <c r="Q4090" t="s">
        <v>458</v>
      </c>
      <c r="R4090">
        <v>35549</v>
      </c>
      <c r="S4090">
        <v>35549</v>
      </c>
      <c r="T4090">
        <v>1</v>
      </c>
      <c r="U4090">
        <v>0</v>
      </c>
      <c r="V4090">
        <v>0</v>
      </c>
      <c r="W4090">
        <v>2</v>
      </c>
      <c r="X4090">
        <v>3</v>
      </c>
      <c r="Y4090">
        <v>15.75</v>
      </c>
      <c r="Z4090">
        <v>18.75</v>
      </c>
      <c r="AA4090">
        <v>857660</v>
      </c>
      <c r="AB4090">
        <v>22858</v>
      </c>
      <c r="AC4090">
        <v>27663</v>
      </c>
      <c r="AD4090">
        <v>70078</v>
      </c>
      <c r="AE4090">
        <v>978259</v>
      </c>
      <c r="AF4090">
        <v>527653</v>
      </c>
      <c r="AG4090">
        <v>127633</v>
      </c>
      <c r="AH4090">
        <v>655286</v>
      </c>
      <c r="AI4090">
        <v>90080</v>
      </c>
      <c r="AJ4090">
        <v>13986</v>
      </c>
      <c r="AK4090">
        <v>20709</v>
      </c>
      <c r="AL4090">
        <v>124775</v>
      </c>
      <c r="AM4090">
        <v>300191</v>
      </c>
      <c r="AN4090">
        <v>1080252</v>
      </c>
      <c r="AO4090">
        <v>782691</v>
      </c>
      <c r="AP4090">
        <v>0</v>
      </c>
      <c r="AQ4090">
        <v>0</v>
      </c>
      <c r="AR4090">
        <v>0</v>
      </c>
      <c r="AS4090">
        <v>782691</v>
      </c>
      <c r="AT4090">
        <v>98618</v>
      </c>
      <c r="AU4090">
        <v>86516</v>
      </c>
      <c r="AV4090">
        <v>232</v>
      </c>
      <c r="AW4090">
        <v>6584</v>
      </c>
      <c r="AX4090">
        <v>0</v>
      </c>
      <c r="AY4090">
        <v>5971</v>
      </c>
      <c r="AZ4090">
        <v>235</v>
      </c>
      <c r="BA4090">
        <v>6</v>
      </c>
      <c r="BB4090">
        <v>12</v>
      </c>
      <c r="BC4090">
        <v>18</v>
      </c>
      <c r="BD4090">
        <v>135</v>
      </c>
      <c r="BE4090">
        <v>3536</v>
      </c>
      <c r="BF4090">
        <v>182500</v>
      </c>
      <c r="BG4090">
        <v>0</v>
      </c>
      <c r="BH4090">
        <v>18.75</v>
      </c>
      <c r="BI4090">
        <v>86516</v>
      </c>
      <c r="BJ4090">
        <v>232</v>
      </c>
      <c r="BK4090">
        <v>6584</v>
      </c>
      <c r="BL4090">
        <v>5971</v>
      </c>
      <c r="BM4090">
        <v>526</v>
      </c>
      <c r="BN4090">
        <v>135</v>
      </c>
      <c r="BO4090">
        <v>235</v>
      </c>
      <c r="BP4090">
        <v>6</v>
      </c>
      <c r="BQ4090">
        <v>12</v>
      </c>
      <c r="BR4090">
        <v>18</v>
      </c>
      <c r="BS4090">
        <v>135</v>
      </c>
      <c r="BT4090">
        <v>10168</v>
      </c>
      <c r="BU4090">
        <v>25104</v>
      </c>
      <c r="BV4090">
        <v>227345</v>
      </c>
      <c r="BW4090">
        <v>559</v>
      </c>
      <c r="BX4090">
        <v>1272</v>
      </c>
      <c r="BY4090">
        <v>526</v>
      </c>
      <c r="BZ4090">
        <v>416</v>
      </c>
      <c r="CA4090">
        <v>25</v>
      </c>
      <c r="CB4090">
        <v>17014</v>
      </c>
      <c r="CC4090">
        <v>15334</v>
      </c>
      <c r="CD4090">
        <v>313</v>
      </c>
      <c r="CE4090">
        <v>28</v>
      </c>
      <c r="CF4090">
        <v>36982</v>
      </c>
      <c r="CG4090">
        <v>13200</v>
      </c>
      <c r="CH4090" s="1">
        <v>41456</v>
      </c>
      <c r="CI4090" s="1">
        <v>41820</v>
      </c>
      <c r="CJ4090" s="31">
        <v>1</v>
      </c>
    </row>
    <row r="4091" spans="1:88" x14ac:dyDescent="0.25">
      <c r="A4091" t="s">
        <v>90</v>
      </c>
      <c r="B4091" t="s">
        <v>16758</v>
      </c>
      <c r="C4091">
        <v>2015</v>
      </c>
      <c r="D4091" t="s">
        <v>16759</v>
      </c>
      <c r="E4091" t="s">
        <v>16760</v>
      </c>
      <c r="F4091" t="s">
        <v>8972</v>
      </c>
      <c r="G4091">
        <v>64640</v>
      </c>
      <c r="H4091">
        <v>-93.963666200000006</v>
      </c>
      <c r="I4091">
        <v>39.914517500000002</v>
      </c>
      <c r="J4091">
        <v>29</v>
      </c>
      <c r="K4091">
        <v>61</v>
      </c>
      <c r="L4091" t="s">
        <v>9559</v>
      </c>
      <c r="M4091">
        <v>8297</v>
      </c>
      <c r="N4091" t="s">
        <v>80</v>
      </c>
      <c r="O4091" t="s">
        <v>1650</v>
      </c>
      <c r="P4091" t="s">
        <v>90</v>
      </c>
      <c r="Q4091" t="s">
        <v>458</v>
      </c>
      <c r="R4091">
        <v>8433</v>
      </c>
      <c r="S4091">
        <v>8433</v>
      </c>
      <c r="T4091">
        <v>1</v>
      </c>
      <c r="U4091">
        <v>1</v>
      </c>
      <c r="V4091">
        <v>0</v>
      </c>
      <c r="W4091">
        <v>0</v>
      </c>
      <c r="X4091">
        <v>1</v>
      </c>
      <c r="Y4091">
        <v>3.13</v>
      </c>
      <c r="Z4091">
        <v>4.13</v>
      </c>
      <c r="AA4091">
        <v>196567</v>
      </c>
      <c r="AB4091">
        <v>15570</v>
      </c>
      <c r="AC4091">
        <v>7060</v>
      </c>
      <c r="AD4091">
        <v>8994</v>
      </c>
      <c r="AE4091">
        <v>228191</v>
      </c>
      <c r="AF4091">
        <v>116172</v>
      </c>
      <c r="AG4091">
        <v>25026</v>
      </c>
      <c r="AH4091">
        <v>141198</v>
      </c>
      <c r="AI4091">
        <v>9769</v>
      </c>
      <c r="AJ4091">
        <v>1500</v>
      </c>
      <c r="AK4091">
        <v>1987</v>
      </c>
      <c r="AL4091">
        <v>13256</v>
      </c>
      <c r="AM4091">
        <v>49256</v>
      </c>
      <c r="AN4091">
        <v>203710</v>
      </c>
      <c r="AO4091">
        <v>0</v>
      </c>
      <c r="AP4091">
        <v>0</v>
      </c>
      <c r="AQ4091">
        <v>0</v>
      </c>
      <c r="AR4091">
        <v>0</v>
      </c>
      <c r="AS4091">
        <v>0</v>
      </c>
      <c r="AT4091">
        <v>0</v>
      </c>
      <c r="AU4091">
        <v>37921</v>
      </c>
      <c r="AV4091">
        <v>0</v>
      </c>
      <c r="AW4091">
        <v>999</v>
      </c>
      <c r="AX4091">
        <v>0</v>
      </c>
      <c r="AY4091">
        <v>1240</v>
      </c>
      <c r="AZ4091">
        <v>0</v>
      </c>
      <c r="BA4091">
        <v>2</v>
      </c>
      <c r="BB4091">
        <v>12</v>
      </c>
      <c r="BC4091">
        <v>14</v>
      </c>
      <c r="BD4091">
        <v>53</v>
      </c>
      <c r="BE4091">
        <v>2054</v>
      </c>
      <c r="BF4091">
        <v>30316</v>
      </c>
      <c r="BG4091">
        <v>0</v>
      </c>
      <c r="BH4091">
        <v>4.13</v>
      </c>
      <c r="BI4091">
        <v>37921</v>
      </c>
      <c r="BJ4091">
        <v>0</v>
      </c>
      <c r="BK4091">
        <v>999</v>
      </c>
      <c r="BL4091">
        <v>1240</v>
      </c>
      <c r="BM4091">
        <v>125</v>
      </c>
      <c r="BN4091">
        <v>53</v>
      </c>
      <c r="BO4091">
        <v>0</v>
      </c>
      <c r="BP4091">
        <v>2</v>
      </c>
      <c r="BQ4091">
        <v>12</v>
      </c>
      <c r="BR4091">
        <v>14</v>
      </c>
      <c r="BS4091">
        <v>53</v>
      </c>
      <c r="BT4091">
        <v>1001</v>
      </c>
      <c r="BU4091">
        <v>5127</v>
      </c>
      <c r="BV4091">
        <v>54738</v>
      </c>
      <c r="BW4091">
        <v>421</v>
      </c>
      <c r="BX4091">
        <v>322</v>
      </c>
      <c r="BY4091">
        <v>125</v>
      </c>
      <c r="BZ4091">
        <v>49</v>
      </c>
      <c r="CA4091">
        <v>58</v>
      </c>
      <c r="CB4091">
        <v>1046</v>
      </c>
      <c r="CC4091">
        <v>529</v>
      </c>
      <c r="CD4091">
        <v>350</v>
      </c>
      <c r="CE4091">
        <v>21</v>
      </c>
      <c r="CF4091">
        <v>4005</v>
      </c>
      <c r="CG4091">
        <v>205</v>
      </c>
      <c r="CH4091" s="1">
        <v>41275</v>
      </c>
      <c r="CI4091" s="1">
        <v>41639</v>
      </c>
      <c r="CJ4091" s="31">
        <v>1</v>
      </c>
    </row>
    <row r="4092" spans="1:88" x14ac:dyDescent="0.25">
      <c r="A4092" t="s">
        <v>90</v>
      </c>
      <c r="B4092" t="s">
        <v>16761</v>
      </c>
      <c r="C4092">
        <v>2015</v>
      </c>
      <c r="D4092" t="s">
        <v>16762</v>
      </c>
      <c r="E4092" t="s">
        <v>16763</v>
      </c>
      <c r="F4092" t="s">
        <v>16764</v>
      </c>
      <c r="G4092">
        <v>64489</v>
      </c>
      <c r="H4092">
        <v>-94.541437400000007</v>
      </c>
      <c r="I4092">
        <v>40.215264900000001</v>
      </c>
      <c r="J4092">
        <v>29</v>
      </c>
      <c r="K4092">
        <v>75</v>
      </c>
      <c r="L4092" t="s">
        <v>1622</v>
      </c>
      <c r="M4092">
        <v>6826</v>
      </c>
      <c r="N4092" t="s">
        <v>80</v>
      </c>
      <c r="O4092" t="s">
        <v>1650</v>
      </c>
      <c r="P4092" t="s">
        <v>90</v>
      </c>
      <c r="Q4092" t="s">
        <v>458</v>
      </c>
      <c r="R4092">
        <v>5008</v>
      </c>
      <c r="S4092">
        <v>5008</v>
      </c>
      <c r="T4092">
        <v>1</v>
      </c>
      <c r="U4092">
        <v>0</v>
      </c>
      <c r="V4092">
        <v>1</v>
      </c>
      <c r="W4092">
        <v>0</v>
      </c>
      <c r="X4092">
        <v>1</v>
      </c>
      <c r="Y4092">
        <v>2.5</v>
      </c>
      <c r="Z4092">
        <v>3.5</v>
      </c>
      <c r="AA4092">
        <v>154805</v>
      </c>
      <c r="AB4092">
        <v>6188</v>
      </c>
      <c r="AC4092">
        <v>12684</v>
      </c>
      <c r="AD4092">
        <v>18756</v>
      </c>
      <c r="AE4092">
        <v>192433</v>
      </c>
      <c r="AF4092">
        <v>90222</v>
      </c>
      <c r="AG4092">
        <v>22972</v>
      </c>
      <c r="AH4092">
        <v>113194</v>
      </c>
      <c r="AI4092">
        <v>13970</v>
      </c>
      <c r="AJ4092">
        <v>1902</v>
      </c>
      <c r="AK4092">
        <v>1797</v>
      </c>
      <c r="AL4092">
        <v>17669</v>
      </c>
      <c r="AM4092">
        <v>71083</v>
      </c>
      <c r="AN4092">
        <v>201946</v>
      </c>
      <c r="AO4092">
        <v>0</v>
      </c>
      <c r="AP4092">
        <v>0</v>
      </c>
      <c r="AQ4092">
        <v>0</v>
      </c>
      <c r="AR4092">
        <v>0</v>
      </c>
      <c r="AS4092">
        <v>0</v>
      </c>
      <c r="AT4092">
        <v>0</v>
      </c>
      <c r="AU4092">
        <v>26165</v>
      </c>
      <c r="AV4092">
        <v>0</v>
      </c>
      <c r="AW4092">
        <v>507</v>
      </c>
      <c r="AX4092">
        <v>0</v>
      </c>
      <c r="AY4092">
        <v>1656</v>
      </c>
      <c r="AZ4092">
        <v>0</v>
      </c>
      <c r="BA4092">
        <v>0</v>
      </c>
      <c r="BB4092">
        <v>12</v>
      </c>
      <c r="BC4092">
        <v>12</v>
      </c>
      <c r="BD4092">
        <v>36</v>
      </c>
      <c r="BE4092">
        <v>2210</v>
      </c>
      <c r="BF4092">
        <v>50932</v>
      </c>
      <c r="BG4092">
        <v>1</v>
      </c>
      <c r="BH4092">
        <v>3.5</v>
      </c>
      <c r="BI4092">
        <v>26165</v>
      </c>
      <c r="BJ4092">
        <v>0</v>
      </c>
      <c r="BK4092">
        <v>507</v>
      </c>
      <c r="BL4092">
        <v>1656</v>
      </c>
      <c r="BM4092">
        <v>225</v>
      </c>
      <c r="BN4092">
        <v>36</v>
      </c>
      <c r="BO4092">
        <v>0</v>
      </c>
      <c r="BP4092">
        <v>0</v>
      </c>
      <c r="BQ4092">
        <v>12</v>
      </c>
      <c r="BR4092">
        <v>12</v>
      </c>
      <c r="BS4092">
        <v>36</v>
      </c>
      <c r="BT4092">
        <v>3429</v>
      </c>
      <c r="BU4092">
        <v>3751</v>
      </c>
      <c r="BV4092">
        <v>53631</v>
      </c>
      <c r="BW4092">
        <v>90</v>
      </c>
      <c r="BX4092">
        <v>143</v>
      </c>
      <c r="BY4092">
        <v>225</v>
      </c>
      <c r="BZ4092">
        <v>96</v>
      </c>
      <c r="CA4092">
        <v>14</v>
      </c>
      <c r="CB4092">
        <v>6528</v>
      </c>
      <c r="CC4092">
        <v>4116</v>
      </c>
      <c r="CD4092">
        <v>839</v>
      </c>
      <c r="CE4092">
        <v>12</v>
      </c>
      <c r="CF4092">
        <v>36738</v>
      </c>
      <c r="CG4092">
        <v>-1</v>
      </c>
      <c r="CH4092" s="1">
        <v>41275</v>
      </c>
      <c r="CI4092" s="1">
        <v>41639</v>
      </c>
      <c r="CJ4092" s="31">
        <v>1</v>
      </c>
    </row>
    <row r="4093" spans="1:88" x14ac:dyDescent="0.25">
      <c r="A4093" t="s">
        <v>90</v>
      </c>
      <c r="B4093" t="s">
        <v>16765</v>
      </c>
      <c r="C4093">
        <v>2015</v>
      </c>
      <c r="D4093" t="s">
        <v>16766</v>
      </c>
      <c r="E4093" t="s">
        <v>16767</v>
      </c>
      <c r="F4093" t="s">
        <v>16768</v>
      </c>
      <c r="G4093">
        <v>63401</v>
      </c>
      <c r="H4093">
        <v>-91.358529200000007</v>
      </c>
      <c r="I4093">
        <v>39.707398300000001</v>
      </c>
      <c r="J4093">
        <v>29</v>
      </c>
      <c r="K4093">
        <v>127</v>
      </c>
      <c r="L4093" t="s">
        <v>692</v>
      </c>
      <c r="M4093">
        <v>28920</v>
      </c>
      <c r="N4093" t="s">
        <v>80</v>
      </c>
      <c r="O4093" t="s">
        <v>1650</v>
      </c>
      <c r="P4093" t="s">
        <v>82</v>
      </c>
      <c r="Q4093" t="s">
        <v>458</v>
      </c>
      <c r="R4093">
        <v>17916</v>
      </c>
      <c r="S4093">
        <v>17916</v>
      </c>
      <c r="T4093">
        <v>1</v>
      </c>
      <c r="U4093">
        <v>0</v>
      </c>
      <c r="V4093">
        <v>0</v>
      </c>
      <c r="W4093">
        <v>2</v>
      </c>
      <c r="X4093">
        <v>2</v>
      </c>
      <c r="Y4093">
        <v>7.93</v>
      </c>
      <c r="Z4093">
        <v>9.93</v>
      </c>
      <c r="AA4093">
        <v>770991</v>
      </c>
      <c r="AB4093">
        <v>12112</v>
      </c>
      <c r="AC4093">
        <v>10819</v>
      </c>
      <c r="AD4093">
        <v>31378</v>
      </c>
      <c r="AE4093">
        <v>825300</v>
      </c>
      <c r="AF4093">
        <v>348836</v>
      </c>
      <c r="AG4093">
        <v>137751</v>
      </c>
      <c r="AH4093">
        <v>486587</v>
      </c>
      <c r="AI4093">
        <v>65618</v>
      </c>
      <c r="AJ4093">
        <v>9574</v>
      </c>
      <c r="AK4093">
        <v>9417</v>
      </c>
      <c r="AL4093">
        <v>84609</v>
      </c>
      <c r="AM4093">
        <v>227914</v>
      </c>
      <c r="AN4093">
        <v>799110</v>
      </c>
      <c r="AO4093">
        <v>0</v>
      </c>
      <c r="AP4093">
        <v>0</v>
      </c>
      <c r="AQ4093">
        <v>0</v>
      </c>
      <c r="AR4093">
        <v>0</v>
      </c>
      <c r="AS4093">
        <v>0</v>
      </c>
      <c r="AT4093">
        <v>0</v>
      </c>
      <c r="AU4093">
        <v>82591</v>
      </c>
      <c r="AV4093">
        <v>0</v>
      </c>
      <c r="AW4093">
        <v>2252</v>
      </c>
      <c r="AX4093">
        <v>0</v>
      </c>
      <c r="AY4093">
        <v>1980</v>
      </c>
      <c r="AZ4093">
        <v>0</v>
      </c>
      <c r="BA4093">
        <v>6</v>
      </c>
      <c r="BB4093">
        <v>12</v>
      </c>
      <c r="BC4093">
        <v>18</v>
      </c>
      <c r="BD4093">
        <v>110</v>
      </c>
      <c r="BE4093">
        <v>2704</v>
      </c>
      <c r="BF4093">
        <v>66743</v>
      </c>
      <c r="BG4093">
        <v>0</v>
      </c>
      <c r="BH4093">
        <v>9.93</v>
      </c>
      <c r="BI4093">
        <v>82591</v>
      </c>
      <c r="BJ4093">
        <v>0</v>
      </c>
      <c r="BK4093">
        <v>2252</v>
      </c>
      <c r="BL4093">
        <v>1980</v>
      </c>
      <c r="BM4093">
        <v>362</v>
      </c>
      <c r="BN4093">
        <v>110</v>
      </c>
      <c r="BO4093">
        <v>0</v>
      </c>
      <c r="BP4093">
        <v>6</v>
      </c>
      <c r="BQ4093">
        <v>12</v>
      </c>
      <c r="BR4093">
        <v>18</v>
      </c>
      <c r="BS4093">
        <v>110</v>
      </c>
      <c r="BT4093">
        <v>4858</v>
      </c>
      <c r="BU4093">
        <v>11349</v>
      </c>
      <c r="BV4093">
        <v>103081</v>
      </c>
      <c r="BW4093">
        <v>907</v>
      </c>
      <c r="BX4093">
        <v>103</v>
      </c>
      <c r="BY4093">
        <v>362</v>
      </c>
      <c r="BZ4093">
        <v>184</v>
      </c>
      <c r="CA4093">
        <v>47</v>
      </c>
      <c r="CB4093">
        <v>10136</v>
      </c>
      <c r="CC4093">
        <v>6290</v>
      </c>
      <c r="CD4093">
        <v>1131</v>
      </c>
      <c r="CE4093">
        <v>24</v>
      </c>
      <c r="CF4093">
        <v>17688</v>
      </c>
      <c r="CG4093">
        <v>-1</v>
      </c>
      <c r="CH4093" s="1">
        <v>41456</v>
      </c>
      <c r="CI4093" s="1">
        <v>41820</v>
      </c>
      <c r="CJ4093" s="31">
        <v>1</v>
      </c>
    </row>
    <row r="4094" spans="1:88" x14ac:dyDescent="0.25">
      <c r="A4094" t="s">
        <v>90</v>
      </c>
      <c r="B4094" t="s">
        <v>16769</v>
      </c>
      <c r="C4094">
        <v>2015</v>
      </c>
      <c r="D4094" t="s">
        <v>16770</v>
      </c>
      <c r="E4094" t="s">
        <v>16771</v>
      </c>
      <c r="F4094" t="s">
        <v>9132</v>
      </c>
      <c r="G4094">
        <v>64683</v>
      </c>
      <c r="H4094">
        <v>-93.617551800000001</v>
      </c>
      <c r="I4094">
        <v>40.077871899999998</v>
      </c>
      <c r="J4094">
        <v>29</v>
      </c>
      <c r="K4094">
        <v>79</v>
      </c>
      <c r="L4094" t="s">
        <v>5062</v>
      </c>
      <c r="M4094">
        <v>10197</v>
      </c>
      <c r="N4094" t="s">
        <v>80</v>
      </c>
      <c r="O4094" t="s">
        <v>1650</v>
      </c>
      <c r="P4094" t="s">
        <v>82</v>
      </c>
      <c r="Q4094" t="s">
        <v>458</v>
      </c>
      <c r="R4094">
        <v>10261</v>
      </c>
      <c r="S4094">
        <v>10261</v>
      </c>
      <c r="T4094">
        <v>1</v>
      </c>
      <c r="U4094">
        <v>0</v>
      </c>
      <c r="V4094">
        <v>0</v>
      </c>
      <c r="W4094">
        <v>0</v>
      </c>
      <c r="X4094">
        <v>4.29</v>
      </c>
      <c r="Y4094">
        <v>0.5</v>
      </c>
      <c r="Z4094">
        <v>4.79</v>
      </c>
      <c r="AA4094">
        <v>217220</v>
      </c>
      <c r="AB4094">
        <v>18657</v>
      </c>
      <c r="AC4094">
        <v>0</v>
      </c>
      <c r="AD4094">
        <v>57290</v>
      </c>
      <c r="AE4094">
        <v>293167</v>
      </c>
      <c r="AF4094">
        <v>112072</v>
      </c>
      <c r="AG4094">
        <v>8743</v>
      </c>
      <c r="AH4094">
        <v>120815</v>
      </c>
      <c r="AI4094">
        <v>21127</v>
      </c>
      <c r="AJ4094">
        <v>5782</v>
      </c>
      <c r="AK4094">
        <v>6519</v>
      </c>
      <c r="AL4094">
        <v>33428</v>
      </c>
      <c r="AM4094">
        <v>70511</v>
      </c>
      <c r="AN4094">
        <v>224754</v>
      </c>
      <c r="AO4094">
        <v>15745</v>
      </c>
      <c r="AP4094">
        <v>0</v>
      </c>
      <c r="AQ4094">
        <v>0</v>
      </c>
      <c r="AR4094">
        <v>0</v>
      </c>
      <c r="AS4094">
        <v>15745</v>
      </c>
      <c r="AT4094">
        <v>15745</v>
      </c>
      <c r="AU4094">
        <v>36195</v>
      </c>
      <c r="AV4094">
        <v>0</v>
      </c>
      <c r="AW4094">
        <v>686</v>
      </c>
      <c r="AX4094">
        <v>0</v>
      </c>
      <c r="AY4094">
        <v>6893</v>
      </c>
      <c r="AZ4094">
        <v>0</v>
      </c>
      <c r="BA4094">
        <v>6</v>
      </c>
      <c r="BB4094">
        <v>12</v>
      </c>
      <c r="BC4094">
        <v>18</v>
      </c>
      <c r="BD4094">
        <v>46</v>
      </c>
      <c r="BE4094">
        <v>2496</v>
      </c>
      <c r="BF4094">
        <v>44641</v>
      </c>
      <c r="BG4094">
        <v>0</v>
      </c>
      <c r="BH4094">
        <v>4.79</v>
      </c>
      <c r="BI4094">
        <v>36195</v>
      </c>
      <c r="BJ4094">
        <v>0</v>
      </c>
      <c r="BK4094">
        <v>686</v>
      </c>
      <c r="BL4094">
        <v>6893</v>
      </c>
      <c r="BM4094">
        <v>80</v>
      </c>
      <c r="BN4094">
        <v>46</v>
      </c>
      <c r="BO4094">
        <v>0</v>
      </c>
      <c r="BP4094">
        <v>6</v>
      </c>
      <c r="BQ4094">
        <v>12</v>
      </c>
      <c r="BR4094">
        <v>18</v>
      </c>
      <c r="BS4094">
        <v>46</v>
      </c>
      <c r="BT4094">
        <v>1751</v>
      </c>
      <c r="BU4094">
        <v>4293</v>
      </c>
      <c r="BV4094">
        <v>69472</v>
      </c>
      <c r="BW4094">
        <v>1087</v>
      </c>
      <c r="BX4094">
        <v>217</v>
      </c>
      <c r="BY4094">
        <v>80</v>
      </c>
      <c r="BZ4094">
        <v>58</v>
      </c>
      <c r="CA4094">
        <v>15</v>
      </c>
      <c r="CB4094">
        <v>1126</v>
      </c>
      <c r="CC4094">
        <v>920</v>
      </c>
      <c r="CD4094">
        <v>150</v>
      </c>
      <c r="CE4094">
        <v>21</v>
      </c>
      <c r="CF4094">
        <v>20786</v>
      </c>
      <c r="CG4094">
        <v>1076</v>
      </c>
      <c r="CH4094" s="1">
        <v>41275</v>
      </c>
      <c r="CI4094" s="1">
        <v>41639</v>
      </c>
      <c r="CJ4094" s="31">
        <v>1</v>
      </c>
    </row>
    <row r="4095" spans="1:88" x14ac:dyDescent="0.25">
      <c r="A4095" t="s">
        <v>90</v>
      </c>
      <c r="B4095" t="s">
        <v>16772</v>
      </c>
      <c r="C4095">
        <v>2015</v>
      </c>
      <c r="D4095" t="s">
        <v>16773</v>
      </c>
      <c r="E4095" t="s">
        <v>16774</v>
      </c>
      <c r="F4095" t="s">
        <v>16775</v>
      </c>
      <c r="G4095">
        <v>65270</v>
      </c>
      <c r="H4095">
        <v>-92.440367800000004</v>
      </c>
      <c r="I4095">
        <v>39.418886100000002</v>
      </c>
      <c r="J4095">
        <v>29</v>
      </c>
      <c r="K4095">
        <v>175</v>
      </c>
      <c r="L4095" t="s">
        <v>484</v>
      </c>
      <c r="M4095">
        <v>25072</v>
      </c>
      <c r="N4095" t="s">
        <v>80</v>
      </c>
      <c r="O4095" t="s">
        <v>1650</v>
      </c>
      <c r="P4095" t="s">
        <v>90</v>
      </c>
      <c r="Q4095" t="s">
        <v>458</v>
      </c>
      <c r="R4095">
        <v>32334</v>
      </c>
      <c r="S4095">
        <v>32334</v>
      </c>
      <c r="T4095">
        <v>1</v>
      </c>
      <c r="U4095">
        <v>3</v>
      </c>
      <c r="V4095">
        <v>0</v>
      </c>
      <c r="W4095">
        <v>1</v>
      </c>
      <c r="X4095">
        <v>3</v>
      </c>
      <c r="Y4095">
        <v>14.55</v>
      </c>
      <c r="Z4095">
        <v>17.55</v>
      </c>
      <c r="AA4095">
        <v>1228997</v>
      </c>
      <c r="AB4095">
        <v>33663</v>
      </c>
      <c r="AC4095">
        <v>18444</v>
      </c>
      <c r="AD4095">
        <v>9933</v>
      </c>
      <c r="AE4095">
        <v>1291037</v>
      </c>
      <c r="AF4095">
        <v>409844</v>
      </c>
      <c r="AG4095">
        <v>166551</v>
      </c>
      <c r="AH4095">
        <v>576395</v>
      </c>
      <c r="AI4095">
        <v>154937</v>
      </c>
      <c r="AJ4095">
        <v>39294</v>
      </c>
      <c r="AK4095">
        <v>52814</v>
      </c>
      <c r="AL4095">
        <v>247045</v>
      </c>
      <c r="AM4095">
        <v>299055</v>
      </c>
      <c r="AN4095">
        <v>1122495</v>
      </c>
      <c r="AO4095">
        <v>0</v>
      </c>
      <c r="AP4095">
        <v>0</v>
      </c>
      <c r="AQ4095">
        <v>0</v>
      </c>
      <c r="AR4095">
        <v>0</v>
      </c>
      <c r="AS4095">
        <v>0</v>
      </c>
      <c r="AT4095">
        <v>0</v>
      </c>
      <c r="AU4095">
        <v>169618</v>
      </c>
      <c r="AV4095">
        <v>75</v>
      </c>
      <c r="AW4095">
        <v>4907</v>
      </c>
      <c r="AX4095">
        <v>2340</v>
      </c>
      <c r="AY4095">
        <v>9991</v>
      </c>
      <c r="AZ4095">
        <v>273</v>
      </c>
      <c r="BA4095">
        <v>26</v>
      </c>
      <c r="BB4095">
        <v>12</v>
      </c>
      <c r="BC4095">
        <v>38</v>
      </c>
      <c r="BD4095">
        <v>325</v>
      </c>
      <c r="BE4095">
        <v>8086</v>
      </c>
      <c r="BF4095">
        <v>205210</v>
      </c>
      <c r="BG4095">
        <v>0</v>
      </c>
      <c r="BH4095">
        <v>17.55</v>
      </c>
      <c r="BI4095">
        <v>169618</v>
      </c>
      <c r="BJ4095">
        <v>75</v>
      </c>
      <c r="BK4095">
        <v>4907</v>
      </c>
      <c r="BL4095">
        <v>9991</v>
      </c>
      <c r="BM4095">
        <v>623</v>
      </c>
      <c r="BN4095">
        <v>325</v>
      </c>
      <c r="BO4095">
        <v>273</v>
      </c>
      <c r="BP4095">
        <v>26</v>
      </c>
      <c r="BQ4095">
        <v>12</v>
      </c>
      <c r="BR4095">
        <v>38</v>
      </c>
      <c r="BS4095">
        <v>325</v>
      </c>
      <c r="BT4095">
        <v>3120</v>
      </c>
      <c r="BU4095">
        <v>22293</v>
      </c>
      <c r="BV4095">
        <v>194500</v>
      </c>
      <c r="BW4095">
        <v>5557</v>
      </c>
      <c r="BX4095">
        <v>4829</v>
      </c>
      <c r="BY4095">
        <v>623</v>
      </c>
      <c r="BZ4095">
        <v>374</v>
      </c>
      <c r="CA4095">
        <v>31</v>
      </c>
      <c r="CB4095">
        <v>8842</v>
      </c>
      <c r="CC4095">
        <v>4452</v>
      </c>
      <c r="CD4095">
        <v>520</v>
      </c>
      <c r="CE4095">
        <v>37</v>
      </c>
      <c r="CF4095">
        <v>29361</v>
      </c>
      <c r="CG4095">
        <v>7240</v>
      </c>
      <c r="CH4095" s="1">
        <v>41275</v>
      </c>
      <c r="CI4095" s="1">
        <v>41639</v>
      </c>
      <c r="CJ4095" s="31">
        <v>1</v>
      </c>
    </row>
    <row r="4096" spans="1:88" x14ac:dyDescent="0.25">
      <c r="A4096" t="s">
        <v>90</v>
      </c>
      <c r="B4096" t="s">
        <v>16776</v>
      </c>
      <c r="C4096">
        <v>2015</v>
      </c>
      <c r="D4096" t="s">
        <v>16777</v>
      </c>
      <c r="E4096" t="s">
        <v>16778</v>
      </c>
      <c r="F4096" t="s">
        <v>7574</v>
      </c>
      <c r="G4096">
        <v>64601</v>
      </c>
      <c r="H4096">
        <v>-93.552527400000002</v>
      </c>
      <c r="I4096">
        <v>39.791671399999998</v>
      </c>
      <c r="J4096">
        <v>29</v>
      </c>
      <c r="K4096">
        <v>117</v>
      </c>
      <c r="L4096" t="s">
        <v>1019</v>
      </c>
      <c r="M4096">
        <v>15053</v>
      </c>
      <c r="N4096" t="s">
        <v>80</v>
      </c>
      <c r="O4096" t="s">
        <v>1650</v>
      </c>
      <c r="P4096" t="s">
        <v>82</v>
      </c>
      <c r="Q4096" t="s">
        <v>458</v>
      </c>
      <c r="R4096">
        <v>15195</v>
      </c>
      <c r="S4096">
        <v>15195</v>
      </c>
      <c r="T4096">
        <v>1</v>
      </c>
      <c r="U4096">
        <v>0</v>
      </c>
      <c r="V4096">
        <v>0</v>
      </c>
      <c r="W4096">
        <v>1</v>
      </c>
      <c r="X4096">
        <v>2</v>
      </c>
      <c r="Y4096">
        <v>8.5</v>
      </c>
      <c r="Z4096">
        <v>10.5</v>
      </c>
      <c r="AA4096">
        <v>453573</v>
      </c>
      <c r="AB4096">
        <v>15335</v>
      </c>
      <c r="AC4096">
        <v>2000</v>
      </c>
      <c r="AD4096">
        <v>81153</v>
      </c>
      <c r="AE4096">
        <v>552061</v>
      </c>
      <c r="AF4096">
        <v>267558</v>
      </c>
      <c r="AG4096">
        <v>58318</v>
      </c>
      <c r="AH4096">
        <v>325876</v>
      </c>
      <c r="AI4096">
        <v>38078</v>
      </c>
      <c r="AJ4096">
        <v>15243</v>
      </c>
      <c r="AK4096">
        <v>10247</v>
      </c>
      <c r="AL4096">
        <v>63568</v>
      </c>
      <c r="AM4096">
        <v>98301</v>
      </c>
      <c r="AN4096">
        <v>487745</v>
      </c>
      <c r="AO4096">
        <v>0</v>
      </c>
      <c r="AP4096">
        <v>0</v>
      </c>
      <c r="AQ4096">
        <v>0</v>
      </c>
      <c r="AR4096">
        <v>0</v>
      </c>
      <c r="AS4096">
        <v>0</v>
      </c>
      <c r="AT4096">
        <v>0</v>
      </c>
      <c r="AU4096">
        <v>43113</v>
      </c>
      <c r="AV4096">
        <v>0</v>
      </c>
      <c r="AW4096">
        <v>2679</v>
      </c>
      <c r="AX4096">
        <v>357</v>
      </c>
      <c r="AY4096">
        <v>2845</v>
      </c>
      <c r="AZ4096">
        <v>0</v>
      </c>
      <c r="BA4096">
        <v>5</v>
      </c>
      <c r="BB4096">
        <v>12</v>
      </c>
      <c r="BC4096">
        <v>17</v>
      </c>
      <c r="BD4096">
        <v>64</v>
      </c>
      <c r="BE4096">
        <v>2860</v>
      </c>
      <c r="BF4096">
        <v>47580</v>
      </c>
      <c r="BG4096">
        <v>0</v>
      </c>
      <c r="BH4096">
        <v>10.5</v>
      </c>
      <c r="BI4096">
        <v>43113</v>
      </c>
      <c r="BJ4096">
        <v>0</v>
      </c>
      <c r="BK4096">
        <v>2679</v>
      </c>
      <c r="BL4096">
        <v>2845</v>
      </c>
      <c r="BM4096">
        <v>259</v>
      </c>
      <c r="BN4096">
        <v>64</v>
      </c>
      <c r="BO4096">
        <v>0</v>
      </c>
      <c r="BP4096">
        <v>5</v>
      </c>
      <c r="BQ4096">
        <v>12</v>
      </c>
      <c r="BR4096">
        <v>17</v>
      </c>
      <c r="BS4096">
        <v>64</v>
      </c>
      <c r="BT4096">
        <v>19500</v>
      </c>
      <c r="BU4096">
        <v>5197</v>
      </c>
      <c r="BV4096">
        <v>130513</v>
      </c>
      <c r="BW4096">
        <v>452</v>
      </c>
      <c r="BX4096">
        <v>1891</v>
      </c>
      <c r="BY4096">
        <v>259</v>
      </c>
      <c r="BZ4096">
        <v>123</v>
      </c>
      <c r="CA4096">
        <v>4</v>
      </c>
      <c r="CB4096">
        <v>7581</v>
      </c>
      <c r="CC4096">
        <v>5562</v>
      </c>
      <c r="CD4096">
        <v>165</v>
      </c>
      <c r="CE4096">
        <v>17</v>
      </c>
      <c r="CF4096">
        <v>13752</v>
      </c>
      <c r="CG4096">
        <v>3900</v>
      </c>
      <c r="CH4096" s="1">
        <v>41275</v>
      </c>
      <c r="CI4096" s="1">
        <v>41639</v>
      </c>
      <c r="CJ4096" s="31">
        <v>1</v>
      </c>
    </row>
    <row r="4097" spans="1:88" x14ac:dyDescent="0.25">
      <c r="A4097" t="s">
        <v>90</v>
      </c>
      <c r="B4097" t="s">
        <v>16779</v>
      </c>
      <c r="C4097">
        <v>2015</v>
      </c>
      <c r="D4097" t="s">
        <v>16780</v>
      </c>
      <c r="E4097" t="s">
        <v>16781</v>
      </c>
      <c r="F4097" t="s">
        <v>9509</v>
      </c>
      <c r="G4097">
        <v>64468</v>
      </c>
      <c r="H4097">
        <v>-94.872863499999994</v>
      </c>
      <c r="I4097">
        <v>40.3501622</v>
      </c>
      <c r="J4097">
        <v>29</v>
      </c>
      <c r="K4097">
        <v>147</v>
      </c>
      <c r="L4097" t="s">
        <v>16782</v>
      </c>
      <c r="M4097">
        <v>23081</v>
      </c>
      <c r="N4097" t="s">
        <v>80</v>
      </c>
      <c r="O4097" t="s">
        <v>1650</v>
      </c>
      <c r="P4097" t="s">
        <v>82</v>
      </c>
      <c r="Q4097" t="s">
        <v>458</v>
      </c>
      <c r="R4097">
        <v>11972</v>
      </c>
      <c r="S4097">
        <v>11972</v>
      </c>
      <c r="T4097">
        <v>1</v>
      </c>
      <c r="U4097">
        <v>0</v>
      </c>
      <c r="V4097">
        <v>0</v>
      </c>
      <c r="W4097">
        <v>1</v>
      </c>
      <c r="X4097">
        <v>1</v>
      </c>
      <c r="Y4097">
        <v>4.68</v>
      </c>
      <c r="Z4097">
        <v>5.68</v>
      </c>
      <c r="AA4097">
        <v>210743</v>
      </c>
      <c r="AB4097">
        <v>7866</v>
      </c>
      <c r="AC4097">
        <v>7130</v>
      </c>
      <c r="AD4097">
        <v>54419</v>
      </c>
      <c r="AE4097">
        <v>280158</v>
      </c>
      <c r="AF4097">
        <v>126525</v>
      </c>
      <c r="AG4097">
        <v>32235</v>
      </c>
      <c r="AH4097">
        <v>158760</v>
      </c>
      <c r="AI4097">
        <v>20227</v>
      </c>
      <c r="AJ4097">
        <v>3250</v>
      </c>
      <c r="AK4097">
        <v>1701</v>
      </c>
      <c r="AL4097">
        <v>25178</v>
      </c>
      <c r="AM4097">
        <v>101457</v>
      </c>
      <c r="AN4097">
        <v>285395</v>
      </c>
      <c r="AO4097">
        <v>0</v>
      </c>
      <c r="AP4097">
        <v>0</v>
      </c>
      <c r="AQ4097">
        <v>0</v>
      </c>
      <c r="AR4097">
        <v>0</v>
      </c>
      <c r="AS4097">
        <v>0</v>
      </c>
      <c r="AT4097">
        <v>3272</v>
      </c>
      <c r="AU4097">
        <v>46744</v>
      </c>
      <c r="AV4097">
        <v>0</v>
      </c>
      <c r="AW4097">
        <v>1201</v>
      </c>
      <c r="AX4097">
        <v>0</v>
      </c>
      <c r="AY4097">
        <v>1171</v>
      </c>
      <c r="AZ4097">
        <v>0</v>
      </c>
      <c r="BA4097">
        <v>1</v>
      </c>
      <c r="BB4097">
        <v>12</v>
      </c>
      <c r="BC4097">
        <v>13</v>
      </c>
      <c r="BD4097">
        <v>37</v>
      </c>
      <c r="BE4097">
        <v>2652</v>
      </c>
      <c r="BF4097">
        <v>38676</v>
      </c>
      <c r="BG4097">
        <v>0</v>
      </c>
      <c r="BH4097">
        <v>5.68</v>
      </c>
      <c r="BI4097">
        <v>46744</v>
      </c>
      <c r="BJ4097">
        <v>0</v>
      </c>
      <c r="BK4097">
        <v>1201</v>
      </c>
      <c r="BL4097">
        <v>1171</v>
      </c>
      <c r="BM4097">
        <v>116</v>
      </c>
      <c r="BN4097">
        <v>37</v>
      </c>
      <c r="BO4097">
        <v>0</v>
      </c>
      <c r="BP4097">
        <v>1</v>
      </c>
      <c r="BQ4097">
        <v>12</v>
      </c>
      <c r="BR4097">
        <v>13</v>
      </c>
      <c r="BS4097">
        <v>37</v>
      </c>
      <c r="BT4097">
        <v>12</v>
      </c>
      <c r="BU4097">
        <v>6093</v>
      </c>
      <c r="BV4097">
        <v>78870</v>
      </c>
      <c r="BW4097">
        <v>432</v>
      </c>
      <c r="BX4097">
        <v>81</v>
      </c>
      <c r="BY4097">
        <v>116</v>
      </c>
      <c r="BZ4097">
        <v>90</v>
      </c>
      <c r="CA4097">
        <v>20</v>
      </c>
      <c r="CB4097">
        <v>1489</v>
      </c>
      <c r="CC4097">
        <v>1258</v>
      </c>
      <c r="CD4097">
        <v>153</v>
      </c>
      <c r="CE4097">
        <v>9</v>
      </c>
      <c r="CF4097">
        <v>9780</v>
      </c>
      <c r="CG4097">
        <v>1117</v>
      </c>
      <c r="CH4097" s="1">
        <v>41548</v>
      </c>
      <c r="CI4097" s="1">
        <v>41912</v>
      </c>
      <c r="CJ4097" s="31">
        <v>1</v>
      </c>
    </row>
    <row r="4098" spans="1:88" x14ac:dyDescent="0.25">
      <c r="A4098" t="s">
        <v>90</v>
      </c>
      <c r="B4098" t="s">
        <v>16783</v>
      </c>
      <c r="C4098">
        <v>2015</v>
      </c>
      <c r="D4098" t="s">
        <v>16784</v>
      </c>
      <c r="E4098" t="s">
        <v>16785</v>
      </c>
      <c r="F4098" t="s">
        <v>7540</v>
      </c>
      <c r="G4098">
        <v>63834</v>
      </c>
      <c r="H4098">
        <v>-89.349176099999994</v>
      </c>
      <c r="I4098">
        <v>36.920917799999998</v>
      </c>
      <c r="J4098">
        <v>29</v>
      </c>
      <c r="K4098">
        <v>133</v>
      </c>
      <c r="L4098" t="s">
        <v>1529</v>
      </c>
      <c r="M4098">
        <v>14232</v>
      </c>
      <c r="N4098" t="s">
        <v>80</v>
      </c>
      <c r="O4098" t="s">
        <v>1650</v>
      </c>
      <c r="P4098" t="s">
        <v>90</v>
      </c>
      <c r="Q4098" t="s">
        <v>83</v>
      </c>
      <c r="R4098">
        <v>14358</v>
      </c>
      <c r="S4098">
        <v>14358</v>
      </c>
      <c r="T4098">
        <v>1</v>
      </c>
      <c r="U4098">
        <v>1</v>
      </c>
      <c r="V4098">
        <v>0</v>
      </c>
      <c r="W4098">
        <v>0</v>
      </c>
      <c r="X4098">
        <v>2.4</v>
      </c>
      <c r="Y4098">
        <v>3.83</v>
      </c>
      <c r="Z4098">
        <v>6.23</v>
      </c>
      <c r="AA4098">
        <v>296070</v>
      </c>
      <c r="AB4098">
        <v>25903</v>
      </c>
      <c r="AC4098">
        <v>0</v>
      </c>
      <c r="AD4098">
        <v>37276</v>
      </c>
      <c r="AE4098">
        <v>359249</v>
      </c>
      <c r="AF4098">
        <v>174360</v>
      </c>
      <c r="AG4098">
        <v>26887</v>
      </c>
      <c r="AH4098">
        <v>201247</v>
      </c>
      <c r="AI4098">
        <v>30455</v>
      </c>
      <c r="AJ4098">
        <v>3947</v>
      </c>
      <c r="AK4098">
        <v>10868</v>
      </c>
      <c r="AL4098">
        <v>45270</v>
      </c>
      <c r="AM4098">
        <v>138864</v>
      </c>
      <c r="AN4098">
        <v>385381</v>
      </c>
      <c r="AO4098">
        <v>0</v>
      </c>
      <c r="AP4098">
        <v>0</v>
      </c>
      <c r="AQ4098">
        <v>0</v>
      </c>
      <c r="AR4098">
        <v>0</v>
      </c>
      <c r="AS4098">
        <v>0</v>
      </c>
      <c r="AT4098">
        <v>0</v>
      </c>
      <c r="AU4098">
        <v>38404</v>
      </c>
      <c r="AV4098">
        <v>0</v>
      </c>
      <c r="AW4098">
        <v>968</v>
      </c>
      <c r="AX4098">
        <v>0</v>
      </c>
      <c r="AY4098">
        <v>2444</v>
      </c>
      <c r="AZ4098">
        <v>0</v>
      </c>
      <c r="BA4098">
        <v>3</v>
      </c>
      <c r="BB4098">
        <v>12</v>
      </c>
      <c r="BC4098">
        <v>15</v>
      </c>
      <c r="BD4098">
        <v>55</v>
      </c>
      <c r="BE4098">
        <v>4940</v>
      </c>
      <c r="BF4098">
        <v>63600</v>
      </c>
      <c r="BG4098">
        <v>0</v>
      </c>
      <c r="BH4098">
        <v>6.23</v>
      </c>
      <c r="BI4098">
        <v>38404</v>
      </c>
      <c r="BJ4098">
        <v>0</v>
      </c>
      <c r="BK4098">
        <v>968</v>
      </c>
      <c r="BL4098">
        <v>2444</v>
      </c>
      <c r="BM4098">
        <v>10</v>
      </c>
      <c r="BN4098">
        <v>55</v>
      </c>
      <c r="BO4098">
        <v>0</v>
      </c>
      <c r="BP4098">
        <v>3</v>
      </c>
      <c r="BQ4098">
        <v>12</v>
      </c>
      <c r="BR4098">
        <v>15</v>
      </c>
      <c r="BS4098">
        <v>55</v>
      </c>
      <c r="BT4098">
        <v>2325</v>
      </c>
      <c r="BU4098">
        <v>9828</v>
      </c>
      <c r="BV4098">
        <v>26190</v>
      </c>
      <c r="BW4098">
        <v>140</v>
      </c>
      <c r="BX4098">
        <v>230</v>
      </c>
      <c r="BY4098">
        <v>10</v>
      </c>
      <c r="BZ4098">
        <v>9</v>
      </c>
      <c r="CA4098">
        <v>0</v>
      </c>
      <c r="CB4098">
        <v>570</v>
      </c>
      <c r="CC4098">
        <v>260</v>
      </c>
      <c r="CD4098">
        <v>0</v>
      </c>
      <c r="CE4098">
        <v>19</v>
      </c>
      <c r="CF4098">
        <v>13967</v>
      </c>
      <c r="CG4098">
        <v>-1</v>
      </c>
      <c r="CH4098" s="1">
        <v>41275</v>
      </c>
      <c r="CI4098" s="1">
        <v>41639</v>
      </c>
      <c r="CJ4098" s="31">
        <v>1</v>
      </c>
    </row>
    <row r="4099" spans="1:88" x14ac:dyDescent="0.25">
      <c r="A4099" t="s">
        <v>90</v>
      </c>
      <c r="B4099" t="s">
        <v>16786</v>
      </c>
      <c r="C4099">
        <v>2015</v>
      </c>
      <c r="D4099" t="s">
        <v>16787</v>
      </c>
      <c r="E4099" t="s">
        <v>16788</v>
      </c>
      <c r="F4099" t="s">
        <v>8804</v>
      </c>
      <c r="G4099">
        <v>64673</v>
      </c>
      <c r="H4099">
        <v>-93.587476300000006</v>
      </c>
      <c r="I4099">
        <v>40.400463100000003</v>
      </c>
      <c r="J4099">
        <v>29</v>
      </c>
      <c r="K4099">
        <v>129</v>
      </c>
      <c r="L4099" t="s">
        <v>8415</v>
      </c>
      <c r="M4099">
        <v>3719</v>
      </c>
      <c r="N4099" t="s">
        <v>80</v>
      </c>
      <c r="O4099" t="s">
        <v>1650</v>
      </c>
      <c r="P4099" t="s">
        <v>82</v>
      </c>
      <c r="Q4099" t="s">
        <v>458</v>
      </c>
      <c r="R4099">
        <v>3785</v>
      </c>
      <c r="S4099">
        <v>3785</v>
      </c>
      <c r="T4099">
        <v>1</v>
      </c>
      <c r="U4099">
        <v>0</v>
      </c>
      <c r="V4099">
        <v>0</v>
      </c>
      <c r="W4099">
        <v>0</v>
      </c>
      <c r="X4099">
        <v>3.05</v>
      </c>
      <c r="Y4099">
        <v>0.08</v>
      </c>
      <c r="Z4099">
        <v>3.13</v>
      </c>
      <c r="AA4099">
        <v>118994</v>
      </c>
      <c r="AB4099">
        <v>4801</v>
      </c>
      <c r="AC4099">
        <v>966</v>
      </c>
      <c r="AD4099">
        <v>1652</v>
      </c>
      <c r="AE4099">
        <v>126413</v>
      </c>
      <c r="AF4099">
        <v>62872</v>
      </c>
      <c r="AG4099">
        <v>5208</v>
      </c>
      <c r="AH4099">
        <v>68080</v>
      </c>
      <c r="AI4099">
        <v>9149</v>
      </c>
      <c r="AJ4099">
        <v>1035</v>
      </c>
      <c r="AK4099">
        <v>1112</v>
      </c>
      <c r="AL4099">
        <v>11296</v>
      </c>
      <c r="AM4099">
        <v>22390</v>
      </c>
      <c r="AN4099">
        <v>101766</v>
      </c>
      <c r="AO4099">
        <v>0</v>
      </c>
      <c r="AP4099">
        <v>0</v>
      </c>
      <c r="AQ4099">
        <v>0</v>
      </c>
      <c r="AR4099">
        <v>4160</v>
      </c>
      <c r="AS4099">
        <v>4160</v>
      </c>
      <c r="AT4099">
        <v>5041</v>
      </c>
      <c r="AU4099">
        <v>20498</v>
      </c>
      <c r="AV4099">
        <v>0</v>
      </c>
      <c r="AW4099">
        <v>345</v>
      </c>
      <c r="AX4099">
        <v>0</v>
      </c>
      <c r="AY4099">
        <v>1196</v>
      </c>
      <c r="AZ4099">
        <v>0</v>
      </c>
      <c r="BA4099">
        <v>0</v>
      </c>
      <c r="BB4099">
        <v>12</v>
      </c>
      <c r="BC4099">
        <v>12</v>
      </c>
      <c r="BD4099">
        <v>22</v>
      </c>
      <c r="BE4099">
        <v>2392</v>
      </c>
      <c r="BF4099">
        <v>21743</v>
      </c>
      <c r="BG4099">
        <v>0</v>
      </c>
      <c r="BH4099">
        <v>3.13</v>
      </c>
      <c r="BI4099">
        <v>20498</v>
      </c>
      <c r="BJ4099">
        <v>0</v>
      </c>
      <c r="BK4099">
        <v>345</v>
      </c>
      <c r="BL4099">
        <v>1196</v>
      </c>
      <c r="BM4099">
        <v>89</v>
      </c>
      <c r="BN4099">
        <v>22</v>
      </c>
      <c r="BO4099">
        <v>0</v>
      </c>
      <c r="BP4099">
        <v>0</v>
      </c>
      <c r="BQ4099">
        <v>12</v>
      </c>
      <c r="BR4099">
        <v>12</v>
      </c>
      <c r="BS4099">
        <v>22</v>
      </c>
      <c r="BT4099">
        <v>20257</v>
      </c>
      <c r="BU4099">
        <v>2469</v>
      </c>
      <c r="BV4099">
        <v>31176</v>
      </c>
      <c r="BW4099">
        <v>185</v>
      </c>
      <c r="BX4099">
        <v>308</v>
      </c>
      <c r="BY4099">
        <v>89</v>
      </c>
      <c r="BZ4099">
        <v>36</v>
      </c>
      <c r="CA4099">
        <v>31</v>
      </c>
      <c r="CB4099">
        <v>881</v>
      </c>
      <c r="CC4099">
        <v>417</v>
      </c>
      <c r="CD4099">
        <v>334</v>
      </c>
      <c r="CE4099">
        <v>9</v>
      </c>
      <c r="CF4099">
        <v>2340</v>
      </c>
      <c r="CG4099">
        <v>312</v>
      </c>
      <c r="CH4099" s="1">
        <v>41275</v>
      </c>
      <c r="CI4099" s="1">
        <v>41639</v>
      </c>
      <c r="CJ4099" s="31">
        <v>1</v>
      </c>
    </row>
    <row r="4100" spans="1:88" x14ac:dyDescent="0.25">
      <c r="A4100" t="s">
        <v>90</v>
      </c>
      <c r="B4100" t="s">
        <v>16789</v>
      </c>
      <c r="C4100">
        <v>2015</v>
      </c>
      <c r="D4100" t="s">
        <v>16790</v>
      </c>
      <c r="E4100" t="s">
        <v>16791</v>
      </c>
      <c r="F4100" t="s">
        <v>16792</v>
      </c>
      <c r="G4100">
        <v>64116</v>
      </c>
      <c r="H4100">
        <v>-94.572582999999995</v>
      </c>
      <c r="I4100">
        <v>39.144765999999997</v>
      </c>
      <c r="J4100">
        <v>29</v>
      </c>
      <c r="K4100">
        <v>47</v>
      </c>
      <c r="L4100" t="s">
        <v>489</v>
      </c>
      <c r="M4100">
        <v>233682</v>
      </c>
      <c r="N4100" t="s">
        <v>80</v>
      </c>
      <c r="O4100" t="s">
        <v>1650</v>
      </c>
      <c r="P4100" t="s">
        <v>82</v>
      </c>
      <c r="Q4100" t="s">
        <v>458</v>
      </c>
      <c r="R4100">
        <v>4208</v>
      </c>
      <c r="S4100">
        <v>4208</v>
      </c>
      <c r="T4100">
        <v>1</v>
      </c>
      <c r="U4100">
        <v>0</v>
      </c>
      <c r="V4100">
        <v>0</v>
      </c>
      <c r="W4100">
        <v>0</v>
      </c>
      <c r="X4100">
        <v>1</v>
      </c>
      <c r="Y4100">
        <v>10.9</v>
      </c>
      <c r="Z4100">
        <v>11.9</v>
      </c>
      <c r="AA4100">
        <v>921440</v>
      </c>
      <c r="AB4100">
        <v>7064</v>
      </c>
      <c r="AC4100">
        <v>28264</v>
      </c>
      <c r="AD4100">
        <v>52500</v>
      </c>
      <c r="AE4100">
        <v>1009268</v>
      </c>
      <c r="AF4100">
        <v>343261</v>
      </c>
      <c r="AG4100">
        <v>118976</v>
      </c>
      <c r="AH4100">
        <v>462237</v>
      </c>
      <c r="AI4100">
        <v>97217</v>
      </c>
      <c r="AJ4100">
        <v>26950</v>
      </c>
      <c r="AK4100">
        <v>20208</v>
      </c>
      <c r="AL4100">
        <v>144375</v>
      </c>
      <c r="AM4100">
        <v>369388</v>
      </c>
      <c r="AN4100">
        <v>976000</v>
      </c>
      <c r="AO4100">
        <v>0</v>
      </c>
      <c r="AP4100">
        <v>0</v>
      </c>
      <c r="AQ4100">
        <v>0</v>
      </c>
      <c r="AR4100">
        <v>0</v>
      </c>
      <c r="AS4100">
        <v>0</v>
      </c>
      <c r="AT4100">
        <v>0</v>
      </c>
      <c r="AU4100">
        <v>60754</v>
      </c>
      <c r="AV4100">
        <v>2611</v>
      </c>
      <c r="AW4100">
        <v>2021</v>
      </c>
      <c r="AX4100">
        <v>259</v>
      </c>
      <c r="AY4100">
        <v>5757</v>
      </c>
      <c r="AZ4100">
        <v>273</v>
      </c>
      <c r="BA4100">
        <v>14</v>
      </c>
      <c r="BB4100">
        <v>12</v>
      </c>
      <c r="BC4100">
        <v>26</v>
      </c>
      <c r="BD4100">
        <v>65</v>
      </c>
      <c r="BE4100">
        <v>3998</v>
      </c>
      <c r="BF4100">
        <v>188728</v>
      </c>
      <c r="BG4100">
        <v>0</v>
      </c>
      <c r="BH4100">
        <v>11.9</v>
      </c>
      <c r="BI4100">
        <v>60754</v>
      </c>
      <c r="BJ4100">
        <v>2611</v>
      </c>
      <c r="BK4100">
        <v>2021</v>
      </c>
      <c r="BL4100">
        <v>5757</v>
      </c>
      <c r="BM4100">
        <v>260</v>
      </c>
      <c r="BN4100">
        <v>65</v>
      </c>
      <c r="BO4100">
        <v>273</v>
      </c>
      <c r="BP4100">
        <v>14</v>
      </c>
      <c r="BQ4100">
        <v>12</v>
      </c>
      <c r="BR4100">
        <v>26</v>
      </c>
      <c r="BS4100">
        <v>65</v>
      </c>
      <c r="BT4100">
        <v>2959</v>
      </c>
      <c r="BU4100">
        <v>14907</v>
      </c>
      <c r="BV4100">
        <v>172181</v>
      </c>
      <c r="BW4100">
        <v>20707</v>
      </c>
      <c r="BX4100">
        <v>16909</v>
      </c>
      <c r="BY4100">
        <v>260</v>
      </c>
      <c r="BZ4100">
        <v>164</v>
      </c>
      <c r="CA4100">
        <v>0</v>
      </c>
      <c r="CB4100">
        <v>7513</v>
      </c>
      <c r="CC4100">
        <v>5329</v>
      </c>
      <c r="CD4100">
        <v>0</v>
      </c>
      <c r="CE4100">
        <v>32</v>
      </c>
      <c r="CF4100">
        <v>37182</v>
      </c>
      <c r="CG4100">
        <v>-1</v>
      </c>
      <c r="CH4100" s="1">
        <v>41548</v>
      </c>
      <c r="CI4100" s="1">
        <v>41912</v>
      </c>
      <c r="CJ4100" s="31">
        <v>1</v>
      </c>
    </row>
    <row r="4101" spans="1:88" x14ac:dyDescent="0.25">
      <c r="A4101" t="s">
        <v>90</v>
      </c>
      <c r="B4101" t="s">
        <v>16793</v>
      </c>
      <c r="C4101">
        <v>2015</v>
      </c>
      <c r="D4101" t="s">
        <v>16794</v>
      </c>
      <c r="E4101" t="s">
        <v>16795</v>
      </c>
      <c r="F4101" t="s">
        <v>16796</v>
      </c>
      <c r="G4101">
        <v>63445</v>
      </c>
      <c r="H4101">
        <v>-91.720924699999998</v>
      </c>
      <c r="I4101">
        <v>40.422384100000002</v>
      </c>
      <c r="J4101">
        <v>29</v>
      </c>
      <c r="K4101">
        <v>45</v>
      </c>
      <c r="L4101" t="s">
        <v>1579</v>
      </c>
      <c r="M4101">
        <v>6917</v>
      </c>
      <c r="N4101" t="s">
        <v>80</v>
      </c>
      <c r="O4101" t="s">
        <v>1650</v>
      </c>
      <c r="P4101" t="s">
        <v>90</v>
      </c>
      <c r="Q4101" t="s">
        <v>83</v>
      </c>
      <c r="R4101">
        <v>19104</v>
      </c>
      <c r="S4101">
        <v>19104</v>
      </c>
      <c r="T4101">
        <v>0</v>
      </c>
      <c r="U4101">
        <v>4</v>
      </c>
      <c r="V4101">
        <v>0</v>
      </c>
      <c r="W4101">
        <v>0</v>
      </c>
      <c r="X4101">
        <v>8.1</v>
      </c>
      <c r="Y4101">
        <v>0.11</v>
      </c>
      <c r="Z4101">
        <v>8.2100000000000009</v>
      </c>
      <c r="AA4101">
        <v>277879</v>
      </c>
      <c r="AB4101">
        <v>28383</v>
      </c>
      <c r="AC4101">
        <v>0</v>
      </c>
      <c r="AD4101">
        <v>7650</v>
      </c>
      <c r="AE4101">
        <v>313912</v>
      </c>
      <c r="AF4101">
        <v>137732</v>
      </c>
      <c r="AG4101">
        <v>11641</v>
      </c>
      <c r="AH4101">
        <v>149373</v>
      </c>
      <c r="AI4101">
        <v>29621</v>
      </c>
      <c r="AJ4101">
        <v>1750</v>
      </c>
      <c r="AK4101">
        <v>5980</v>
      </c>
      <c r="AL4101">
        <v>37351</v>
      </c>
      <c r="AM4101">
        <v>66408</v>
      </c>
      <c r="AN4101">
        <v>253132</v>
      </c>
      <c r="AO4101">
        <v>0</v>
      </c>
      <c r="AP4101">
        <v>0</v>
      </c>
      <c r="AQ4101">
        <v>0</v>
      </c>
      <c r="AR4101">
        <v>0</v>
      </c>
      <c r="AS4101">
        <v>0</v>
      </c>
      <c r="AT4101">
        <v>0</v>
      </c>
      <c r="AU4101">
        <v>89126</v>
      </c>
      <c r="AV4101">
        <v>0</v>
      </c>
      <c r="AW4101">
        <v>903</v>
      </c>
      <c r="AX4101">
        <v>0</v>
      </c>
      <c r="AY4101">
        <v>2972</v>
      </c>
      <c r="AZ4101">
        <v>0</v>
      </c>
      <c r="BA4101">
        <v>1</v>
      </c>
      <c r="BB4101">
        <v>12</v>
      </c>
      <c r="BC4101">
        <v>13</v>
      </c>
      <c r="BD4101">
        <v>53</v>
      </c>
      <c r="BE4101">
        <v>8164</v>
      </c>
      <c r="BF4101">
        <v>34275</v>
      </c>
      <c r="BG4101">
        <v>0</v>
      </c>
      <c r="BH4101">
        <v>8.2100000000000009</v>
      </c>
      <c r="BI4101">
        <v>89126</v>
      </c>
      <c r="BJ4101">
        <v>0</v>
      </c>
      <c r="BK4101">
        <v>903</v>
      </c>
      <c r="BL4101">
        <v>2972</v>
      </c>
      <c r="BM4101">
        <v>158</v>
      </c>
      <c r="BN4101">
        <v>53</v>
      </c>
      <c r="BO4101">
        <v>0</v>
      </c>
      <c r="BP4101">
        <v>1</v>
      </c>
      <c r="BQ4101">
        <v>12</v>
      </c>
      <c r="BR4101">
        <v>13</v>
      </c>
      <c r="BS4101">
        <v>53</v>
      </c>
      <c r="BT4101">
        <v>1160</v>
      </c>
      <c r="BU4101">
        <v>8509</v>
      </c>
      <c r="BV4101">
        <v>58440</v>
      </c>
      <c r="BW4101">
        <v>0</v>
      </c>
      <c r="BX4101">
        <v>0</v>
      </c>
      <c r="BY4101">
        <v>158</v>
      </c>
      <c r="BZ4101">
        <v>132</v>
      </c>
      <c r="CA4101">
        <v>4</v>
      </c>
      <c r="CB4101">
        <v>2428</v>
      </c>
      <c r="CC4101">
        <v>2272</v>
      </c>
      <c r="CD4101">
        <v>26</v>
      </c>
      <c r="CE4101">
        <v>12</v>
      </c>
      <c r="CF4101">
        <v>14242</v>
      </c>
      <c r="CG4101">
        <v>1432</v>
      </c>
      <c r="CH4101" s="1">
        <v>41456</v>
      </c>
      <c r="CI4101" s="1">
        <v>41820</v>
      </c>
      <c r="CJ4101" s="31">
        <v>1</v>
      </c>
    </row>
    <row r="4102" spans="1:88" x14ac:dyDescent="0.25">
      <c r="A4102" t="s">
        <v>90</v>
      </c>
      <c r="B4102" t="s">
        <v>16797</v>
      </c>
      <c r="C4102">
        <v>2015</v>
      </c>
      <c r="D4102" t="s">
        <v>16798</v>
      </c>
      <c r="E4102" t="s">
        <v>16799</v>
      </c>
      <c r="F4102" t="s">
        <v>16800</v>
      </c>
      <c r="G4102">
        <v>63650</v>
      </c>
      <c r="H4102">
        <v>-90.628098199999997</v>
      </c>
      <c r="I4102">
        <v>37.603591799999997</v>
      </c>
      <c r="J4102">
        <v>29</v>
      </c>
      <c r="K4102">
        <v>93</v>
      </c>
      <c r="L4102" t="s">
        <v>14933</v>
      </c>
      <c r="M4102">
        <v>10267</v>
      </c>
      <c r="N4102" t="s">
        <v>80</v>
      </c>
      <c r="O4102" t="s">
        <v>1650</v>
      </c>
      <c r="P4102" t="s">
        <v>90</v>
      </c>
      <c r="Q4102" t="s">
        <v>458</v>
      </c>
      <c r="R4102">
        <v>64223</v>
      </c>
      <c r="S4102">
        <v>64223</v>
      </c>
      <c r="T4102">
        <v>1</v>
      </c>
      <c r="U4102">
        <v>7</v>
      </c>
      <c r="V4102">
        <v>1</v>
      </c>
      <c r="W4102">
        <v>2.5</v>
      </c>
      <c r="X4102">
        <v>5.5</v>
      </c>
      <c r="Y4102">
        <v>8.93</v>
      </c>
      <c r="Z4102">
        <v>14.43</v>
      </c>
      <c r="AA4102">
        <v>1038729</v>
      </c>
      <c r="AB4102">
        <v>81943</v>
      </c>
      <c r="AC4102">
        <v>5192</v>
      </c>
      <c r="AD4102">
        <v>5252</v>
      </c>
      <c r="AE4102">
        <v>1131116</v>
      </c>
      <c r="AF4102">
        <v>688173</v>
      </c>
      <c r="AG4102">
        <v>52645</v>
      </c>
      <c r="AH4102">
        <v>740818</v>
      </c>
      <c r="AI4102">
        <v>47008</v>
      </c>
      <c r="AJ4102">
        <v>10000</v>
      </c>
      <c r="AK4102">
        <v>5000</v>
      </c>
      <c r="AL4102">
        <v>62008</v>
      </c>
      <c r="AM4102">
        <v>221006</v>
      </c>
      <c r="AN4102">
        <v>1023832</v>
      </c>
      <c r="AO4102">
        <v>0</v>
      </c>
      <c r="AP4102">
        <v>0</v>
      </c>
      <c r="AQ4102">
        <v>0</v>
      </c>
      <c r="AR4102">
        <v>0</v>
      </c>
      <c r="AS4102">
        <v>0</v>
      </c>
      <c r="AT4102">
        <v>21669</v>
      </c>
      <c r="AU4102">
        <v>107173</v>
      </c>
      <c r="AV4102">
        <v>0</v>
      </c>
      <c r="AW4102">
        <v>2320</v>
      </c>
      <c r="AX4102">
        <v>0</v>
      </c>
      <c r="AY4102">
        <v>1906</v>
      </c>
      <c r="AZ4102">
        <v>0</v>
      </c>
      <c r="BA4102">
        <v>0</v>
      </c>
      <c r="BB4102">
        <v>12</v>
      </c>
      <c r="BC4102">
        <v>12</v>
      </c>
      <c r="BD4102">
        <v>250</v>
      </c>
      <c r="BE4102">
        <v>14750</v>
      </c>
      <c r="BF4102">
        <v>177327</v>
      </c>
      <c r="BG4102">
        <v>1</v>
      </c>
      <c r="BH4102">
        <v>14.43</v>
      </c>
      <c r="BI4102">
        <v>107173</v>
      </c>
      <c r="BJ4102">
        <v>0</v>
      </c>
      <c r="BK4102">
        <v>2320</v>
      </c>
      <c r="BL4102">
        <v>1906</v>
      </c>
      <c r="BM4102">
        <v>342</v>
      </c>
      <c r="BN4102">
        <v>250</v>
      </c>
      <c r="BO4102">
        <v>0</v>
      </c>
      <c r="BP4102">
        <v>0</v>
      </c>
      <c r="BQ4102">
        <v>12</v>
      </c>
      <c r="BR4102">
        <v>12</v>
      </c>
      <c r="BS4102">
        <v>250</v>
      </c>
      <c r="BT4102">
        <v>10000</v>
      </c>
      <c r="BU4102">
        <v>26600</v>
      </c>
      <c r="BV4102">
        <v>113757</v>
      </c>
      <c r="BW4102">
        <v>0</v>
      </c>
      <c r="BX4102">
        <v>1120</v>
      </c>
      <c r="BY4102">
        <v>342</v>
      </c>
      <c r="BZ4102">
        <v>312</v>
      </c>
      <c r="CA4102">
        <v>12</v>
      </c>
      <c r="CB4102">
        <v>3524</v>
      </c>
      <c r="CC4102">
        <v>3262</v>
      </c>
      <c r="CD4102">
        <v>102</v>
      </c>
      <c r="CE4102">
        <v>88</v>
      </c>
      <c r="CF4102">
        <v>54411</v>
      </c>
      <c r="CG4102">
        <v>22000</v>
      </c>
      <c r="CH4102" s="1">
        <v>41275</v>
      </c>
      <c r="CI4102" s="1">
        <v>41639</v>
      </c>
      <c r="CJ4102" s="31">
        <v>1</v>
      </c>
    </row>
    <row r="4103" spans="1:88" x14ac:dyDescent="0.25">
      <c r="A4103" t="s">
        <v>90</v>
      </c>
      <c r="B4103" t="s">
        <v>16801</v>
      </c>
      <c r="C4103">
        <v>2015</v>
      </c>
      <c r="D4103" t="s">
        <v>10192</v>
      </c>
      <c r="E4103" t="s">
        <v>16802</v>
      </c>
      <c r="F4103" t="s">
        <v>14906</v>
      </c>
      <c r="G4103">
        <v>63565</v>
      </c>
      <c r="H4103">
        <v>-93.001935799999998</v>
      </c>
      <c r="I4103">
        <v>40.476858900000003</v>
      </c>
      <c r="J4103">
        <v>29</v>
      </c>
      <c r="K4103">
        <v>171</v>
      </c>
      <c r="L4103" t="s">
        <v>3714</v>
      </c>
      <c r="M4103">
        <v>4829</v>
      </c>
      <c r="N4103" t="s">
        <v>80</v>
      </c>
      <c r="O4103" t="s">
        <v>1650</v>
      </c>
      <c r="P4103" t="s">
        <v>82</v>
      </c>
      <c r="Q4103" t="s">
        <v>458</v>
      </c>
      <c r="R4103">
        <v>4979</v>
      </c>
      <c r="S4103">
        <v>4979</v>
      </c>
      <c r="T4103">
        <v>1</v>
      </c>
      <c r="U4103">
        <v>0</v>
      </c>
      <c r="V4103">
        <v>0</v>
      </c>
      <c r="W4103">
        <v>0</v>
      </c>
      <c r="X4103">
        <v>1.75</v>
      </c>
      <c r="Y4103">
        <v>0.95</v>
      </c>
      <c r="Z4103">
        <v>2.7</v>
      </c>
      <c r="AA4103">
        <v>116505</v>
      </c>
      <c r="AB4103">
        <v>9314</v>
      </c>
      <c r="AC4103">
        <v>1981</v>
      </c>
      <c r="AD4103">
        <v>7960</v>
      </c>
      <c r="AE4103">
        <v>135760</v>
      </c>
      <c r="AF4103">
        <v>47921</v>
      </c>
      <c r="AG4103">
        <v>19788</v>
      </c>
      <c r="AH4103">
        <v>67709</v>
      </c>
      <c r="AI4103">
        <v>19687</v>
      </c>
      <c r="AJ4103">
        <v>1750</v>
      </c>
      <c r="AK4103">
        <v>2200</v>
      </c>
      <c r="AL4103">
        <v>23637</v>
      </c>
      <c r="AM4103">
        <v>35380</v>
      </c>
      <c r="AN4103">
        <v>126726</v>
      </c>
      <c r="AO4103">
        <v>0</v>
      </c>
      <c r="AP4103">
        <v>0</v>
      </c>
      <c r="AQ4103">
        <v>0</v>
      </c>
      <c r="AR4103">
        <v>0</v>
      </c>
      <c r="AS4103">
        <v>0</v>
      </c>
      <c r="AT4103">
        <v>0</v>
      </c>
      <c r="AU4103">
        <v>33040</v>
      </c>
      <c r="AV4103">
        <v>0</v>
      </c>
      <c r="AW4103">
        <v>939</v>
      </c>
      <c r="AX4103">
        <v>0</v>
      </c>
      <c r="AY4103">
        <v>1821</v>
      </c>
      <c r="AZ4103">
        <v>0</v>
      </c>
      <c r="BA4103">
        <v>1</v>
      </c>
      <c r="BB4103">
        <v>12</v>
      </c>
      <c r="BC4103">
        <v>13</v>
      </c>
      <c r="BD4103">
        <v>84</v>
      </c>
      <c r="BE4103">
        <v>2340</v>
      </c>
      <c r="BF4103">
        <v>19251</v>
      </c>
      <c r="BG4103">
        <v>0</v>
      </c>
      <c r="BH4103">
        <v>2.7</v>
      </c>
      <c r="BI4103">
        <v>33040</v>
      </c>
      <c r="BJ4103">
        <v>0</v>
      </c>
      <c r="BK4103">
        <v>939</v>
      </c>
      <c r="BL4103">
        <v>1821</v>
      </c>
      <c r="BM4103">
        <v>78</v>
      </c>
      <c r="BN4103">
        <v>84</v>
      </c>
      <c r="BO4103">
        <v>0</v>
      </c>
      <c r="BP4103">
        <v>1</v>
      </c>
      <c r="BQ4103">
        <v>12</v>
      </c>
      <c r="BR4103">
        <v>13</v>
      </c>
      <c r="BS4103">
        <v>84</v>
      </c>
      <c r="BT4103">
        <v>2853</v>
      </c>
      <c r="BU4103">
        <v>2819</v>
      </c>
      <c r="BV4103">
        <v>47611</v>
      </c>
      <c r="BW4103">
        <v>312</v>
      </c>
      <c r="BX4103">
        <v>61</v>
      </c>
      <c r="BY4103">
        <v>78</v>
      </c>
      <c r="BZ4103">
        <v>52</v>
      </c>
      <c r="CA4103">
        <v>0</v>
      </c>
      <c r="CB4103">
        <v>1167</v>
      </c>
      <c r="CC4103">
        <v>1028</v>
      </c>
      <c r="CD4103">
        <v>0</v>
      </c>
      <c r="CE4103">
        <v>6</v>
      </c>
      <c r="CF4103">
        <v>3822</v>
      </c>
      <c r="CG4103">
        <v>736</v>
      </c>
      <c r="CH4103" s="1">
        <v>41275</v>
      </c>
      <c r="CI4103" s="1">
        <v>41639</v>
      </c>
      <c r="CJ4103" s="31">
        <v>1</v>
      </c>
    </row>
    <row r="4104" spans="1:88" x14ac:dyDescent="0.25">
      <c r="A4104" t="s">
        <v>90</v>
      </c>
      <c r="B4104" t="s">
        <v>16803</v>
      </c>
      <c r="C4104">
        <v>2015</v>
      </c>
      <c r="D4104" t="s">
        <v>16804</v>
      </c>
      <c r="E4104" t="s">
        <v>16805</v>
      </c>
      <c r="F4104" t="s">
        <v>2418</v>
      </c>
      <c r="G4104">
        <v>64085</v>
      </c>
      <c r="H4104">
        <v>-93.974638600000006</v>
      </c>
      <c r="I4104">
        <v>39.276915600000002</v>
      </c>
      <c r="J4104">
        <v>29</v>
      </c>
      <c r="K4104">
        <v>177</v>
      </c>
      <c r="L4104" t="s">
        <v>16050</v>
      </c>
      <c r="M4104">
        <v>22949</v>
      </c>
      <c r="N4104" t="s">
        <v>80</v>
      </c>
      <c r="O4104" t="s">
        <v>1650</v>
      </c>
      <c r="P4104" t="s">
        <v>82</v>
      </c>
      <c r="Q4104" t="s">
        <v>458</v>
      </c>
      <c r="R4104">
        <v>23494</v>
      </c>
      <c r="S4104">
        <v>23494</v>
      </c>
      <c r="T4104">
        <v>1</v>
      </c>
      <c r="U4104">
        <v>0</v>
      </c>
      <c r="V4104">
        <v>0</v>
      </c>
      <c r="W4104">
        <v>0</v>
      </c>
      <c r="X4104">
        <v>1</v>
      </c>
      <c r="Y4104">
        <v>3.89</v>
      </c>
      <c r="Z4104">
        <v>4.8899999999999997</v>
      </c>
      <c r="AA4104">
        <v>310137</v>
      </c>
      <c r="AB4104">
        <v>12564</v>
      </c>
      <c r="AC4104">
        <v>24742</v>
      </c>
      <c r="AD4104">
        <v>30531</v>
      </c>
      <c r="AE4104">
        <v>377974</v>
      </c>
      <c r="AF4104">
        <v>166320</v>
      </c>
      <c r="AG4104">
        <v>46218</v>
      </c>
      <c r="AH4104">
        <v>212538</v>
      </c>
      <c r="AI4104">
        <v>40715</v>
      </c>
      <c r="AJ4104">
        <v>4775</v>
      </c>
      <c r="AK4104">
        <v>1317</v>
      </c>
      <c r="AL4104">
        <v>46807</v>
      </c>
      <c r="AM4104">
        <v>105907</v>
      </c>
      <c r="AN4104">
        <v>365252</v>
      </c>
      <c r="AO4104">
        <v>0</v>
      </c>
      <c r="AP4104">
        <v>0</v>
      </c>
      <c r="AQ4104">
        <v>0</v>
      </c>
      <c r="AR4104">
        <v>0</v>
      </c>
      <c r="AS4104">
        <v>0</v>
      </c>
      <c r="AT4104">
        <v>0</v>
      </c>
      <c r="AU4104">
        <v>62324</v>
      </c>
      <c r="AV4104">
        <v>0</v>
      </c>
      <c r="AW4104">
        <v>935</v>
      </c>
      <c r="AX4104">
        <v>0</v>
      </c>
      <c r="AY4104">
        <v>2545</v>
      </c>
      <c r="AZ4104">
        <v>0</v>
      </c>
      <c r="BA4104">
        <v>0</v>
      </c>
      <c r="BB4104">
        <v>12</v>
      </c>
      <c r="BC4104">
        <v>12</v>
      </c>
      <c r="BD4104">
        <v>78</v>
      </c>
      <c r="BE4104">
        <v>2782</v>
      </c>
      <c r="BF4104">
        <v>55491</v>
      </c>
      <c r="BG4104">
        <v>0</v>
      </c>
      <c r="BH4104">
        <v>4.8899999999999997</v>
      </c>
      <c r="BI4104">
        <v>62324</v>
      </c>
      <c r="BJ4104">
        <v>0</v>
      </c>
      <c r="BK4104">
        <v>935</v>
      </c>
      <c r="BL4104">
        <v>2545</v>
      </c>
      <c r="BM4104">
        <v>341</v>
      </c>
      <c r="BN4104">
        <v>78</v>
      </c>
      <c r="BO4104">
        <v>0</v>
      </c>
      <c r="BP4104">
        <v>0</v>
      </c>
      <c r="BQ4104">
        <v>12</v>
      </c>
      <c r="BR4104">
        <v>12</v>
      </c>
      <c r="BS4104">
        <v>78</v>
      </c>
      <c r="BT4104">
        <v>19300</v>
      </c>
      <c r="BU4104">
        <v>7483</v>
      </c>
      <c r="BV4104">
        <v>76143</v>
      </c>
      <c r="BW4104">
        <v>0</v>
      </c>
      <c r="BX4104">
        <v>453</v>
      </c>
      <c r="BY4104">
        <v>341</v>
      </c>
      <c r="BZ4104">
        <v>89</v>
      </c>
      <c r="CA4104">
        <v>1</v>
      </c>
      <c r="CB4104">
        <v>1657</v>
      </c>
      <c r="CC4104">
        <v>1195</v>
      </c>
      <c r="CD4104">
        <v>48</v>
      </c>
      <c r="CE4104">
        <v>23</v>
      </c>
      <c r="CF4104">
        <v>15014</v>
      </c>
      <c r="CG4104">
        <v>1331</v>
      </c>
      <c r="CH4104" s="1">
        <v>41275</v>
      </c>
      <c r="CI4104" s="1">
        <v>41639</v>
      </c>
      <c r="CJ4104" s="31">
        <v>1</v>
      </c>
    </row>
    <row r="4105" spans="1:88" x14ac:dyDescent="0.25">
      <c r="A4105" t="s">
        <v>90</v>
      </c>
      <c r="B4105" t="s">
        <v>16806</v>
      </c>
      <c r="C4105">
        <v>2015</v>
      </c>
      <c r="D4105" t="s">
        <v>16807</v>
      </c>
      <c r="E4105" t="s">
        <v>16808</v>
      </c>
      <c r="F4105" t="s">
        <v>1469</v>
      </c>
      <c r="G4105">
        <v>63084</v>
      </c>
      <c r="H4105">
        <v>-91.002229</v>
      </c>
      <c r="I4105">
        <v>38.443942399999997</v>
      </c>
      <c r="J4105">
        <v>29</v>
      </c>
      <c r="K4105">
        <v>71</v>
      </c>
      <c r="L4105" t="s">
        <v>714</v>
      </c>
      <c r="M4105">
        <v>102084</v>
      </c>
      <c r="N4105" t="s">
        <v>80</v>
      </c>
      <c r="O4105" t="s">
        <v>1650</v>
      </c>
      <c r="P4105" t="s">
        <v>90</v>
      </c>
      <c r="Q4105" t="s">
        <v>458</v>
      </c>
      <c r="R4105">
        <v>135107</v>
      </c>
      <c r="S4105">
        <v>135107</v>
      </c>
      <c r="T4105">
        <v>1</v>
      </c>
      <c r="U4105">
        <v>6</v>
      </c>
      <c r="V4105">
        <v>1</v>
      </c>
      <c r="W4105">
        <v>4</v>
      </c>
      <c r="X4105">
        <v>4</v>
      </c>
      <c r="Y4105">
        <v>30.93</v>
      </c>
      <c r="Z4105">
        <v>34.93</v>
      </c>
      <c r="AA4105">
        <v>1596637</v>
      </c>
      <c r="AB4105">
        <v>76444</v>
      </c>
      <c r="AC4105">
        <v>108955</v>
      </c>
      <c r="AD4105">
        <v>595197</v>
      </c>
      <c r="AE4105">
        <v>2377233</v>
      </c>
      <c r="AF4105">
        <v>921628</v>
      </c>
      <c r="AG4105">
        <v>293291</v>
      </c>
      <c r="AH4105">
        <v>1214919</v>
      </c>
      <c r="AI4105">
        <v>167412</v>
      </c>
      <c r="AJ4105">
        <v>125000</v>
      </c>
      <c r="AK4105">
        <v>83232</v>
      </c>
      <c r="AL4105">
        <v>375644</v>
      </c>
      <c r="AM4105">
        <v>401350</v>
      </c>
      <c r="AN4105">
        <v>1991913</v>
      </c>
      <c r="AO4105">
        <v>0</v>
      </c>
      <c r="AP4105">
        <v>0</v>
      </c>
      <c r="AQ4105">
        <v>0</v>
      </c>
      <c r="AR4105">
        <v>0</v>
      </c>
      <c r="AS4105">
        <v>0</v>
      </c>
      <c r="AT4105">
        <v>429717</v>
      </c>
      <c r="AU4105">
        <v>203350</v>
      </c>
      <c r="AV4105">
        <v>1045</v>
      </c>
      <c r="AW4105">
        <v>10706</v>
      </c>
      <c r="AX4105">
        <v>796</v>
      </c>
      <c r="AY4105">
        <v>5481</v>
      </c>
      <c r="AZ4105">
        <v>0</v>
      </c>
      <c r="BA4105">
        <v>27</v>
      </c>
      <c r="BB4105">
        <v>12</v>
      </c>
      <c r="BC4105">
        <v>39</v>
      </c>
      <c r="BD4105">
        <v>419</v>
      </c>
      <c r="BE4105">
        <v>17472</v>
      </c>
      <c r="BF4105">
        <v>276644</v>
      </c>
      <c r="BG4105">
        <v>1</v>
      </c>
      <c r="BH4105">
        <v>34.93</v>
      </c>
      <c r="BI4105">
        <v>203350</v>
      </c>
      <c r="BJ4105">
        <v>1045</v>
      </c>
      <c r="BK4105">
        <v>10706</v>
      </c>
      <c r="BL4105">
        <v>5481</v>
      </c>
      <c r="BM4105">
        <v>1046</v>
      </c>
      <c r="BN4105">
        <v>419</v>
      </c>
      <c r="BO4105">
        <v>0</v>
      </c>
      <c r="BP4105">
        <v>27</v>
      </c>
      <c r="BQ4105">
        <v>12</v>
      </c>
      <c r="BR4105">
        <v>39</v>
      </c>
      <c r="BS4105">
        <v>419</v>
      </c>
      <c r="BT4105">
        <v>82567</v>
      </c>
      <c r="BU4105">
        <v>42440</v>
      </c>
      <c r="BV4105">
        <v>539987</v>
      </c>
      <c r="BW4105">
        <v>2905</v>
      </c>
      <c r="BX4105">
        <v>2074</v>
      </c>
      <c r="BY4105">
        <v>1046</v>
      </c>
      <c r="BZ4105">
        <v>794</v>
      </c>
      <c r="CA4105">
        <v>66</v>
      </c>
      <c r="CB4105">
        <v>28099</v>
      </c>
      <c r="CC4105">
        <v>25095</v>
      </c>
      <c r="CD4105">
        <v>800</v>
      </c>
      <c r="CE4105">
        <v>54</v>
      </c>
      <c r="CF4105">
        <v>50895</v>
      </c>
      <c r="CG4105">
        <v>-1</v>
      </c>
      <c r="CH4105" s="1">
        <v>41275</v>
      </c>
      <c r="CI4105" s="1">
        <v>41639</v>
      </c>
      <c r="CJ4105" s="31">
        <v>1</v>
      </c>
    </row>
    <row r="4106" spans="1:88" x14ac:dyDescent="0.25">
      <c r="A4106" t="s">
        <v>90</v>
      </c>
      <c r="B4106" t="s">
        <v>16809</v>
      </c>
      <c r="C4106">
        <v>2015</v>
      </c>
      <c r="D4106" t="s">
        <v>16810</v>
      </c>
      <c r="E4106" t="s">
        <v>16811</v>
      </c>
      <c r="F4106" t="s">
        <v>16812</v>
      </c>
      <c r="G4106">
        <v>63555</v>
      </c>
      <c r="H4106">
        <v>-92.173490900000004</v>
      </c>
      <c r="I4106">
        <v>40.458891399999999</v>
      </c>
      <c r="J4106">
        <v>29</v>
      </c>
      <c r="K4106">
        <v>199</v>
      </c>
      <c r="L4106" t="s">
        <v>3740</v>
      </c>
      <c r="M4106">
        <v>4863</v>
      </c>
      <c r="N4106" t="s">
        <v>80</v>
      </c>
      <c r="O4106" t="s">
        <v>1650</v>
      </c>
      <c r="P4106" t="s">
        <v>82</v>
      </c>
      <c r="Q4106" t="s">
        <v>458</v>
      </c>
      <c r="R4106">
        <v>4843</v>
      </c>
      <c r="S4106">
        <v>4843</v>
      </c>
      <c r="T4106">
        <v>1</v>
      </c>
      <c r="U4106">
        <v>0</v>
      </c>
      <c r="V4106">
        <v>0</v>
      </c>
      <c r="W4106">
        <v>0</v>
      </c>
      <c r="X4106">
        <v>1</v>
      </c>
      <c r="Y4106">
        <v>2.2799999999999998</v>
      </c>
      <c r="Z4106">
        <v>3.28</v>
      </c>
      <c r="AA4106">
        <v>119192</v>
      </c>
      <c r="AB4106">
        <v>6100</v>
      </c>
      <c r="AC4106">
        <v>0</v>
      </c>
      <c r="AD4106">
        <v>7446</v>
      </c>
      <c r="AE4106">
        <v>132738</v>
      </c>
      <c r="AF4106">
        <v>62688</v>
      </c>
      <c r="AG4106">
        <v>9240</v>
      </c>
      <c r="AH4106">
        <v>71928</v>
      </c>
      <c r="AI4106">
        <v>21103</v>
      </c>
      <c r="AJ4106">
        <v>2857</v>
      </c>
      <c r="AK4106">
        <v>5000</v>
      </c>
      <c r="AL4106">
        <v>28960</v>
      </c>
      <c r="AM4106">
        <v>36453</v>
      </c>
      <c r="AN4106">
        <v>137341</v>
      </c>
      <c r="AO4106">
        <v>0</v>
      </c>
      <c r="AP4106">
        <v>0</v>
      </c>
      <c r="AQ4106">
        <v>0</v>
      </c>
      <c r="AR4106">
        <v>0</v>
      </c>
      <c r="AS4106">
        <v>0</v>
      </c>
      <c r="AT4106">
        <v>0</v>
      </c>
      <c r="AU4106">
        <v>31021</v>
      </c>
      <c r="AV4106">
        <v>0</v>
      </c>
      <c r="AW4106">
        <v>1936</v>
      </c>
      <c r="AX4106">
        <v>0</v>
      </c>
      <c r="AY4106">
        <v>1272</v>
      </c>
      <c r="AZ4106">
        <v>0</v>
      </c>
      <c r="BA4106">
        <v>3</v>
      </c>
      <c r="BB4106">
        <v>12</v>
      </c>
      <c r="BC4106">
        <v>15</v>
      </c>
      <c r="BD4106">
        <v>52</v>
      </c>
      <c r="BE4106">
        <v>2574</v>
      </c>
      <c r="BF4106">
        <v>17595</v>
      </c>
      <c r="BG4106">
        <v>0</v>
      </c>
      <c r="BH4106">
        <v>3.28</v>
      </c>
      <c r="BI4106">
        <v>31021</v>
      </c>
      <c r="BJ4106">
        <v>0</v>
      </c>
      <c r="BK4106">
        <v>1936</v>
      </c>
      <c r="BL4106">
        <v>1272</v>
      </c>
      <c r="BM4106">
        <v>101</v>
      </c>
      <c r="BN4106">
        <v>52</v>
      </c>
      <c r="BO4106">
        <v>0</v>
      </c>
      <c r="BP4106">
        <v>3</v>
      </c>
      <c r="BQ4106">
        <v>12</v>
      </c>
      <c r="BR4106">
        <v>15</v>
      </c>
      <c r="BS4106">
        <v>52</v>
      </c>
      <c r="BT4106">
        <v>500</v>
      </c>
      <c r="BU4106">
        <v>3414</v>
      </c>
      <c r="BV4106">
        <v>42387</v>
      </c>
      <c r="BW4106">
        <v>304</v>
      </c>
      <c r="BX4106">
        <v>270</v>
      </c>
      <c r="BY4106">
        <v>101</v>
      </c>
      <c r="BZ4106">
        <v>27</v>
      </c>
      <c r="CA4106">
        <v>0</v>
      </c>
      <c r="CB4106">
        <v>336</v>
      </c>
      <c r="CC4106">
        <v>258</v>
      </c>
      <c r="CD4106">
        <v>0</v>
      </c>
      <c r="CE4106">
        <v>4</v>
      </c>
      <c r="CF4106">
        <v>4115</v>
      </c>
      <c r="CG4106">
        <v>262</v>
      </c>
      <c r="CH4106" s="1">
        <v>41275</v>
      </c>
      <c r="CI4106" s="1">
        <v>41639</v>
      </c>
      <c r="CJ4106" s="31">
        <v>1</v>
      </c>
    </row>
    <row r="4107" spans="1:88" x14ac:dyDescent="0.25">
      <c r="A4107" t="s">
        <v>90</v>
      </c>
      <c r="B4107" t="s">
        <v>16813</v>
      </c>
      <c r="C4107">
        <v>2015</v>
      </c>
      <c r="D4107" t="s">
        <v>10200</v>
      </c>
      <c r="E4107" t="s">
        <v>16814</v>
      </c>
      <c r="F4107" t="s">
        <v>15434</v>
      </c>
      <c r="G4107">
        <v>63556</v>
      </c>
      <c r="H4107">
        <v>-93.124416400000001</v>
      </c>
      <c r="I4107">
        <v>40.2028739</v>
      </c>
      <c r="J4107">
        <v>29</v>
      </c>
      <c r="K4107">
        <v>211</v>
      </c>
      <c r="L4107" t="s">
        <v>9076</v>
      </c>
      <c r="M4107">
        <v>6411</v>
      </c>
      <c r="N4107" t="s">
        <v>80</v>
      </c>
      <c r="O4107" t="s">
        <v>1650</v>
      </c>
      <c r="P4107" t="s">
        <v>90</v>
      </c>
      <c r="Q4107" t="s">
        <v>83</v>
      </c>
      <c r="R4107">
        <v>6714</v>
      </c>
      <c r="S4107">
        <v>6714</v>
      </c>
      <c r="T4107">
        <v>1</v>
      </c>
      <c r="U4107">
        <v>0</v>
      </c>
      <c r="V4107">
        <v>1</v>
      </c>
      <c r="W4107">
        <v>0</v>
      </c>
      <c r="X4107">
        <v>1</v>
      </c>
      <c r="Y4107">
        <v>1</v>
      </c>
      <c r="Z4107">
        <v>2</v>
      </c>
      <c r="AA4107">
        <v>81100</v>
      </c>
      <c r="AB4107">
        <v>7616</v>
      </c>
      <c r="AC4107">
        <v>0</v>
      </c>
      <c r="AD4107">
        <v>6395</v>
      </c>
      <c r="AE4107">
        <v>95111</v>
      </c>
      <c r="AF4107" t="s">
        <v>84</v>
      </c>
      <c r="AG4107" t="s">
        <v>84</v>
      </c>
      <c r="AH4107" t="s">
        <v>84</v>
      </c>
      <c r="AI4107">
        <v>12221</v>
      </c>
      <c r="AJ4107">
        <v>0</v>
      </c>
      <c r="AK4107">
        <v>590</v>
      </c>
      <c r="AL4107">
        <v>12811</v>
      </c>
      <c r="AM4107" t="s">
        <v>84</v>
      </c>
      <c r="AN4107">
        <v>73070</v>
      </c>
      <c r="AO4107">
        <v>0</v>
      </c>
      <c r="AP4107">
        <v>0</v>
      </c>
      <c r="AQ4107">
        <v>0</v>
      </c>
      <c r="AR4107">
        <v>0</v>
      </c>
      <c r="AS4107">
        <v>0</v>
      </c>
      <c r="AT4107">
        <v>0</v>
      </c>
      <c r="AU4107">
        <v>23400</v>
      </c>
      <c r="AV4107">
        <v>0</v>
      </c>
      <c r="AW4107">
        <v>173</v>
      </c>
      <c r="AX4107">
        <v>0</v>
      </c>
      <c r="AY4107">
        <v>501</v>
      </c>
      <c r="AZ4107">
        <v>0</v>
      </c>
      <c r="BA4107">
        <v>0</v>
      </c>
      <c r="BB4107">
        <v>12</v>
      </c>
      <c r="BC4107">
        <v>12</v>
      </c>
      <c r="BD4107">
        <v>10</v>
      </c>
      <c r="BE4107">
        <v>2210</v>
      </c>
      <c r="BF4107">
        <v>34107</v>
      </c>
      <c r="BG4107">
        <v>1</v>
      </c>
      <c r="BH4107">
        <v>2</v>
      </c>
      <c r="BI4107">
        <v>23400</v>
      </c>
      <c r="BJ4107">
        <v>0</v>
      </c>
      <c r="BK4107">
        <v>173</v>
      </c>
      <c r="BL4107">
        <v>501</v>
      </c>
      <c r="BM4107">
        <v>4</v>
      </c>
      <c r="BN4107">
        <v>10</v>
      </c>
      <c r="BO4107">
        <v>0</v>
      </c>
      <c r="BP4107">
        <v>0</v>
      </c>
      <c r="BQ4107">
        <v>12</v>
      </c>
      <c r="BR4107">
        <v>12</v>
      </c>
      <c r="BS4107">
        <v>10</v>
      </c>
      <c r="BT4107">
        <v>1061</v>
      </c>
      <c r="BU4107">
        <v>3511</v>
      </c>
      <c r="BV4107">
        <v>38481</v>
      </c>
      <c r="BW4107">
        <v>0</v>
      </c>
      <c r="BX4107">
        <v>0</v>
      </c>
      <c r="BY4107">
        <v>4</v>
      </c>
      <c r="BZ4107">
        <v>4</v>
      </c>
      <c r="CA4107">
        <v>0</v>
      </c>
      <c r="CB4107">
        <v>91</v>
      </c>
      <c r="CC4107">
        <v>91</v>
      </c>
      <c r="CD4107">
        <v>0</v>
      </c>
      <c r="CE4107">
        <v>7</v>
      </c>
      <c r="CF4107">
        <v>8211</v>
      </c>
      <c r="CG4107">
        <v>-1</v>
      </c>
      <c r="CH4107" s="1">
        <v>41275</v>
      </c>
      <c r="CI4107" s="1">
        <v>41639</v>
      </c>
      <c r="CJ4107" s="31">
        <v>1</v>
      </c>
    </row>
    <row r="4108" spans="1:88" x14ac:dyDescent="0.25">
      <c r="A4108" t="s">
        <v>90</v>
      </c>
      <c r="B4108" t="s">
        <v>16815</v>
      </c>
      <c r="C4108">
        <v>2015</v>
      </c>
      <c r="D4108" t="s">
        <v>16255</v>
      </c>
      <c r="E4108" t="s">
        <v>16816</v>
      </c>
      <c r="F4108" t="s">
        <v>16817</v>
      </c>
      <c r="G4108">
        <v>63664</v>
      </c>
      <c r="H4108">
        <v>-90.785934400000002</v>
      </c>
      <c r="I4108">
        <v>37.935104500000001</v>
      </c>
      <c r="J4108">
        <v>29</v>
      </c>
      <c r="K4108">
        <v>221</v>
      </c>
      <c r="L4108" t="s">
        <v>1146</v>
      </c>
      <c r="M4108">
        <v>25077</v>
      </c>
      <c r="N4108" t="s">
        <v>80</v>
      </c>
      <c r="O4108" t="s">
        <v>1650</v>
      </c>
      <c r="P4108" t="s">
        <v>90</v>
      </c>
      <c r="Q4108" t="s">
        <v>458</v>
      </c>
      <c r="R4108">
        <v>25195</v>
      </c>
      <c r="S4108">
        <v>25195</v>
      </c>
      <c r="T4108">
        <v>1</v>
      </c>
      <c r="U4108">
        <v>0</v>
      </c>
      <c r="V4108">
        <v>1</v>
      </c>
      <c r="W4108">
        <v>0</v>
      </c>
      <c r="X4108">
        <v>0.88</v>
      </c>
      <c r="Y4108">
        <v>5.55</v>
      </c>
      <c r="Z4108">
        <v>6.43</v>
      </c>
      <c r="AA4108">
        <v>452731</v>
      </c>
      <c r="AB4108">
        <v>46111</v>
      </c>
      <c r="AC4108">
        <v>0</v>
      </c>
      <c r="AD4108">
        <v>4278</v>
      </c>
      <c r="AE4108">
        <v>503120</v>
      </c>
      <c r="AF4108">
        <v>212796</v>
      </c>
      <c r="AG4108">
        <v>34245</v>
      </c>
      <c r="AH4108">
        <v>247041</v>
      </c>
      <c r="AI4108">
        <v>57668</v>
      </c>
      <c r="AJ4108">
        <v>3411</v>
      </c>
      <c r="AK4108">
        <v>4992</v>
      </c>
      <c r="AL4108">
        <v>66071</v>
      </c>
      <c r="AM4108">
        <v>80756</v>
      </c>
      <c r="AN4108">
        <v>393868</v>
      </c>
      <c r="AO4108">
        <v>0</v>
      </c>
      <c r="AP4108">
        <v>0</v>
      </c>
      <c r="AQ4108">
        <v>0</v>
      </c>
      <c r="AR4108">
        <v>0</v>
      </c>
      <c r="AS4108">
        <v>0</v>
      </c>
      <c r="AT4108">
        <v>0</v>
      </c>
      <c r="AU4108">
        <v>74681</v>
      </c>
      <c r="AV4108">
        <v>0</v>
      </c>
      <c r="AW4108">
        <v>1473</v>
      </c>
      <c r="AX4108">
        <v>0</v>
      </c>
      <c r="AY4108">
        <v>3857</v>
      </c>
      <c r="AZ4108">
        <v>0</v>
      </c>
      <c r="BA4108">
        <v>4</v>
      </c>
      <c r="BB4108">
        <v>12</v>
      </c>
      <c r="BC4108">
        <v>16</v>
      </c>
      <c r="BD4108">
        <v>115</v>
      </c>
      <c r="BE4108">
        <v>2860</v>
      </c>
      <c r="BF4108">
        <v>35125</v>
      </c>
      <c r="BG4108">
        <v>1</v>
      </c>
      <c r="BH4108">
        <v>6.43</v>
      </c>
      <c r="BI4108">
        <v>74681</v>
      </c>
      <c r="BJ4108">
        <v>0</v>
      </c>
      <c r="BK4108">
        <v>1473</v>
      </c>
      <c r="BL4108">
        <v>3857</v>
      </c>
      <c r="BM4108">
        <v>98</v>
      </c>
      <c r="BN4108">
        <v>115</v>
      </c>
      <c r="BO4108">
        <v>0</v>
      </c>
      <c r="BP4108">
        <v>4</v>
      </c>
      <c r="BQ4108">
        <v>12</v>
      </c>
      <c r="BR4108">
        <v>16</v>
      </c>
      <c r="BS4108">
        <v>115</v>
      </c>
      <c r="BT4108">
        <v>5058</v>
      </c>
      <c r="BU4108">
        <v>20769</v>
      </c>
      <c r="BV4108">
        <v>47738</v>
      </c>
      <c r="BW4108">
        <v>146</v>
      </c>
      <c r="BX4108">
        <v>201</v>
      </c>
      <c r="BY4108">
        <v>98</v>
      </c>
      <c r="BZ4108">
        <v>84</v>
      </c>
      <c r="CA4108">
        <v>0</v>
      </c>
      <c r="CB4108">
        <v>1928</v>
      </c>
      <c r="CC4108">
        <v>1513</v>
      </c>
      <c r="CD4108">
        <v>0</v>
      </c>
      <c r="CE4108">
        <v>17</v>
      </c>
      <c r="CF4108">
        <v>8831</v>
      </c>
      <c r="CG4108">
        <v>1560</v>
      </c>
      <c r="CH4108" s="1">
        <v>41275</v>
      </c>
      <c r="CI4108" s="1">
        <v>41639</v>
      </c>
      <c r="CJ4108" s="31">
        <v>1</v>
      </c>
    </row>
    <row r="4109" spans="1:88" x14ac:dyDescent="0.25">
      <c r="A4109" t="s">
        <v>90</v>
      </c>
      <c r="B4109" t="s">
        <v>16818</v>
      </c>
      <c r="C4109">
        <v>2015</v>
      </c>
      <c r="D4109" t="s">
        <v>5263</v>
      </c>
      <c r="E4109" t="s">
        <v>16819</v>
      </c>
      <c r="F4109" t="s">
        <v>5265</v>
      </c>
      <c r="G4109">
        <v>63020</v>
      </c>
      <c r="H4109">
        <v>-90.556017199999999</v>
      </c>
      <c r="I4109">
        <v>38.133169299999999</v>
      </c>
      <c r="J4109">
        <v>29</v>
      </c>
      <c r="K4109">
        <v>99</v>
      </c>
      <c r="L4109" t="s">
        <v>788</v>
      </c>
      <c r="M4109">
        <v>222716</v>
      </c>
      <c r="N4109" t="s">
        <v>80</v>
      </c>
      <c r="O4109" t="s">
        <v>1650</v>
      </c>
      <c r="P4109" t="s">
        <v>82</v>
      </c>
      <c r="Q4109" t="s">
        <v>83</v>
      </c>
      <c r="R4109">
        <v>6400</v>
      </c>
      <c r="S4109">
        <v>6400</v>
      </c>
      <c r="T4109">
        <v>1</v>
      </c>
      <c r="U4109">
        <v>0</v>
      </c>
      <c r="V4109">
        <v>0</v>
      </c>
      <c r="W4109">
        <v>0</v>
      </c>
      <c r="X4109">
        <v>0.93</v>
      </c>
      <c r="Y4109">
        <v>3.13</v>
      </c>
      <c r="Z4109">
        <v>4.0599999999999996</v>
      </c>
      <c r="AA4109">
        <v>151723</v>
      </c>
      <c r="AB4109">
        <v>4850</v>
      </c>
      <c r="AC4109">
        <v>109</v>
      </c>
      <c r="AD4109">
        <v>26030</v>
      </c>
      <c r="AE4109">
        <v>182712</v>
      </c>
      <c r="AF4109">
        <v>119075</v>
      </c>
      <c r="AG4109">
        <v>9105</v>
      </c>
      <c r="AH4109">
        <v>128180</v>
      </c>
      <c r="AI4109">
        <v>15676</v>
      </c>
      <c r="AJ4109">
        <v>0</v>
      </c>
      <c r="AK4109">
        <v>906</v>
      </c>
      <c r="AL4109">
        <v>16582</v>
      </c>
      <c r="AM4109">
        <v>52305</v>
      </c>
      <c r="AN4109">
        <v>197067</v>
      </c>
      <c r="AO4109">
        <v>0</v>
      </c>
      <c r="AP4109">
        <v>0</v>
      </c>
      <c r="AQ4109">
        <v>0</v>
      </c>
      <c r="AR4109">
        <v>0</v>
      </c>
      <c r="AS4109">
        <v>0</v>
      </c>
      <c r="AT4109">
        <v>0</v>
      </c>
      <c r="AU4109">
        <v>35265</v>
      </c>
      <c r="AV4109">
        <v>0</v>
      </c>
      <c r="AW4109">
        <v>1541</v>
      </c>
      <c r="AX4109">
        <v>0</v>
      </c>
      <c r="AY4109">
        <v>1732</v>
      </c>
      <c r="AZ4109">
        <v>0</v>
      </c>
      <c r="BA4109">
        <v>0</v>
      </c>
      <c r="BB4109">
        <v>12</v>
      </c>
      <c r="BC4109">
        <v>12</v>
      </c>
      <c r="BD4109">
        <v>30</v>
      </c>
      <c r="BE4109">
        <v>2340</v>
      </c>
      <c r="BF4109">
        <v>65135</v>
      </c>
      <c r="BG4109">
        <v>0</v>
      </c>
      <c r="BH4109">
        <v>4.0599999999999996</v>
      </c>
      <c r="BI4109">
        <v>35265</v>
      </c>
      <c r="BJ4109">
        <v>0</v>
      </c>
      <c r="BK4109">
        <v>1541</v>
      </c>
      <c r="BL4109">
        <v>1732</v>
      </c>
      <c r="BM4109">
        <v>99</v>
      </c>
      <c r="BN4109">
        <v>30</v>
      </c>
      <c r="BO4109">
        <v>0</v>
      </c>
      <c r="BP4109">
        <v>0</v>
      </c>
      <c r="BQ4109">
        <v>12</v>
      </c>
      <c r="BR4109">
        <v>12</v>
      </c>
      <c r="BS4109">
        <v>30</v>
      </c>
      <c r="BT4109">
        <v>1200</v>
      </c>
      <c r="BU4109">
        <v>4500</v>
      </c>
      <c r="BV4109">
        <v>40261</v>
      </c>
      <c r="BW4109">
        <v>0</v>
      </c>
      <c r="BX4109">
        <v>0</v>
      </c>
      <c r="BY4109">
        <v>99</v>
      </c>
      <c r="BZ4109">
        <v>27</v>
      </c>
      <c r="CA4109">
        <v>4</v>
      </c>
      <c r="CB4109">
        <v>683</v>
      </c>
      <c r="CC4109">
        <v>255</v>
      </c>
      <c r="CD4109">
        <v>20</v>
      </c>
      <c r="CE4109">
        <v>14</v>
      </c>
      <c r="CF4109">
        <v>8747</v>
      </c>
      <c r="CG4109">
        <v>1944</v>
      </c>
      <c r="CH4109" s="1">
        <v>41579</v>
      </c>
      <c r="CI4109" s="1">
        <v>41943</v>
      </c>
      <c r="CJ4109" s="31">
        <v>1</v>
      </c>
    </row>
    <row r="4110" spans="1:88" x14ac:dyDescent="0.25">
      <c r="A4110" t="s">
        <v>90</v>
      </c>
      <c r="B4110" t="s">
        <v>16820</v>
      </c>
      <c r="C4110">
        <v>2015</v>
      </c>
      <c r="D4110" t="s">
        <v>10681</v>
      </c>
      <c r="E4110" t="s">
        <v>16821</v>
      </c>
      <c r="F4110" t="s">
        <v>1146</v>
      </c>
      <c r="G4110">
        <v>63090</v>
      </c>
      <c r="H4110">
        <v>-91.013460199999997</v>
      </c>
      <c r="I4110">
        <v>38.557597299999998</v>
      </c>
      <c r="J4110">
        <v>29</v>
      </c>
      <c r="K4110">
        <v>71</v>
      </c>
      <c r="L4110" t="s">
        <v>714</v>
      </c>
      <c r="M4110">
        <v>102084</v>
      </c>
      <c r="N4110" t="s">
        <v>80</v>
      </c>
      <c r="O4110" t="s">
        <v>1650</v>
      </c>
      <c r="P4110" t="s">
        <v>82</v>
      </c>
      <c r="Q4110" t="s">
        <v>458</v>
      </c>
      <c r="R4110">
        <v>8713</v>
      </c>
      <c r="S4110">
        <v>8713</v>
      </c>
      <c r="T4110">
        <v>1</v>
      </c>
      <c r="U4110">
        <v>0</v>
      </c>
      <c r="V4110">
        <v>0</v>
      </c>
      <c r="W4110">
        <v>1</v>
      </c>
      <c r="X4110">
        <v>3</v>
      </c>
      <c r="Y4110">
        <v>5.91</v>
      </c>
      <c r="Z4110">
        <v>8.91</v>
      </c>
      <c r="AA4110">
        <v>375594</v>
      </c>
      <c r="AB4110">
        <v>9482</v>
      </c>
      <c r="AC4110">
        <v>10661</v>
      </c>
      <c r="AD4110">
        <v>63993</v>
      </c>
      <c r="AE4110">
        <v>459730</v>
      </c>
      <c r="AF4110">
        <v>236843</v>
      </c>
      <c r="AG4110">
        <v>68224</v>
      </c>
      <c r="AH4110">
        <v>305067</v>
      </c>
      <c r="AI4110">
        <v>47508</v>
      </c>
      <c r="AJ4110">
        <v>995</v>
      </c>
      <c r="AK4110">
        <v>14414</v>
      </c>
      <c r="AL4110">
        <v>62917</v>
      </c>
      <c r="AM4110">
        <v>145374</v>
      </c>
      <c r="AN4110">
        <v>513358</v>
      </c>
      <c r="AO4110">
        <v>0</v>
      </c>
      <c r="AP4110">
        <v>0</v>
      </c>
      <c r="AQ4110">
        <v>0</v>
      </c>
      <c r="AR4110">
        <v>0</v>
      </c>
      <c r="AS4110">
        <v>0</v>
      </c>
      <c r="AT4110">
        <v>0</v>
      </c>
      <c r="AU4110">
        <v>49712</v>
      </c>
      <c r="AV4110">
        <v>0</v>
      </c>
      <c r="AW4110">
        <v>2217</v>
      </c>
      <c r="AX4110">
        <v>0</v>
      </c>
      <c r="AY4110">
        <v>2715</v>
      </c>
      <c r="AZ4110">
        <v>0</v>
      </c>
      <c r="BA4110">
        <v>0</v>
      </c>
      <c r="BB4110">
        <v>12</v>
      </c>
      <c r="BC4110">
        <v>12</v>
      </c>
      <c r="BD4110">
        <v>130</v>
      </c>
      <c r="BE4110">
        <v>3640</v>
      </c>
      <c r="BF4110">
        <v>111431</v>
      </c>
      <c r="BG4110">
        <v>0</v>
      </c>
      <c r="BH4110">
        <v>8.91</v>
      </c>
      <c r="BI4110">
        <v>49712</v>
      </c>
      <c r="BJ4110">
        <v>0</v>
      </c>
      <c r="BK4110">
        <v>2217</v>
      </c>
      <c r="BL4110">
        <v>2715</v>
      </c>
      <c r="BM4110">
        <v>207</v>
      </c>
      <c r="BN4110">
        <v>130</v>
      </c>
      <c r="BO4110">
        <v>0</v>
      </c>
      <c r="BP4110">
        <v>0</v>
      </c>
      <c r="BQ4110">
        <v>12</v>
      </c>
      <c r="BR4110">
        <v>12</v>
      </c>
      <c r="BS4110">
        <v>130</v>
      </c>
      <c r="BT4110">
        <v>7656</v>
      </c>
      <c r="BU4110">
        <v>4289</v>
      </c>
      <c r="BV4110">
        <v>163519</v>
      </c>
      <c r="BW4110">
        <v>0</v>
      </c>
      <c r="BX4110">
        <v>248</v>
      </c>
      <c r="BY4110">
        <v>207</v>
      </c>
      <c r="BZ4110">
        <v>152</v>
      </c>
      <c r="CA4110">
        <v>4</v>
      </c>
      <c r="CB4110">
        <v>7061</v>
      </c>
      <c r="CC4110">
        <v>5515</v>
      </c>
      <c r="CD4110">
        <v>120</v>
      </c>
      <c r="CE4110">
        <v>24</v>
      </c>
      <c r="CF4110">
        <v>37303</v>
      </c>
      <c r="CG4110">
        <v>3386</v>
      </c>
      <c r="CH4110" s="1">
        <v>41183</v>
      </c>
      <c r="CI4110" s="1">
        <v>41547</v>
      </c>
      <c r="CJ4110" s="31">
        <v>1</v>
      </c>
    </row>
    <row r="4111" spans="1:88" x14ac:dyDescent="0.25">
      <c r="A4111" t="s">
        <v>90</v>
      </c>
      <c r="B4111" t="s">
        <v>16822</v>
      </c>
      <c r="C4111">
        <v>2015</v>
      </c>
      <c r="D4111" t="s">
        <v>980</v>
      </c>
      <c r="E4111" t="s">
        <v>16823</v>
      </c>
      <c r="F4111" t="s">
        <v>982</v>
      </c>
      <c r="G4111">
        <v>64633</v>
      </c>
      <c r="H4111">
        <v>-93.497006099999993</v>
      </c>
      <c r="I4111">
        <v>39.359315199999998</v>
      </c>
      <c r="J4111">
        <v>29</v>
      </c>
      <c r="K4111">
        <v>33</v>
      </c>
      <c r="L4111" t="s">
        <v>1566</v>
      </c>
      <c r="M4111">
        <v>9043</v>
      </c>
      <c r="N4111" t="s">
        <v>80</v>
      </c>
      <c r="O4111" t="s">
        <v>1650</v>
      </c>
      <c r="P4111" t="s">
        <v>82</v>
      </c>
      <c r="Q4111" t="s">
        <v>458</v>
      </c>
      <c r="R4111">
        <v>3784</v>
      </c>
      <c r="S4111">
        <v>3784</v>
      </c>
      <c r="T4111">
        <v>1</v>
      </c>
      <c r="U4111">
        <v>0</v>
      </c>
      <c r="V4111">
        <v>0</v>
      </c>
      <c r="W4111">
        <v>0</v>
      </c>
      <c r="X4111">
        <v>3.38</v>
      </c>
      <c r="Y4111">
        <v>0.25</v>
      </c>
      <c r="Z4111">
        <v>3.63</v>
      </c>
      <c r="AA4111">
        <v>113265</v>
      </c>
      <c r="AB4111">
        <v>2399</v>
      </c>
      <c r="AC4111">
        <v>14945</v>
      </c>
      <c r="AD4111">
        <v>50844</v>
      </c>
      <c r="AE4111">
        <v>181453</v>
      </c>
      <c r="AF4111">
        <v>81380</v>
      </c>
      <c r="AG4111">
        <v>14827</v>
      </c>
      <c r="AH4111">
        <v>96207</v>
      </c>
      <c r="AI4111">
        <v>15087</v>
      </c>
      <c r="AJ4111">
        <v>2910</v>
      </c>
      <c r="AK4111">
        <v>832</v>
      </c>
      <c r="AL4111">
        <v>18829</v>
      </c>
      <c r="AM4111">
        <v>43070</v>
      </c>
      <c r="AN4111">
        <v>158106</v>
      </c>
      <c r="AO4111">
        <v>0</v>
      </c>
      <c r="AP4111">
        <v>0</v>
      </c>
      <c r="AQ4111">
        <v>0</v>
      </c>
      <c r="AR4111">
        <v>0</v>
      </c>
      <c r="AS4111">
        <v>0</v>
      </c>
      <c r="AT4111">
        <v>0</v>
      </c>
      <c r="AU4111">
        <v>34324</v>
      </c>
      <c r="AV4111">
        <v>408</v>
      </c>
      <c r="AW4111">
        <v>870</v>
      </c>
      <c r="AX4111">
        <v>0</v>
      </c>
      <c r="AY4111">
        <v>841</v>
      </c>
      <c r="AZ4111">
        <v>0</v>
      </c>
      <c r="BA4111">
        <v>1</v>
      </c>
      <c r="BB4111">
        <v>12</v>
      </c>
      <c r="BC4111">
        <v>13</v>
      </c>
      <c r="BD4111">
        <v>80</v>
      </c>
      <c r="BE4111">
        <v>2756</v>
      </c>
      <c r="BF4111">
        <v>37180</v>
      </c>
      <c r="BG4111">
        <v>0</v>
      </c>
      <c r="BH4111">
        <v>3.63</v>
      </c>
      <c r="BI4111">
        <v>34324</v>
      </c>
      <c r="BJ4111">
        <v>408</v>
      </c>
      <c r="BK4111">
        <v>870</v>
      </c>
      <c r="BL4111">
        <v>841</v>
      </c>
      <c r="BM4111">
        <v>600</v>
      </c>
      <c r="BN4111">
        <v>80</v>
      </c>
      <c r="BO4111">
        <v>0</v>
      </c>
      <c r="BP4111">
        <v>1</v>
      </c>
      <c r="BQ4111">
        <v>12</v>
      </c>
      <c r="BR4111">
        <v>13</v>
      </c>
      <c r="BS4111">
        <v>80</v>
      </c>
      <c r="BT4111">
        <v>9597</v>
      </c>
      <c r="BU4111">
        <v>3262</v>
      </c>
      <c r="BV4111">
        <v>52715</v>
      </c>
      <c r="BW4111">
        <v>896</v>
      </c>
      <c r="BX4111">
        <v>1441</v>
      </c>
      <c r="BY4111">
        <v>600</v>
      </c>
      <c r="BZ4111">
        <v>122</v>
      </c>
      <c r="CA4111">
        <v>51</v>
      </c>
      <c r="CB4111">
        <v>16730</v>
      </c>
      <c r="CC4111">
        <v>6423</v>
      </c>
      <c r="CD4111">
        <v>2639</v>
      </c>
      <c r="CE4111">
        <v>20</v>
      </c>
      <c r="CF4111">
        <v>13516</v>
      </c>
      <c r="CG4111">
        <v>2027</v>
      </c>
      <c r="CH4111" s="1">
        <v>41275</v>
      </c>
      <c r="CI4111" s="1">
        <v>41639</v>
      </c>
      <c r="CJ4111" s="31">
        <v>1</v>
      </c>
    </row>
    <row r="4112" spans="1:88" x14ac:dyDescent="0.25">
      <c r="A4112" t="s">
        <v>90</v>
      </c>
      <c r="B4112" t="s">
        <v>16824</v>
      </c>
      <c r="C4112">
        <v>2015</v>
      </c>
      <c r="D4112" t="s">
        <v>16825</v>
      </c>
      <c r="E4112" t="s">
        <v>16826</v>
      </c>
      <c r="F4112" t="s">
        <v>16827</v>
      </c>
      <c r="G4112">
        <v>63135</v>
      </c>
      <c r="H4112">
        <v>-90.305441000000002</v>
      </c>
      <c r="I4112">
        <v>38.745828000000003</v>
      </c>
      <c r="J4112">
        <v>29</v>
      </c>
      <c r="K4112">
        <v>189</v>
      </c>
      <c r="L4112" t="s">
        <v>16102</v>
      </c>
      <c r="M4112">
        <v>1001876</v>
      </c>
      <c r="N4112" t="s">
        <v>80</v>
      </c>
      <c r="O4112" t="s">
        <v>1650</v>
      </c>
      <c r="P4112" t="s">
        <v>82</v>
      </c>
      <c r="Q4112" t="s">
        <v>458</v>
      </c>
      <c r="R4112">
        <v>21203</v>
      </c>
      <c r="S4112">
        <v>21203</v>
      </c>
      <c r="T4112">
        <v>1</v>
      </c>
      <c r="U4112">
        <v>0</v>
      </c>
      <c r="V4112">
        <v>0</v>
      </c>
      <c r="W4112">
        <v>0.5</v>
      </c>
      <c r="X4112">
        <v>0.55000000000000004</v>
      </c>
      <c r="Y4112">
        <v>6.45</v>
      </c>
      <c r="Z4112">
        <v>7</v>
      </c>
      <c r="AA4112">
        <v>406384</v>
      </c>
      <c r="AB4112">
        <v>13499</v>
      </c>
      <c r="AC4112">
        <v>7323</v>
      </c>
      <c r="AD4112">
        <v>34900</v>
      </c>
      <c r="AE4112">
        <v>462106</v>
      </c>
      <c r="AF4112">
        <v>238937</v>
      </c>
      <c r="AG4112">
        <v>25362</v>
      </c>
      <c r="AH4112">
        <v>264299</v>
      </c>
      <c r="AI4112">
        <v>35130</v>
      </c>
      <c r="AJ4112">
        <v>7130</v>
      </c>
      <c r="AK4112">
        <v>13304</v>
      </c>
      <c r="AL4112">
        <v>55564</v>
      </c>
      <c r="AM4112">
        <v>123199</v>
      </c>
      <c r="AN4112">
        <v>443062</v>
      </c>
      <c r="AO4112">
        <v>0</v>
      </c>
      <c r="AP4112">
        <v>0</v>
      </c>
      <c r="AQ4112">
        <v>0</v>
      </c>
      <c r="AR4112">
        <v>0</v>
      </c>
      <c r="AS4112">
        <v>0</v>
      </c>
      <c r="AT4112">
        <v>0</v>
      </c>
      <c r="AU4112">
        <v>73945</v>
      </c>
      <c r="AV4112">
        <v>0</v>
      </c>
      <c r="AW4112">
        <v>2548</v>
      </c>
      <c r="AX4112">
        <v>0</v>
      </c>
      <c r="AY4112">
        <v>6052</v>
      </c>
      <c r="AZ4112">
        <v>0</v>
      </c>
      <c r="BA4112">
        <v>4</v>
      </c>
      <c r="BB4112">
        <v>12</v>
      </c>
      <c r="BC4112">
        <v>16</v>
      </c>
      <c r="BD4112">
        <v>107</v>
      </c>
      <c r="BE4112">
        <v>3120</v>
      </c>
      <c r="BF4112">
        <v>179713</v>
      </c>
      <c r="BG4112">
        <v>0</v>
      </c>
      <c r="BH4112">
        <v>7</v>
      </c>
      <c r="BI4112">
        <v>73945</v>
      </c>
      <c r="BJ4112">
        <v>0</v>
      </c>
      <c r="BK4112">
        <v>2548</v>
      </c>
      <c r="BL4112">
        <v>6052</v>
      </c>
      <c r="BM4112">
        <v>17</v>
      </c>
      <c r="BN4112">
        <v>107</v>
      </c>
      <c r="BO4112">
        <v>0</v>
      </c>
      <c r="BP4112">
        <v>4</v>
      </c>
      <c r="BQ4112">
        <v>12</v>
      </c>
      <c r="BR4112">
        <v>16</v>
      </c>
      <c r="BS4112">
        <v>107</v>
      </c>
      <c r="BT4112">
        <v>17000</v>
      </c>
      <c r="BU4112">
        <v>19023</v>
      </c>
      <c r="BV4112">
        <v>85290</v>
      </c>
      <c r="BW4112">
        <v>24438</v>
      </c>
      <c r="BX4112">
        <v>10384</v>
      </c>
      <c r="BY4112">
        <v>17</v>
      </c>
      <c r="BZ4112">
        <v>10</v>
      </c>
      <c r="CA4112">
        <v>1</v>
      </c>
      <c r="CB4112">
        <v>530</v>
      </c>
      <c r="CC4112">
        <v>291</v>
      </c>
      <c r="CD4112">
        <v>23</v>
      </c>
      <c r="CE4112">
        <v>19</v>
      </c>
      <c r="CF4112">
        <v>26471</v>
      </c>
      <c r="CG4112">
        <v>11232</v>
      </c>
      <c r="CH4112" s="1">
        <v>41456</v>
      </c>
      <c r="CI4112" s="1">
        <v>41820</v>
      </c>
      <c r="CJ4112" s="31">
        <v>1</v>
      </c>
    </row>
    <row r="4113" spans="1:88" x14ac:dyDescent="0.25">
      <c r="A4113" t="s">
        <v>90</v>
      </c>
      <c r="B4113" t="s">
        <v>16828</v>
      </c>
      <c r="C4113">
        <v>2015</v>
      </c>
      <c r="D4113" t="s">
        <v>16829</v>
      </c>
      <c r="E4113" t="s">
        <v>16830</v>
      </c>
      <c r="F4113" t="s">
        <v>10776</v>
      </c>
      <c r="G4113">
        <v>63384</v>
      </c>
      <c r="H4113">
        <v>-91.568948399999996</v>
      </c>
      <c r="I4113">
        <v>39.0712793</v>
      </c>
      <c r="J4113">
        <v>29</v>
      </c>
      <c r="K4113">
        <v>139</v>
      </c>
      <c r="L4113" t="s">
        <v>1158</v>
      </c>
      <c r="M4113">
        <v>11841</v>
      </c>
      <c r="N4113" t="s">
        <v>80</v>
      </c>
      <c r="O4113" t="s">
        <v>1650</v>
      </c>
      <c r="P4113" t="s">
        <v>82</v>
      </c>
      <c r="Q4113" t="s">
        <v>83</v>
      </c>
      <c r="R4113">
        <v>1217</v>
      </c>
      <c r="S4113">
        <v>1217</v>
      </c>
      <c r="T4113">
        <v>1</v>
      </c>
      <c r="U4113">
        <v>0</v>
      </c>
      <c r="V4113">
        <v>0</v>
      </c>
      <c r="W4113">
        <v>0</v>
      </c>
      <c r="X4113">
        <v>0.59</v>
      </c>
      <c r="Y4113">
        <v>0</v>
      </c>
      <c r="Z4113">
        <v>0.59</v>
      </c>
      <c r="AA4113">
        <v>18606</v>
      </c>
      <c r="AB4113">
        <v>1616</v>
      </c>
      <c r="AC4113">
        <v>0</v>
      </c>
      <c r="AD4113">
        <v>20844</v>
      </c>
      <c r="AE4113">
        <v>41066</v>
      </c>
      <c r="AF4113" t="s">
        <v>84</v>
      </c>
      <c r="AG4113" t="s">
        <v>84</v>
      </c>
      <c r="AH4113" t="s">
        <v>84</v>
      </c>
      <c r="AI4113">
        <v>2135</v>
      </c>
      <c r="AJ4113">
        <v>0</v>
      </c>
      <c r="AK4113">
        <v>163</v>
      </c>
      <c r="AL4113">
        <v>2298</v>
      </c>
      <c r="AM4113" t="s">
        <v>84</v>
      </c>
      <c r="AN4113">
        <v>35759</v>
      </c>
      <c r="AO4113">
        <v>0</v>
      </c>
      <c r="AP4113">
        <v>0</v>
      </c>
      <c r="AQ4113">
        <v>0</v>
      </c>
      <c r="AR4113">
        <v>0</v>
      </c>
      <c r="AS4113">
        <v>0</v>
      </c>
      <c r="AT4113">
        <v>0</v>
      </c>
      <c r="AU4113">
        <v>13387</v>
      </c>
      <c r="AV4113">
        <v>0</v>
      </c>
      <c r="AW4113">
        <v>34</v>
      </c>
      <c r="AX4113">
        <v>0</v>
      </c>
      <c r="AY4113">
        <v>432</v>
      </c>
      <c r="AZ4113">
        <v>0</v>
      </c>
      <c r="BA4113">
        <v>0</v>
      </c>
      <c r="BB4113">
        <v>12</v>
      </c>
      <c r="BC4113">
        <v>12</v>
      </c>
      <c r="BD4113">
        <v>2</v>
      </c>
      <c r="BE4113">
        <v>1222</v>
      </c>
      <c r="BF4113">
        <v>2022</v>
      </c>
      <c r="BG4113">
        <v>0</v>
      </c>
      <c r="BH4113">
        <v>0.59</v>
      </c>
      <c r="BI4113">
        <v>13387</v>
      </c>
      <c r="BJ4113">
        <v>0</v>
      </c>
      <c r="BK4113">
        <v>34</v>
      </c>
      <c r="BL4113">
        <v>432</v>
      </c>
      <c r="BM4113">
        <v>54</v>
      </c>
      <c r="BN4113">
        <v>2</v>
      </c>
      <c r="BO4113">
        <v>0</v>
      </c>
      <c r="BP4113">
        <v>0</v>
      </c>
      <c r="BQ4113">
        <v>12</v>
      </c>
      <c r="BR4113">
        <v>12</v>
      </c>
      <c r="BS4113">
        <v>2</v>
      </c>
      <c r="BT4113">
        <v>182</v>
      </c>
      <c r="BU4113">
        <v>1018</v>
      </c>
      <c r="BV4113">
        <v>4574</v>
      </c>
      <c r="BW4113">
        <v>70</v>
      </c>
      <c r="BX4113">
        <v>80</v>
      </c>
      <c r="BY4113">
        <v>54</v>
      </c>
      <c r="BZ4113">
        <v>35</v>
      </c>
      <c r="CA4113">
        <v>4</v>
      </c>
      <c r="CB4113">
        <v>953</v>
      </c>
      <c r="CC4113">
        <v>732</v>
      </c>
      <c r="CD4113">
        <v>83</v>
      </c>
      <c r="CE4113">
        <v>6</v>
      </c>
      <c r="CF4113">
        <v>1432</v>
      </c>
      <c r="CG4113">
        <v>-1</v>
      </c>
      <c r="CH4113" s="1">
        <v>41365</v>
      </c>
      <c r="CI4113" s="1">
        <v>41729</v>
      </c>
      <c r="CJ4113" s="31">
        <v>1</v>
      </c>
    </row>
    <row r="4114" spans="1:88" x14ac:dyDescent="0.25">
      <c r="A4114" t="s">
        <v>90</v>
      </c>
      <c r="B4114" t="s">
        <v>16831</v>
      </c>
      <c r="C4114">
        <v>2015</v>
      </c>
      <c r="D4114" t="s">
        <v>5442</v>
      </c>
      <c r="E4114" t="s">
        <v>16832</v>
      </c>
      <c r="F4114" t="s">
        <v>3446</v>
      </c>
      <c r="G4114">
        <v>63640</v>
      </c>
      <c r="H4114">
        <v>-90.422076099999998</v>
      </c>
      <c r="I4114">
        <v>37.779805799999998</v>
      </c>
      <c r="J4114">
        <v>29</v>
      </c>
      <c r="K4114">
        <v>187</v>
      </c>
      <c r="L4114" t="s">
        <v>16632</v>
      </c>
      <c r="M4114">
        <v>65960</v>
      </c>
      <c r="N4114" t="s">
        <v>80</v>
      </c>
      <c r="O4114" t="s">
        <v>96</v>
      </c>
      <c r="P4114" t="s">
        <v>82</v>
      </c>
      <c r="Q4114" t="s">
        <v>458</v>
      </c>
      <c r="R4114">
        <v>16240</v>
      </c>
      <c r="S4114">
        <v>16240</v>
      </c>
      <c r="T4114">
        <v>1</v>
      </c>
      <c r="U4114">
        <v>0</v>
      </c>
      <c r="V4114">
        <v>0</v>
      </c>
      <c r="W4114">
        <v>0</v>
      </c>
      <c r="X4114">
        <v>3</v>
      </c>
      <c r="Y4114">
        <v>3.15</v>
      </c>
      <c r="Z4114">
        <v>6.15</v>
      </c>
      <c r="AA4114">
        <v>257096</v>
      </c>
      <c r="AB4114">
        <v>10675</v>
      </c>
      <c r="AC4114">
        <v>0</v>
      </c>
      <c r="AD4114">
        <v>25389</v>
      </c>
      <c r="AE4114">
        <v>293160</v>
      </c>
      <c r="AF4114">
        <v>163226</v>
      </c>
      <c r="AG4114">
        <v>44484</v>
      </c>
      <c r="AH4114">
        <v>207710</v>
      </c>
      <c r="AI4114">
        <v>35535</v>
      </c>
      <c r="AJ4114">
        <v>0</v>
      </c>
      <c r="AK4114">
        <v>7794</v>
      </c>
      <c r="AL4114">
        <v>43329</v>
      </c>
      <c r="AM4114">
        <v>34605</v>
      </c>
      <c r="AN4114">
        <v>285644</v>
      </c>
      <c r="AO4114">
        <v>0</v>
      </c>
      <c r="AP4114">
        <v>0</v>
      </c>
      <c r="AQ4114">
        <v>0</v>
      </c>
      <c r="AR4114">
        <v>0</v>
      </c>
      <c r="AS4114">
        <v>0</v>
      </c>
      <c r="AT4114">
        <v>0</v>
      </c>
      <c r="AU4114">
        <v>38080</v>
      </c>
      <c r="AV4114">
        <v>0</v>
      </c>
      <c r="AW4114">
        <v>1729</v>
      </c>
      <c r="AX4114">
        <v>0</v>
      </c>
      <c r="AY4114">
        <v>958</v>
      </c>
      <c r="AZ4114">
        <v>0</v>
      </c>
      <c r="BA4114">
        <v>2</v>
      </c>
      <c r="BB4114">
        <v>12</v>
      </c>
      <c r="BC4114">
        <v>14</v>
      </c>
      <c r="BD4114">
        <v>90</v>
      </c>
      <c r="BE4114">
        <v>2754</v>
      </c>
      <c r="BF4114">
        <v>117653</v>
      </c>
      <c r="BG4114">
        <v>0</v>
      </c>
      <c r="BH4114">
        <v>6.15</v>
      </c>
      <c r="BI4114">
        <v>38080</v>
      </c>
      <c r="BJ4114">
        <v>0</v>
      </c>
      <c r="BK4114">
        <v>1729</v>
      </c>
      <c r="BL4114">
        <v>958</v>
      </c>
      <c r="BM4114">
        <v>220</v>
      </c>
      <c r="BN4114">
        <v>90</v>
      </c>
      <c r="BO4114">
        <v>0</v>
      </c>
      <c r="BP4114">
        <v>2</v>
      </c>
      <c r="BQ4114">
        <v>12</v>
      </c>
      <c r="BR4114">
        <v>14</v>
      </c>
      <c r="BS4114">
        <v>90</v>
      </c>
      <c r="BT4114">
        <v>2250</v>
      </c>
      <c r="BU4114">
        <v>13147</v>
      </c>
      <c r="BV4114">
        <v>118670</v>
      </c>
      <c r="BW4114">
        <v>378</v>
      </c>
      <c r="BX4114">
        <v>890</v>
      </c>
      <c r="BY4114">
        <v>220</v>
      </c>
      <c r="BZ4114">
        <v>123</v>
      </c>
      <c r="CA4114">
        <v>7</v>
      </c>
      <c r="CB4114">
        <v>2263</v>
      </c>
      <c r="CC4114">
        <v>2131</v>
      </c>
      <c r="CD4114">
        <v>42</v>
      </c>
      <c r="CE4114">
        <v>21</v>
      </c>
      <c r="CF4114">
        <v>13310</v>
      </c>
      <c r="CG4114">
        <v>602</v>
      </c>
      <c r="CH4114" s="1">
        <v>41548</v>
      </c>
      <c r="CI4114" s="1">
        <v>41912</v>
      </c>
      <c r="CJ4114" s="31">
        <v>1</v>
      </c>
    </row>
    <row r="4115" spans="1:88" x14ac:dyDescent="0.25">
      <c r="A4115" t="s">
        <v>90</v>
      </c>
      <c r="B4115" t="s">
        <v>16833</v>
      </c>
      <c r="C4115">
        <v>2015</v>
      </c>
      <c r="D4115" t="s">
        <v>16834</v>
      </c>
      <c r="E4115" t="s">
        <v>16835</v>
      </c>
      <c r="F4115" t="s">
        <v>16836</v>
      </c>
      <c r="G4115">
        <v>63122</v>
      </c>
      <c r="H4115">
        <v>-90.404403000000002</v>
      </c>
      <c r="I4115">
        <v>38.582169</v>
      </c>
      <c r="J4115">
        <v>29</v>
      </c>
      <c r="K4115">
        <v>189</v>
      </c>
      <c r="L4115" t="s">
        <v>16102</v>
      </c>
      <c r="M4115">
        <v>1001876</v>
      </c>
      <c r="N4115" t="s">
        <v>80</v>
      </c>
      <c r="O4115" t="s">
        <v>1650</v>
      </c>
      <c r="P4115" t="s">
        <v>82</v>
      </c>
      <c r="Q4115" t="s">
        <v>458</v>
      </c>
      <c r="R4115">
        <v>27518</v>
      </c>
      <c r="S4115">
        <v>27518</v>
      </c>
      <c r="T4115">
        <v>1</v>
      </c>
      <c r="U4115">
        <v>0</v>
      </c>
      <c r="V4115">
        <v>0</v>
      </c>
      <c r="W4115">
        <v>4.95</v>
      </c>
      <c r="X4115">
        <v>19.100000000000001</v>
      </c>
      <c r="Y4115">
        <v>7.9</v>
      </c>
      <c r="Z4115">
        <v>27</v>
      </c>
      <c r="AA4115">
        <v>1632597</v>
      </c>
      <c r="AB4115">
        <v>24225</v>
      </c>
      <c r="AC4115">
        <v>24333</v>
      </c>
      <c r="AD4115">
        <v>238792</v>
      </c>
      <c r="AE4115">
        <v>1919947</v>
      </c>
      <c r="AF4115">
        <v>756548</v>
      </c>
      <c r="AG4115">
        <v>165825</v>
      </c>
      <c r="AH4115">
        <v>922373</v>
      </c>
      <c r="AI4115">
        <v>236307</v>
      </c>
      <c r="AJ4115">
        <v>29919</v>
      </c>
      <c r="AK4115">
        <v>73162</v>
      </c>
      <c r="AL4115">
        <v>339388</v>
      </c>
      <c r="AM4115">
        <v>410796</v>
      </c>
      <c r="AN4115">
        <v>1672557</v>
      </c>
      <c r="AO4115">
        <v>522780</v>
      </c>
      <c r="AP4115">
        <v>0</v>
      </c>
      <c r="AQ4115">
        <v>0</v>
      </c>
      <c r="AR4115">
        <v>0</v>
      </c>
      <c r="AS4115">
        <v>522780</v>
      </c>
      <c r="AT4115">
        <v>450996</v>
      </c>
      <c r="AU4115">
        <v>86850</v>
      </c>
      <c r="AV4115">
        <v>0</v>
      </c>
      <c r="AW4115">
        <v>13116</v>
      </c>
      <c r="AX4115">
        <v>0</v>
      </c>
      <c r="AY4115">
        <v>12370</v>
      </c>
      <c r="AZ4115">
        <v>0</v>
      </c>
      <c r="BA4115">
        <v>11</v>
      </c>
      <c r="BB4115">
        <v>12</v>
      </c>
      <c r="BC4115">
        <v>23</v>
      </c>
      <c r="BD4115">
        <v>283</v>
      </c>
      <c r="BE4115">
        <v>3536</v>
      </c>
      <c r="BF4115">
        <v>218703</v>
      </c>
      <c r="BG4115">
        <v>0</v>
      </c>
      <c r="BH4115">
        <v>27</v>
      </c>
      <c r="BI4115">
        <v>86850</v>
      </c>
      <c r="BJ4115">
        <v>0</v>
      </c>
      <c r="BK4115">
        <v>13116</v>
      </c>
      <c r="BL4115">
        <v>12370</v>
      </c>
      <c r="BM4115">
        <v>1193</v>
      </c>
      <c r="BN4115">
        <v>283</v>
      </c>
      <c r="BO4115">
        <v>0</v>
      </c>
      <c r="BP4115">
        <v>11</v>
      </c>
      <c r="BQ4115">
        <v>12</v>
      </c>
      <c r="BR4115">
        <v>23</v>
      </c>
      <c r="BS4115">
        <v>283</v>
      </c>
      <c r="BT4115">
        <v>48122</v>
      </c>
      <c r="BU4115">
        <v>26316</v>
      </c>
      <c r="BV4115">
        <v>491084</v>
      </c>
      <c r="BW4115">
        <v>30326</v>
      </c>
      <c r="BX4115">
        <v>47381</v>
      </c>
      <c r="BY4115">
        <v>1193</v>
      </c>
      <c r="BZ4115">
        <v>688</v>
      </c>
      <c r="CA4115">
        <v>70</v>
      </c>
      <c r="CB4115">
        <v>25167</v>
      </c>
      <c r="CC4115">
        <v>21780</v>
      </c>
      <c r="CD4115">
        <v>776</v>
      </c>
      <c r="CE4115">
        <v>38</v>
      </c>
      <c r="CF4115">
        <v>33646</v>
      </c>
      <c r="CG4115">
        <v>9420</v>
      </c>
      <c r="CH4115" s="1">
        <v>41456</v>
      </c>
      <c r="CI4115" s="1">
        <v>41820</v>
      </c>
      <c r="CJ4115" s="31">
        <v>1</v>
      </c>
    </row>
    <row r="4116" spans="1:88" x14ac:dyDescent="0.25">
      <c r="A4116" t="s">
        <v>90</v>
      </c>
      <c r="B4116" t="s">
        <v>16837</v>
      </c>
      <c r="C4116">
        <v>2015</v>
      </c>
      <c r="D4116" t="s">
        <v>16838</v>
      </c>
      <c r="E4116" t="s">
        <v>16839</v>
      </c>
      <c r="F4116" t="s">
        <v>16840</v>
      </c>
      <c r="G4116">
        <v>63019</v>
      </c>
      <c r="H4116">
        <v>-90.377827499999995</v>
      </c>
      <c r="I4116">
        <v>38.2273025</v>
      </c>
      <c r="J4116">
        <v>29</v>
      </c>
      <c r="K4116">
        <v>99</v>
      </c>
      <c r="L4116" t="s">
        <v>788</v>
      </c>
      <c r="M4116">
        <v>222716</v>
      </c>
      <c r="N4116" t="s">
        <v>80</v>
      </c>
      <c r="O4116" t="s">
        <v>1650</v>
      </c>
      <c r="P4116" t="s">
        <v>82</v>
      </c>
      <c r="Q4116" t="s">
        <v>83</v>
      </c>
      <c r="R4116">
        <v>4855</v>
      </c>
      <c r="S4116">
        <v>4855</v>
      </c>
      <c r="T4116">
        <v>1</v>
      </c>
      <c r="U4116">
        <v>0</v>
      </c>
      <c r="V4116">
        <v>0</v>
      </c>
      <c r="W4116">
        <v>0</v>
      </c>
      <c r="X4116">
        <v>1.6</v>
      </c>
      <c r="Y4116">
        <v>0</v>
      </c>
      <c r="Z4116">
        <v>1.6</v>
      </c>
      <c r="AA4116">
        <v>97901</v>
      </c>
      <c r="AB4116">
        <v>4425</v>
      </c>
      <c r="AC4116">
        <v>86</v>
      </c>
      <c r="AD4116">
        <v>5263</v>
      </c>
      <c r="AE4116">
        <v>107675</v>
      </c>
      <c r="AF4116" t="s">
        <v>84</v>
      </c>
      <c r="AG4116" t="s">
        <v>84</v>
      </c>
      <c r="AH4116" t="s">
        <v>84</v>
      </c>
      <c r="AI4116">
        <v>9667</v>
      </c>
      <c r="AJ4116">
        <v>1875</v>
      </c>
      <c r="AK4116">
        <v>3164</v>
      </c>
      <c r="AL4116">
        <v>14706</v>
      </c>
      <c r="AM4116" t="s">
        <v>84</v>
      </c>
      <c r="AN4116">
        <v>83140</v>
      </c>
      <c r="AO4116">
        <v>0</v>
      </c>
      <c r="AP4116">
        <v>0</v>
      </c>
      <c r="AQ4116">
        <v>0</v>
      </c>
      <c r="AR4116">
        <v>0</v>
      </c>
      <c r="AS4116">
        <v>0</v>
      </c>
      <c r="AT4116">
        <v>4019</v>
      </c>
      <c r="AU4116">
        <v>22340</v>
      </c>
      <c r="AV4116">
        <v>25</v>
      </c>
      <c r="AW4116">
        <v>1000</v>
      </c>
      <c r="AX4116">
        <v>0</v>
      </c>
      <c r="AY4116">
        <v>1477</v>
      </c>
      <c r="AZ4116">
        <v>0</v>
      </c>
      <c r="BA4116">
        <v>0</v>
      </c>
      <c r="BB4116">
        <v>12</v>
      </c>
      <c r="BC4116">
        <v>12</v>
      </c>
      <c r="BD4116">
        <v>44</v>
      </c>
      <c r="BE4116">
        <v>2392</v>
      </c>
      <c r="BF4116">
        <v>14206</v>
      </c>
      <c r="BG4116">
        <v>0</v>
      </c>
      <c r="BH4116">
        <v>1.6</v>
      </c>
      <c r="BI4116">
        <v>22340</v>
      </c>
      <c r="BJ4116">
        <v>25</v>
      </c>
      <c r="BK4116">
        <v>1000</v>
      </c>
      <c r="BL4116">
        <v>1477</v>
      </c>
      <c r="BM4116">
        <v>6</v>
      </c>
      <c r="BN4116">
        <v>44</v>
      </c>
      <c r="BO4116">
        <v>0</v>
      </c>
      <c r="BP4116">
        <v>0</v>
      </c>
      <c r="BQ4116">
        <v>12</v>
      </c>
      <c r="BR4116">
        <v>12</v>
      </c>
      <c r="BS4116">
        <v>44</v>
      </c>
      <c r="BT4116">
        <v>530</v>
      </c>
      <c r="BU4116">
        <v>2237</v>
      </c>
      <c r="BV4116">
        <v>13657</v>
      </c>
      <c r="BW4116">
        <v>94</v>
      </c>
      <c r="BX4116">
        <v>114</v>
      </c>
      <c r="BY4116">
        <v>6</v>
      </c>
      <c r="BZ4116">
        <v>6</v>
      </c>
      <c r="CA4116">
        <v>0</v>
      </c>
      <c r="CB4116">
        <v>55</v>
      </c>
      <c r="CC4116">
        <v>55</v>
      </c>
      <c r="CD4116">
        <v>0</v>
      </c>
      <c r="CE4116">
        <v>12</v>
      </c>
      <c r="CF4116">
        <v>4442</v>
      </c>
      <c r="CG4116">
        <v>265</v>
      </c>
      <c r="CH4116" s="1">
        <v>41365</v>
      </c>
      <c r="CI4116" s="1">
        <v>41729</v>
      </c>
      <c r="CJ4116" s="31">
        <v>1</v>
      </c>
    </row>
    <row r="4117" spans="1:88" x14ac:dyDescent="0.25">
      <c r="A4117" t="s">
        <v>90</v>
      </c>
      <c r="B4117" t="s">
        <v>16841</v>
      </c>
      <c r="C4117">
        <v>2015</v>
      </c>
      <c r="D4117" t="s">
        <v>16842</v>
      </c>
      <c r="E4117" t="s">
        <v>16843</v>
      </c>
      <c r="F4117" t="s">
        <v>16844</v>
      </c>
      <c r="G4117">
        <v>63144</v>
      </c>
      <c r="H4117">
        <v>-90.347094799999994</v>
      </c>
      <c r="I4117">
        <v>38.617924100000003</v>
      </c>
      <c r="J4117">
        <v>29</v>
      </c>
      <c r="K4117">
        <v>189</v>
      </c>
      <c r="L4117" t="s">
        <v>16102</v>
      </c>
      <c r="M4117">
        <v>1001876</v>
      </c>
      <c r="N4117" t="s">
        <v>80</v>
      </c>
      <c r="O4117" t="s">
        <v>1650</v>
      </c>
      <c r="P4117" t="s">
        <v>82</v>
      </c>
      <c r="Q4117" t="s">
        <v>458</v>
      </c>
      <c r="R4117">
        <v>8055</v>
      </c>
      <c r="S4117">
        <v>8055</v>
      </c>
      <c r="T4117">
        <v>1</v>
      </c>
      <c r="U4117">
        <v>0</v>
      </c>
      <c r="V4117">
        <v>0</v>
      </c>
      <c r="W4117">
        <v>4</v>
      </c>
      <c r="X4117">
        <v>4</v>
      </c>
      <c r="Y4117">
        <v>3.5</v>
      </c>
      <c r="Z4117">
        <v>7.5</v>
      </c>
      <c r="AA4117">
        <v>521597</v>
      </c>
      <c r="AB4117">
        <v>4535</v>
      </c>
      <c r="AC4117">
        <v>4478</v>
      </c>
      <c r="AD4117">
        <v>24391</v>
      </c>
      <c r="AE4117">
        <v>555001</v>
      </c>
      <c r="AF4117">
        <v>293974</v>
      </c>
      <c r="AG4117">
        <v>106090</v>
      </c>
      <c r="AH4117">
        <v>400064</v>
      </c>
      <c r="AI4117">
        <v>49271</v>
      </c>
      <c r="AJ4117">
        <v>3748</v>
      </c>
      <c r="AK4117">
        <v>16450</v>
      </c>
      <c r="AL4117">
        <v>69469</v>
      </c>
      <c r="AM4117">
        <v>52963</v>
      </c>
      <c r="AN4117">
        <v>522496</v>
      </c>
      <c r="AO4117">
        <v>0</v>
      </c>
      <c r="AP4117">
        <v>0</v>
      </c>
      <c r="AQ4117">
        <v>0</v>
      </c>
      <c r="AR4117">
        <v>0</v>
      </c>
      <c r="AS4117">
        <v>0</v>
      </c>
      <c r="AT4117">
        <v>36731</v>
      </c>
      <c r="AU4117">
        <v>45497</v>
      </c>
      <c r="AV4117">
        <v>65</v>
      </c>
      <c r="AW4117">
        <v>2362</v>
      </c>
      <c r="AX4117">
        <v>0</v>
      </c>
      <c r="AY4117">
        <v>2634</v>
      </c>
      <c r="AZ4117">
        <v>0</v>
      </c>
      <c r="BA4117">
        <v>6</v>
      </c>
      <c r="BB4117">
        <v>12</v>
      </c>
      <c r="BC4117">
        <v>18</v>
      </c>
      <c r="BD4117">
        <v>84</v>
      </c>
      <c r="BE4117">
        <v>3380</v>
      </c>
      <c r="BF4117">
        <v>63944</v>
      </c>
      <c r="BG4117">
        <v>0</v>
      </c>
      <c r="BH4117">
        <v>7.5</v>
      </c>
      <c r="BI4117">
        <v>45497</v>
      </c>
      <c r="BJ4117">
        <v>65</v>
      </c>
      <c r="BK4117">
        <v>2362</v>
      </c>
      <c r="BL4117">
        <v>2634</v>
      </c>
      <c r="BM4117">
        <v>151</v>
      </c>
      <c r="BN4117">
        <v>84</v>
      </c>
      <c r="BO4117">
        <v>0</v>
      </c>
      <c r="BP4117">
        <v>6</v>
      </c>
      <c r="BQ4117">
        <v>12</v>
      </c>
      <c r="BR4117">
        <v>18</v>
      </c>
      <c r="BS4117">
        <v>84</v>
      </c>
      <c r="BT4117">
        <v>450</v>
      </c>
      <c r="BU4117">
        <v>6430</v>
      </c>
      <c r="BV4117">
        <v>97270</v>
      </c>
      <c r="BW4117">
        <v>34840</v>
      </c>
      <c r="BX4117">
        <v>30747</v>
      </c>
      <c r="BY4117">
        <v>151</v>
      </c>
      <c r="BZ4117">
        <v>83</v>
      </c>
      <c r="CA4117">
        <v>5</v>
      </c>
      <c r="CB4117">
        <v>2800</v>
      </c>
      <c r="CC4117">
        <v>1728</v>
      </c>
      <c r="CD4117">
        <v>68</v>
      </c>
      <c r="CE4117">
        <v>13</v>
      </c>
      <c r="CF4117">
        <v>12032</v>
      </c>
      <c r="CG4117">
        <v>-1</v>
      </c>
      <c r="CH4117" s="1">
        <v>41275</v>
      </c>
      <c r="CI4117" s="1">
        <v>41639</v>
      </c>
      <c r="CJ4117" s="31">
        <v>1</v>
      </c>
    </row>
    <row r="4118" spans="1:88" x14ac:dyDescent="0.25">
      <c r="A4118" t="s">
        <v>90</v>
      </c>
      <c r="B4118" t="s">
        <v>16845</v>
      </c>
      <c r="C4118">
        <v>2015</v>
      </c>
      <c r="D4118" t="s">
        <v>16846</v>
      </c>
      <c r="E4118" t="s">
        <v>16847</v>
      </c>
      <c r="F4118" t="s">
        <v>16848</v>
      </c>
      <c r="G4118">
        <v>63117</v>
      </c>
      <c r="H4118">
        <v>-90.331750999999997</v>
      </c>
      <c r="I4118">
        <v>38.627656000000002</v>
      </c>
      <c r="J4118">
        <v>29</v>
      </c>
      <c r="K4118">
        <v>189</v>
      </c>
      <c r="L4118" t="s">
        <v>16102</v>
      </c>
      <c r="M4118">
        <v>1001876</v>
      </c>
      <c r="N4118" t="s">
        <v>80</v>
      </c>
      <c r="O4118" t="s">
        <v>1650</v>
      </c>
      <c r="P4118" t="s">
        <v>82</v>
      </c>
      <c r="Q4118" t="s">
        <v>458</v>
      </c>
      <c r="R4118">
        <v>8603</v>
      </c>
      <c r="S4118">
        <v>8603</v>
      </c>
      <c r="T4118">
        <v>1</v>
      </c>
      <c r="U4118">
        <v>0</v>
      </c>
      <c r="V4118">
        <v>0</v>
      </c>
      <c r="W4118">
        <v>3</v>
      </c>
      <c r="X4118">
        <v>6</v>
      </c>
      <c r="Y4118">
        <v>4.9800000000000004</v>
      </c>
      <c r="Z4118">
        <v>10.98</v>
      </c>
      <c r="AA4118">
        <v>653697</v>
      </c>
      <c r="AB4118">
        <v>8380</v>
      </c>
      <c r="AC4118">
        <v>8589</v>
      </c>
      <c r="AD4118">
        <v>23141</v>
      </c>
      <c r="AE4118">
        <v>693807</v>
      </c>
      <c r="AF4118">
        <v>367627</v>
      </c>
      <c r="AG4118">
        <v>116140</v>
      </c>
      <c r="AH4118">
        <v>483767</v>
      </c>
      <c r="AI4118">
        <v>54186</v>
      </c>
      <c r="AJ4118">
        <v>7991</v>
      </c>
      <c r="AK4118">
        <v>15663</v>
      </c>
      <c r="AL4118">
        <v>77840</v>
      </c>
      <c r="AM4118">
        <v>76299</v>
      </c>
      <c r="AN4118">
        <v>637906</v>
      </c>
      <c r="AO4118">
        <v>0</v>
      </c>
      <c r="AP4118">
        <v>0</v>
      </c>
      <c r="AQ4118">
        <v>0</v>
      </c>
      <c r="AR4118">
        <v>0</v>
      </c>
      <c r="AS4118">
        <v>0</v>
      </c>
      <c r="AT4118">
        <v>0</v>
      </c>
      <c r="AU4118">
        <v>65610</v>
      </c>
      <c r="AV4118">
        <v>0</v>
      </c>
      <c r="AW4118">
        <v>4678</v>
      </c>
      <c r="AX4118">
        <v>0</v>
      </c>
      <c r="AY4118">
        <v>5451</v>
      </c>
      <c r="AZ4118">
        <v>0</v>
      </c>
      <c r="BA4118">
        <v>4</v>
      </c>
      <c r="BB4118">
        <v>12</v>
      </c>
      <c r="BC4118">
        <v>16</v>
      </c>
      <c r="BD4118">
        <v>122</v>
      </c>
      <c r="BE4118">
        <v>3408</v>
      </c>
      <c r="BF4118">
        <v>142085</v>
      </c>
      <c r="BG4118">
        <v>0</v>
      </c>
      <c r="BH4118">
        <v>10.98</v>
      </c>
      <c r="BI4118">
        <v>65610</v>
      </c>
      <c r="BJ4118">
        <v>0</v>
      </c>
      <c r="BK4118">
        <v>4678</v>
      </c>
      <c r="BL4118">
        <v>5451</v>
      </c>
      <c r="BM4118">
        <v>235</v>
      </c>
      <c r="BN4118">
        <v>122</v>
      </c>
      <c r="BO4118">
        <v>0</v>
      </c>
      <c r="BP4118">
        <v>4</v>
      </c>
      <c r="BQ4118">
        <v>12</v>
      </c>
      <c r="BR4118">
        <v>16</v>
      </c>
      <c r="BS4118">
        <v>122</v>
      </c>
      <c r="BT4118">
        <v>11900</v>
      </c>
      <c r="BU4118">
        <v>10223</v>
      </c>
      <c r="BV4118">
        <v>156359</v>
      </c>
      <c r="BW4118">
        <v>263</v>
      </c>
      <c r="BX4118">
        <v>170</v>
      </c>
      <c r="BY4118">
        <v>235</v>
      </c>
      <c r="BZ4118">
        <v>194</v>
      </c>
      <c r="CA4118">
        <v>14</v>
      </c>
      <c r="CB4118">
        <v>5468</v>
      </c>
      <c r="CC4118">
        <v>4825</v>
      </c>
      <c r="CD4118">
        <v>127</v>
      </c>
      <c r="CE4118">
        <v>14</v>
      </c>
      <c r="CF4118">
        <v>20530</v>
      </c>
      <c r="CG4118">
        <v>5200</v>
      </c>
      <c r="CH4118" s="1">
        <v>41456</v>
      </c>
      <c r="CI4118" s="1">
        <v>41820</v>
      </c>
      <c r="CJ4118" s="31">
        <v>1</v>
      </c>
    </row>
    <row r="4119" spans="1:88" x14ac:dyDescent="0.25">
      <c r="A4119" t="s">
        <v>90</v>
      </c>
      <c r="B4119" t="s">
        <v>16849</v>
      </c>
      <c r="C4119">
        <v>2015</v>
      </c>
      <c r="D4119" t="s">
        <v>16850</v>
      </c>
      <c r="E4119" t="s">
        <v>16851</v>
      </c>
      <c r="F4119" t="s">
        <v>16852</v>
      </c>
      <c r="G4119">
        <v>63601</v>
      </c>
      <c r="H4119">
        <v>-90.521382000000003</v>
      </c>
      <c r="I4119">
        <v>37.850261000000003</v>
      </c>
      <c r="J4119">
        <v>29</v>
      </c>
      <c r="K4119">
        <v>187</v>
      </c>
      <c r="L4119" t="s">
        <v>16632</v>
      </c>
      <c r="M4119">
        <v>65960</v>
      </c>
      <c r="N4119" t="s">
        <v>80</v>
      </c>
      <c r="O4119" t="s">
        <v>96</v>
      </c>
      <c r="P4119" t="s">
        <v>90</v>
      </c>
      <c r="Q4119" t="s">
        <v>83</v>
      </c>
      <c r="R4119">
        <v>8759</v>
      </c>
      <c r="S4119">
        <v>8759</v>
      </c>
      <c r="T4119">
        <v>1</v>
      </c>
      <c r="U4119">
        <v>0</v>
      </c>
      <c r="V4119">
        <v>1</v>
      </c>
      <c r="W4119">
        <v>0</v>
      </c>
      <c r="X4119">
        <v>1</v>
      </c>
      <c r="Y4119">
        <v>2.1800000000000002</v>
      </c>
      <c r="Z4119">
        <v>3.18</v>
      </c>
      <c r="AA4119">
        <v>131891</v>
      </c>
      <c r="AB4119">
        <v>5928</v>
      </c>
      <c r="AC4119">
        <v>5535</v>
      </c>
      <c r="AD4119">
        <v>3516</v>
      </c>
      <c r="AE4119">
        <v>146870</v>
      </c>
      <c r="AF4119">
        <v>72591</v>
      </c>
      <c r="AG4119">
        <v>9832</v>
      </c>
      <c r="AH4119">
        <v>82423</v>
      </c>
      <c r="AI4119">
        <v>10915</v>
      </c>
      <c r="AJ4119">
        <v>2405</v>
      </c>
      <c r="AK4119">
        <v>1369</v>
      </c>
      <c r="AL4119">
        <v>14689</v>
      </c>
      <c r="AM4119">
        <v>53118</v>
      </c>
      <c r="AN4119">
        <v>150230</v>
      </c>
      <c r="AO4119">
        <v>0</v>
      </c>
      <c r="AP4119">
        <v>0</v>
      </c>
      <c r="AQ4119">
        <v>0</v>
      </c>
      <c r="AR4119">
        <v>0</v>
      </c>
      <c r="AS4119">
        <v>0</v>
      </c>
      <c r="AT4119">
        <v>0</v>
      </c>
      <c r="AU4119">
        <v>30511</v>
      </c>
      <c r="AV4119">
        <v>0</v>
      </c>
      <c r="AW4119">
        <v>766</v>
      </c>
      <c r="AX4119">
        <v>0</v>
      </c>
      <c r="AY4119">
        <v>407</v>
      </c>
      <c r="AZ4119">
        <v>0</v>
      </c>
      <c r="BA4119">
        <v>2</v>
      </c>
      <c r="BB4119">
        <v>12</v>
      </c>
      <c r="BC4119">
        <v>14</v>
      </c>
      <c r="BD4119">
        <v>44</v>
      </c>
      <c r="BE4119">
        <v>2094</v>
      </c>
      <c r="BF4119">
        <v>8265</v>
      </c>
      <c r="BG4119">
        <v>1</v>
      </c>
      <c r="BH4119">
        <v>3.18</v>
      </c>
      <c r="BI4119">
        <v>30511</v>
      </c>
      <c r="BJ4119">
        <v>0</v>
      </c>
      <c r="BK4119">
        <v>766</v>
      </c>
      <c r="BL4119">
        <v>407</v>
      </c>
      <c r="BM4119">
        <v>27</v>
      </c>
      <c r="BN4119">
        <v>44</v>
      </c>
      <c r="BO4119">
        <v>0</v>
      </c>
      <c r="BP4119">
        <v>2</v>
      </c>
      <c r="BQ4119">
        <v>12</v>
      </c>
      <c r="BR4119">
        <v>14</v>
      </c>
      <c r="BS4119">
        <v>44</v>
      </c>
      <c r="BT4119">
        <v>3975</v>
      </c>
      <c r="BU4119">
        <v>14674</v>
      </c>
      <c r="BV4119">
        <v>36088</v>
      </c>
      <c r="BW4119">
        <v>0</v>
      </c>
      <c r="BX4119">
        <v>0</v>
      </c>
      <c r="BY4119">
        <v>27</v>
      </c>
      <c r="BZ4119">
        <v>8</v>
      </c>
      <c r="CA4119">
        <v>4</v>
      </c>
      <c r="CB4119">
        <v>169</v>
      </c>
      <c r="CC4119">
        <v>102</v>
      </c>
      <c r="CD4119">
        <v>24</v>
      </c>
      <c r="CE4119">
        <v>11</v>
      </c>
      <c r="CF4119">
        <v>4719</v>
      </c>
      <c r="CG4119">
        <v>297</v>
      </c>
      <c r="CH4119" s="1">
        <v>41183</v>
      </c>
      <c r="CI4119" s="1">
        <v>41547</v>
      </c>
      <c r="CJ4119" s="31">
        <v>1</v>
      </c>
    </row>
    <row r="4120" spans="1:88" x14ac:dyDescent="0.25">
      <c r="A4120" t="s">
        <v>90</v>
      </c>
      <c r="B4120" t="s">
        <v>16853</v>
      </c>
      <c r="C4120">
        <v>2015</v>
      </c>
      <c r="D4120" t="s">
        <v>16854</v>
      </c>
      <c r="E4120" t="s">
        <v>16855</v>
      </c>
      <c r="F4120" t="s">
        <v>16856</v>
      </c>
      <c r="G4120">
        <v>63456</v>
      </c>
      <c r="H4120">
        <v>-91.734399100000005</v>
      </c>
      <c r="I4120">
        <v>39.654268600000002</v>
      </c>
      <c r="J4120">
        <v>29</v>
      </c>
      <c r="K4120">
        <v>137</v>
      </c>
      <c r="L4120" t="s">
        <v>1208</v>
      </c>
      <c r="M4120">
        <v>8707</v>
      </c>
      <c r="N4120" t="s">
        <v>80</v>
      </c>
      <c r="O4120" t="s">
        <v>1650</v>
      </c>
      <c r="P4120" t="s">
        <v>82</v>
      </c>
      <c r="Q4120" t="s">
        <v>83</v>
      </c>
      <c r="R4120">
        <v>2456</v>
      </c>
      <c r="S4120">
        <v>2456</v>
      </c>
      <c r="T4120">
        <v>1</v>
      </c>
      <c r="U4120">
        <v>0</v>
      </c>
      <c r="V4120">
        <v>0</v>
      </c>
      <c r="W4120">
        <v>0</v>
      </c>
      <c r="X4120">
        <v>1.05</v>
      </c>
      <c r="Y4120">
        <v>0</v>
      </c>
      <c r="Z4120">
        <v>1.05</v>
      </c>
      <c r="AA4120">
        <v>50136</v>
      </c>
      <c r="AB4120">
        <v>2626</v>
      </c>
      <c r="AC4120">
        <v>0</v>
      </c>
      <c r="AD4120">
        <v>3554</v>
      </c>
      <c r="AE4120">
        <v>56316</v>
      </c>
      <c r="AF4120" t="s">
        <v>84</v>
      </c>
      <c r="AG4120" t="s">
        <v>84</v>
      </c>
      <c r="AH4120" t="s">
        <v>84</v>
      </c>
      <c r="AI4120">
        <v>5847</v>
      </c>
      <c r="AJ4120">
        <v>0</v>
      </c>
      <c r="AK4120">
        <v>0</v>
      </c>
      <c r="AL4120">
        <v>5847</v>
      </c>
      <c r="AM4120" t="s">
        <v>84</v>
      </c>
      <c r="AN4120">
        <v>66326</v>
      </c>
      <c r="AO4120">
        <v>0</v>
      </c>
      <c r="AP4120">
        <v>0</v>
      </c>
      <c r="AQ4120">
        <v>0</v>
      </c>
      <c r="AR4120">
        <v>0</v>
      </c>
      <c r="AS4120">
        <v>0</v>
      </c>
      <c r="AT4120">
        <v>0</v>
      </c>
      <c r="AU4120">
        <v>11197</v>
      </c>
      <c r="AV4120">
        <v>0</v>
      </c>
      <c r="AW4120">
        <v>0</v>
      </c>
      <c r="AX4120">
        <v>0</v>
      </c>
      <c r="AY4120">
        <v>0</v>
      </c>
      <c r="AZ4120">
        <v>0</v>
      </c>
      <c r="BA4120">
        <v>0</v>
      </c>
      <c r="BB4120">
        <v>12</v>
      </c>
      <c r="BC4120">
        <v>12</v>
      </c>
      <c r="BD4120">
        <v>20</v>
      </c>
      <c r="BE4120">
        <v>1664</v>
      </c>
      <c r="BF4120">
        <v>3386</v>
      </c>
      <c r="BG4120">
        <v>0</v>
      </c>
      <c r="BH4120">
        <v>1.05</v>
      </c>
      <c r="BI4120">
        <v>11197</v>
      </c>
      <c r="BJ4120">
        <v>0</v>
      </c>
      <c r="BK4120">
        <v>0</v>
      </c>
      <c r="BL4120">
        <v>0</v>
      </c>
      <c r="BM4120">
        <v>19</v>
      </c>
      <c r="BN4120">
        <v>20</v>
      </c>
      <c r="BO4120">
        <v>0</v>
      </c>
      <c r="BP4120">
        <v>0</v>
      </c>
      <c r="BQ4120">
        <v>12</v>
      </c>
      <c r="BR4120">
        <v>12</v>
      </c>
      <c r="BS4120">
        <v>20</v>
      </c>
      <c r="BT4120">
        <v>50</v>
      </c>
      <c r="BU4120">
        <v>917</v>
      </c>
      <c r="BV4120">
        <v>4931</v>
      </c>
      <c r="BW4120">
        <v>0</v>
      </c>
      <c r="BX4120">
        <v>0</v>
      </c>
      <c r="BY4120">
        <v>19</v>
      </c>
      <c r="BZ4120">
        <v>8</v>
      </c>
      <c r="CA4120">
        <v>0</v>
      </c>
      <c r="CB4120">
        <v>199</v>
      </c>
      <c r="CC4120">
        <v>144</v>
      </c>
      <c r="CD4120">
        <v>0</v>
      </c>
      <c r="CE4120">
        <v>4</v>
      </c>
      <c r="CF4120">
        <v>1168</v>
      </c>
      <c r="CG4120">
        <v>-1</v>
      </c>
      <c r="CH4120" s="1">
        <v>41548</v>
      </c>
      <c r="CI4120" s="1">
        <v>41912</v>
      </c>
      <c r="CJ4120" s="31">
        <v>1</v>
      </c>
    </row>
    <row r="4121" spans="1:88" x14ac:dyDescent="0.25">
      <c r="A4121" t="s">
        <v>90</v>
      </c>
      <c r="B4121" t="s">
        <v>16857</v>
      </c>
      <c r="C4121">
        <v>2015</v>
      </c>
      <c r="D4121" t="s">
        <v>16858</v>
      </c>
      <c r="E4121" t="s">
        <v>16859</v>
      </c>
      <c r="F4121" t="s">
        <v>16860</v>
      </c>
      <c r="G4121">
        <v>63028</v>
      </c>
      <c r="H4121">
        <v>-90.394324900000001</v>
      </c>
      <c r="I4121">
        <v>38.219816399999999</v>
      </c>
      <c r="J4121">
        <v>29</v>
      </c>
      <c r="K4121">
        <v>99</v>
      </c>
      <c r="L4121" t="s">
        <v>788</v>
      </c>
      <c r="M4121">
        <v>222716</v>
      </c>
      <c r="N4121" t="s">
        <v>80</v>
      </c>
      <c r="O4121" t="s">
        <v>1650</v>
      </c>
      <c r="P4121" t="s">
        <v>82</v>
      </c>
      <c r="Q4121" t="s">
        <v>458</v>
      </c>
      <c r="R4121">
        <v>11602</v>
      </c>
      <c r="S4121">
        <v>11602</v>
      </c>
      <c r="T4121">
        <v>1</v>
      </c>
      <c r="U4121">
        <v>0</v>
      </c>
      <c r="V4121">
        <v>0</v>
      </c>
      <c r="W4121">
        <v>1.38</v>
      </c>
      <c r="X4121">
        <v>4.83</v>
      </c>
      <c r="Y4121">
        <v>0.38</v>
      </c>
      <c r="Z4121">
        <v>5.21</v>
      </c>
      <c r="AA4121">
        <v>193956</v>
      </c>
      <c r="AB4121">
        <v>6510</v>
      </c>
      <c r="AC4121">
        <v>975</v>
      </c>
      <c r="AD4121">
        <v>67570</v>
      </c>
      <c r="AE4121">
        <v>269011</v>
      </c>
      <c r="AF4121">
        <v>131195</v>
      </c>
      <c r="AG4121">
        <v>30120</v>
      </c>
      <c r="AH4121">
        <v>161315</v>
      </c>
      <c r="AI4121">
        <v>13593</v>
      </c>
      <c r="AJ4121">
        <v>4916</v>
      </c>
      <c r="AK4121">
        <v>1697</v>
      </c>
      <c r="AL4121">
        <v>20206</v>
      </c>
      <c r="AM4121">
        <v>82240</v>
      </c>
      <c r="AN4121">
        <v>263761</v>
      </c>
      <c r="AO4121">
        <v>0</v>
      </c>
      <c r="AP4121">
        <v>0</v>
      </c>
      <c r="AQ4121">
        <v>0</v>
      </c>
      <c r="AR4121">
        <v>0</v>
      </c>
      <c r="AS4121">
        <v>0</v>
      </c>
      <c r="AT4121">
        <v>0</v>
      </c>
      <c r="AU4121">
        <v>36890</v>
      </c>
      <c r="AV4121">
        <v>0</v>
      </c>
      <c r="AW4121">
        <v>1821</v>
      </c>
      <c r="AX4121">
        <v>0</v>
      </c>
      <c r="AY4121">
        <v>2100</v>
      </c>
      <c r="AZ4121">
        <v>0</v>
      </c>
      <c r="BA4121">
        <v>1</v>
      </c>
      <c r="BB4121">
        <v>12</v>
      </c>
      <c r="BC4121">
        <v>13</v>
      </c>
      <c r="BD4121">
        <v>27</v>
      </c>
      <c r="BE4121">
        <v>2704</v>
      </c>
      <c r="BF4121">
        <v>50374</v>
      </c>
      <c r="BG4121">
        <v>0</v>
      </c>
      <c r="BH4121">
        <v>5.21</v>
      </c>
      <c r="BI4121">
        <v>36890</v>
      </c>
      <c r="BJ4121">
        <v>0</v>
      </c>
      <c r="BK4121">
        <v>1821</v>
      </c>
      <c r="BL4121">
        <v>2100</v>
      </c>
      <c r="BM4121">
        <v>172</v>
      </c>
      <c r="BN4121">
        <v>27</v>
      </c>
      <c r="BO4121">
        <v>0</v>
      </c>
      <c r="BP4121">
        <v>1</v>
      </c>
      <c r="BQ4121">
        <v>12</v>
      </c>
      <c r="BR4121">
        <v>13</v>
      </c>
      <c r="BS4121">
        <v>27</v>
      </c>
      <c r="BT4121">
        <v>5468</v>
      </c>
      <c r="BU4121">
        <v>11956</v>
      </c>
      <c r="BV4121">
        <v>94150</v>
      </c>
      <c r="BW4121">
        <v>162</v>
      </c>
      <c r="BX4121">
        <v>720</v>
      </c>
      <c r="BY4121">
        <v>172</v>
      </c>
      <c r="BZ4121">
        <v>71</v>
      </c>
      <c r="CA4121">
        <v>10</v>
      </c>
      <c r="CB4121">
        <v>3761</v>
      </c>
      <c r="CC4121">
        <v>1576</v>
      </c>
      <c r="CD4121">
        <v>83</v>
      </c>
      <c r="CE4121">
        <v>16</v>
      </c>
      <c r="CF4121">
        <v>15525</v>
      </c>
      <c r="CG4121">
        <v>-1</v>
      </c>
      <c r="CH4121" s="1">
        <v>41183</v>
      </c>
      <c r="CI4121" s="1">
        <v>41547</v>
      </c>
      <c r="CJ4121" s="31">
        <v>1</v>
      </c>
    </row>
    <row r="4122" spans="1:88" x14ac:dyDescent="0.25">
      <c r="A4122" t="s">
        <v>90</v>
      </c>
      <c r="B4122" t="s">
        <v>16861</v>
      </c>
      <c r="C4122">
        <v>2015</v>
      </c>
      <c r="D4122" t="s">
        <v>16862</v>
      </c>
      <c r="E4122" t="s">
        <v>16863</v>
      </c>
      <c r="F4122" t="s">
        <v>16864</v>
      </c>
      <c r="G4122">
        <v>63088</v>
      </c>
      <c r="H4122">
        <v>-90.487487400000006</v>
      </c>
      <c r="I4122">
        <v>38.551422600000002</v>
      </c>
      <c r="J4122">
        <v>29</v>
      </c>
      <c r="K4122">
        <v>189</v>
      </c>
      <c r="L4122" t="s">
        <v>16102</v>
      </c>
      <c r="M4122">
        <v>1001876</v>
      </c>
      <c r="N4122" t="s">
        <v>80</v>
      </c>
      <c r="O4122" t="s">
        <v>1650</v>
      </c>
      <c r="P4122" t="s">
        <v>82</v>
      </c>
      <c r="Q4122" t="s">
        <v>458</v>
      </c>
      <c r="R4122">
        <v>3380</v>
      </c>
      <c r="S4122">
        <v>3380</v>
      </c>
      <c r="T4122">
        <v>1</v>
      </c>
      <c r="U4122">
        <v>0</v>
      </c>
      <c r="V4122">
        <v>0</v>
      </c>
      <c r="W4122">
        <v>0</v>
      </c>
      <c r="X4122">
        <v>1.58</v>
      </c>
      <c r="Y4122">
        <v>0</v>
      </c>
      <c r="Z4122">
        <v>1.58</v>
      </c>
      <c r="AA4122">
        <v>72790</v>
      </c>
      <c r="AB4122">
        <v>3230</v>
      </c>
      <c r="AC4122">
        <v>4160</v>
      </c>
      <c r="AD4122">
        <v>760</v>
      </c>
      <c r="AE4122">
        <v>80940</v>
      </c>
      <c r="AF4122" t="s">
        <v>84</v>
      </c>
      <c r="AG4122" t="s">
        <v>84</v>
      </c>
      <c r="AH4122" t="s">
        <v>84</v>
      </c>
      <c r="AI4122">
        <v>7361</v>
      </c>
      <c r="AJ4122">
        <v>1079</v>
      </c>
      <c r="AK4122">
        <v>1450</v>
      </c>
      <c r="AL4122">
        <v>9890</v>
      </c>
      <c r="AM4122" t="s">
        <v>84</v>
      </c>
      <c r="AN4122">
        <v>85594</v>
      </c>
      <c r="AO4122">
        <v>0</v>
      </c>
      <c r="AP4122">
        <v>0</v>
      </c>
      <c r="AQ4122">
        <v>0</v>
      </c>
      <c r="AR4122">
        <v>0</v>
      </c>
      <c r="AS4122">
        <v>0</v>
      </c>
      <c r="AT4122">
        <v>0</v>
      </c>
      <c r="AU4122">
        <v>13230</v>
      </c>
      <c r="AV4122">
        <v>0</v>
      </c>
      <c r="AW4122">
        <v>806</v>
      </c>
      <c r="AX4122">
        <v>0</v>
      </c>
      <c r="AY4122">
        <v>1453</v>
      </c>
      <c r="AZ4122">
        <v>0</v>
      </c>
      <c r="BA4122">
        <v>3</v>
      </c>
      <c r="BB4122">
        <v>12</v>
      </c>
      <c r="BC4122">
        <v>15</v>
      </c>
      <c r="BD4122">
        <v>45</v>
      </c>
      <c r="BE4122">
        <v>2028</v>
      </c>
      <c r="BF4122">
        <v>11804</v>
      </c>
      <c r="BG4122">
        <v>0</v>
      </c>
      <c r="BH4122">
        <v>1.58</v>
      </c>
      <c r="BI4122">
        <v>13230</v>
      </c>
      <c r="BJ4122">
        <v>0</v>
      </c>
      <c r="BK4122">
        <v>806</v>
      </c>
      <c r="BL4122">
        <v>1453</v>
      </c>
      <c r="BM4122">
        <v>11</v>
      </c>
      <c r="BN4122">
        <v>45</v>
      </c>
      <c r="BO4122">
        <v>0</v>
      </c>
      <c r="BP4122">
        <v>3</v>
      </c>
      <c r="BQ4122">
        <v>12</v>
      </c>
      <c r="BR4122">
        <v>15</v>
      </c>
      <c r="BS4122">
        <v>45</v>
      </c>
      <c r="BT4122">
        <v>426</v>
      </c>
      <c r="BU4122">
        <v>1321</v>
      </c>
      <c r="BV4122">
        <v>16727</v>
      </c>
      <c r="BW4122">
        <v>2489</v>
      </c>
      <c r="BX4122">
        <v>1410</v>
      </c>
      <c r="BY4122">
        <v>11</v>
      </c>
      <c r="BZ4122">
        <v>10</v>
      </c>
      <c r="CA4122">
        <v>1</v>
      </c>
      <c r="CB4122">
        <v>63</v>
      </c>
      <c r="CC4122">
        <v>56</v>
      </c>
      <c r="CD4122">
        <v>7</v>
      </c>
      <c r="CE4122">
        <v>11</v>
      </c>
      <c r="CF4122">
        <v>10256</v>
      </c>
      <c r="CG4122">
        <v>-1</v>
      </c>
      <c r="CH4122" s="1">
        <v>41456</v>
      </c>
      <c r="CI4122" s="1">
        <v>41820</v>
      </c>
      <c r="CJ4122" s="31">
        <v>1</v>
      </c>
    </row>
    <row r="4123" spans="1:88" x14ac:dyDescent="0.25">
      <c r="A4123" t="s">
        <v>90</v>
      </c>
      <c r="B4123" t="s">
        <v>16865</v>
      </c>
      <c r="C4123">
        <v>2015</v>
      </c>
      <c r="D4123" t="s">
        <v>16866</v>
      </c>
      <c r="E4123" t="s">
        <v>16867</v>
      </c>
      <c r="F4123" t="s">
        <v>16868</v>
      </c>
      <c r="G4123">
        <v>63119</v>
      </c>
      <c r="H4123">
        <v>-90.350398999999996</v>
      </c>
      <c r="I4123">
        <v>38.592039999999997</v>
      </c>
      <c r="J4123">
        <v>29</v>
      </c>
      <c r="K4123">
        <v>189</v>
      </c>
      <c r="L4123" t="s">
        <v>16102</v>
      </c>
      <c r="M4123">
        <v>1001876</v>
      </c>
      <c r="N4123" t="s">
        <v>80</v>
      </c>
      <c r="O4123" t="s">
        <v>1650</v>
      </c>
      <c r="P4123" t="s">
        <v>82</v>
      </c>
      <c r="Q4123" t="s">
        <v>458</v>
      </c>
      <c r="R4123">
        <v>22995</v>
      </c>
      <c r="S4123">
        <v>22995</v>
      </c>
      <c r="T4123">
        <v>1</v>
      </c>
      <c r="U4123">
        <v>0</v>
      </c>
      <c r="V4123">
        <v>0</v>
      </c>
      <c r="W4123">
        <v>2.81</v>
      </c>
      <c r="X4123">
        <v>4.6900000000000004</v>
      </c>
      <c r="Y4123">
        <v>18.75</v>
      </c>
      <c r="Z4123">
        <v>23.44</v>
      </c>
      <c r="AA4123">
        <v>986896</v>
      </c>
      <c r="AB4123">
        <v>15836</v>
      </c>
      <c r="AC4123">
        <v>14850</v>
      </c>
      <c r="AD4123">
        <v>2553</v>
      </c>
      <c r="AE4123">
        <v>1020135</v>
      </c>
      <c r="AF4123">
        <v>611861</v>
      </c>
      <c r="AG4123">
        <v>153168</v>
      </c>
      <c r="AH4123">
        <v>765029</v>
      </c>
      <c r="AI4123">
        <v>51018</v>
      </c>
      <c r="AJ4123">
        <v>19105</v>
      </c>
      <c r="AK4123">
        <v>19514</v>
      </c>
      <c r="AL4123">
        <v>89637</v>
      </c>
      <c r="AM4123">
        <v>197446</v>
      </c>
      <c r="AN4123">
        <v>1052112</v>
      </c>
      <c r="AO4123">
        <v>450000</v>
      </c>
      <c r="AP4123">
        <v>0</v>
      </c>
      <c r="AQ4123">
        <v>0</v>
      </c>
      <c r="AR4123">
        <v>0</v>
      </c>
      <c r="AS4123">
        <v>450000</v>
      </c>
      <c r="AT4123">
        <v>203220</v>
      </c>
      <c r="AU4123">
        <v>74971</v>
      </c>
      <c r="AV4123">
        <v>0</v>
      </c>
      <c r="AW4123">
        <v>5949</v>
      </c>
      <c r="AX4123">
        <v>0</v>
      </c>
      <c r="AY4123">
        <v>3912</v>
      </c>
      <c r="AZ4123">
        <v>0</v>
      </c>
      <c r="BA4123">
        <v>4</v>
      </c>
      <c r="BB4123">
        <v>12</v>
      </c>
      <c r="BC4123">
        <v>16</v>
      </c>
      <c r="BD4123">
        <v>140</v>
      </c>
      <c r="BE4123">
        <v>3432</v>
      </c>
      <c r="BF4123">
        <v>223501</v>
      </c>
      <c r="BG4123">
        <v>0</v>
      </c>
      <c r="BH4123">
        <v>23.44</v>
      </c>
      <c r="BI4123">
        <v>74971</v>
      </c>
      <c r="BJ4123">
        <v>0</v>
      </c>
      <c r="BK4123">
        <v>5949</v>
      </c>
      <c r="BL4123">
        <v>3912</v>
      </c>
      <c r="BM4123">
        <v>237</v>
      </c>
      <c r="BN4123">
        <v>140</v>
      </c>
      <c r="BO4123">
        <v>0</v>
      </c>
      <c r="BP4123">
        <v>4</v>
      </c>
      <c r="BQ4123">
        <v>12</v>
      </c>
      <c r="BR4123">
        <v>16</v>
      </c>
      <c r="BS4123">
        <v>140</v>
      </c>
      <c r="BT4123">
        <v>8773</v>
      </c>
      <c r="BU4123">
        <v>12787</v>
      </c>
      <c r="BV4123">
        <v>326229</v>
      </c>
      <c r="BW4123">
        <v>429</v>
      </c>
      <c r="BX4123">
        <v>702</v>
      </c>
      <c r="BY4123">
        <v>237</v>
      </c>
      <c r="BZ4123">
        <v>144</v>
      </c>
      <c r="CA4123">
        <v>28</v>
      </c>
      <c r="CB4123">
        <v>3469</v>
      </c>
      <c r="CC4123">
        <v>2811</v>
      </c>
      <c r="CD4123">
        <v>303</v>
      </c>
      <c r="CE4123">
        <v>16</v>
      </c>
      <c r="CF4123">
        <v>15696</v>
      </c>
      <c r="CG4123">
        <v>3640</v>
      </c>
      <c r="CH4123" s="1">
        <v>41456</v>
      </c>
      <c r="CI4123" s="1">
        <v>41820</v>
      </c>
      <c r="CJ4123" s="31">
        <v>1</v>
      </c>
    </row>
    <row r="4124" spans="1:88" x14ac:dyDescent="0.25">
      <c r="A4124" t="s">
        <v>90</v>
      </c>
      <c r="B4124" t="s">
        <v>16869</v>
      </c>
      <c r="C4124">
        <v>2015</v>
      </c>
      <c r="D4124" t="s">
        <v>16870</v>
      </c>
      <c r="E4124" t="s">
        <v>16871</v>
      </c>
      <c r="F4124" t="s">
        <v>16872</v>
      </c>
      <c r="G4124">
        <v>63119</v>
      </c>
      <c r="H4124">
        <v>-90.373827000000006</v>
      </c>
      <c r="I4124">
        <v>38.606799000000002</v>
      </c>
      <c r="J4124">
        <v>29</v>
      </c>
      <c r="K4124">
        <v>189</v>
      </c>
      <c r="L4124" t="s">
        <v>16873</v>
      </c>
      <c r="M4124">
        <v>1001876</v>
      </c>
      <c r="N4124" t="s">
        <v>80</v>
      </c>
      <c r="O4124" t="s">
        <v>1650</v>
      </c>
      <c r="P4124" t="s">
        <v>82</v>
      </c>
      <c r="Q4124" t="s">
        <v>458</v>
      </c>
      <c r="R4124">
        <v>4635</v>
      </c>
      <c r="S4124">
        <v>4635</v>
      </c>
      <c r="T4124">
        <v>1</v>
      </c>
      <c r="U4124">
        <v>0</v>
      </c>
      <c r="V4124">
        <v>0</v>
      </c>
      <c r="W4124">
        <v>0</v>
      </c>
      <c r="X4124">
        <v>0.94</v>
      </c>
      <c r="Y4124">
        <v>2.1</v>
      </c>
      <c r="Z4124">
        <v>3.04</v>
      </c>
      <c r="AA4124">
        <v>275818</v>
      </c>
      <c r="AB4124">
        <v>2899</v>
      </c>
      <c r="AC4124">
        <v>0</v>
      </c>
      <c r="AD4124">
        <v>6080</v>
      </c>
      <c r="AE4124">
        <v>284797</v>
      </c>
      <c r="AF4124">
        <v>133310</v>
      </c>
      <c r="AG4124">
        <v>31230</v>
      </c>
      <c r="AH4124">
        <v>164540</v>
      </c>
      <c r="AI4124">
        <v>10956</v>
      </c>
      <c r="AJ4124">
        <v>4425</v>
      </c>
      <c r="AK4124">
        <v>3695</v>
      </c>
      <c r="AL4124">
        <v>19076</v>
      </c>
      <c r="AM4124">
        <v>134488</v>
      </c>
      <c r="AN4124">
        <v>318104</v>
      </c>
      <c r="AO4124">
        <v>0</v>
      </c>
      <c r="AP4124">
        <v>0</v>
      </c>
      <c r="AQ4124">
        <v>0</v>
      </c>
      <c r="AR4124">
        <v>0</v>
      </c>
      <c r="AS4124">
        <v>0</v>
      </c>
      <c r="AT4124">
        <v>6447</v>
      </c>
      <c r="AU4124">
        <v>26719</v>
      </c>
      <c r="AV4124">
        <v>0</v>
      </c>
      <c r="AW4124">
        <v>1524</v>
      </c>
      <c r="AX4124">
        <v>0</v>
      </c>
      <c r="AY4124">
        <v>2646</v>
      </c>
      <c r="AZ4124">
        <v>0</v>
      </c>
      <c r="BA4124">
        <v>8</v>
      </c>
      <c r="BB4124">
        <v>12</v>
      </c>
      <c r="BC4124">
        <v>20</v>
      </c>
      <c r="BD4124">
        <v>56</v>
      </c>
      <c r="BE4124">
        <v>2091</v>
      </c>
      <c r="BF4124">
        <v>22108</v>
      </c>
      <c r="BG4124">
        <v>0</v>
      </c>
      <c r="BH4124">
        <v>3.04</v>
      </c>
      <c r="BI4124">
        <v>26719</v>
      </c>
      <c r="BJ4124">
        <v>0</v>
      </c>
      <c r="BK4124">
        <v>1524</v>
      </c>
      <c r="BL4124">
        <v>2646</v>
      </c>
      <c r="BM4124">
        <v>46</v>
      </c>
      <c r="BN4124">
        <v>56</v>
      </c>
      <c r="BO4124">
        <v>0</v>
      </c>
      <c r="BP4124">
        <v>8</v>
      </c>
      <c r="BQ4124">
        <v>12</v>
      </c>
      <c r="BR4124">
        <v>20</v>
      </c>
      <c r="BS4124">
        <v>56</v>
      </c>
      <c r="BT4124">
        <v>520</v>
      </c>
      <c r="BU4124">
        <v>3223</v>
      </c>
      <c r="BV4124">
        <v>37833</v>
      </c>
      <c r="BW4124">
        <v>16527</v>
      </c>
      <c r="BX4124">
        <v>28765</v>
      </c>
      <c r="BY4124">
        <v>46</v>
      </c>
      <c r="BZ4124">
        <v>46</v>
      </c>
      <c r="CA4124">
        <v>0</v>
      </c>
      <c r="CB4124">
        <v>575</v>
      </c>
      <c r="CC4124">
        <v>575</v>
      </c>
      <c r="CD4124">
        <v>0</v>
      </c>
      <c r="CE4124">
        <v>8</v>
      </c>
      <c r="CF4124">
        <v>5800</v>
      </c>
      <c r="CG4124">
        <v>1440</v>
      </c>
      <c r="CH4124" s="1">
        <v>41365</v>
      </c>
      <c r="CI4124" s="1">
        <v>41729</v>
      </c>
      <c r="CJ4124" s="31">
        <v>1</v>
      </c>
    </row>
    <row r="4125" spans="1:88" x14ac:dyDescent="0.25">
      <c r="A4125" t="s">
        <v>90</v>
      </c>
      <c r="B4125" t="s">
        <v>16874</v>
      </c>
      <c r="C4125">
        <v>2015</v>
      </c>
      <c r="D4125" t="s">
        <v>16875</v>
      </c>
      <c r="E4125" t="s">
        <v>16876</v>
      </c>
      <c r="F4125" t="s">
        <v>9524</v>
      </c>
      <c r="G4125">
        <v>65622</v>
      </c>
      <c r="H4125">
        <v>-93.093930999999998</v>
      </c>
      <c r="I4125">
        <v>37.644049000000003</v>
      </c>
      <c r="J4125">
        <v>29</v>
      </c>
      <c r="K4125">
        <v>59</v>
      </c>
      <c r="L4125" t="s">
        <v>1194</v>
      </c>
      <c r="M4125">
        <v>16389</v>
      </c>
      <c r="N4125" t="s">
        <v>80</v>
      </c>
      <c r="O4125" t="s">
        <v>1650</v>
      </c>
      <c r="P4125" t="s">
        <v>82</v>
      </c>
      <c r="Q4125" t="s">
        <v>458</v>
      </c>
      <c r="R4125">
        <v>16777</v>
      </c>
      <c r="S4125">
        <v>16777</v>
      </c>
      <c r="T4125">
        <v>1</v>
      </c>
      <c r="U4125">
        <v>0</v>
      </c>
      <c r="V4125">
        <v>0</v>
      </c>
      <c r="W4125">
        <v>0</v>
      </c>
      <c r="X4125">
        <v>1</v>
      </c>
      <c r="Y4125">
        <v>3.25</v>
      </c>
      <c r="Z4125">
        <v>4.25</v>
      </c>
      <c r="AA4125">
        <v>148980</v>
      </c>
      <c r="AB4125">
        <v>30427</v>
      </c>
      <c r="AC4125">
        <v>0</v>
      </c>
      <c r="AD4125">
        <v>13098</v>
      </c>
      <c r="AE4125">
        <v>192505</v>
      </c>
      <c r="AF4125">
        <v>106589</v>
      </c>
      <c r="AG4125">
        <v>10207</v>
      </c>
      <c r="AH4125">
        <v>116796</v>
      </c>
      <c r="AI4125">
        <v>18321</v>
      </c>
      <c r="AJ4125">
        <v>3274</v>
      </c>
      <c r="AK4125">
        <v>3274</v>
      </c>
      <c r="AL4125">
        <v>24869</v>
      </c>
      <c r="AM4125">
        <v>47265</v>
      </c>
      <c r="AN4125">
        <v>188930</v>
      </c>
      <c r="AO4125">
        <v>0</v>
      </c>
      <c r="AP4125">
        <v>0</v>
      </c>
      <c r="AQ4125">
        <v>0</v>
      </c>
      <c r="AR4125">
        <v>0</v>
      </c>
      <c r="AS4125">
        <v>0</v>
      </c>
      <c r="AT4125">
        <v>0</v>
      </c>
      <c r="AU4125">
        <v>25551</v>
      </c>
      <c r="AV4125">
        <v>0</v>
      </c>
      <c r="AW4125">
        <v>997</v>
      </c>
      <c r="AX4125">
        <v>0</v>
      </c>
      <c r="AY4125">
        <v>2531</v>
      </c>
      <c r="AZ4125">
        <v>0</v>
      </c>
      <c r="BA4125">
        <v>0</v>
      </c>
      <c r="BB4125">
        <v>12</v>
      </c>
      <c r="BC4125">
        <v>12</v>
      </c>
      <c r="BD4125">
        <v>27</v>
      </c>
      <c r="BE4125">
        <v>2678</v>
      </c>
      <c r="BF4125">
        <v>39330</v>
      </c>
      <c r="BG4125">
        <v>0</v>
      </c>
      <c r="BH4125">
        <v>4.25</v>
      </c>
      <c r="BI4125">
        <v>25551</v>
      </c>
      <c r="BJ4125">
        <v>0</v>
      </c>
      <c r="BK4125">
        <v>997</v>
      </c>
      <c r="BL4125">
        <v>2531</v>
      </c>
      <c r="BM4125">
        <v>24</v>
      </c>
      <c r="BN4125">
        <v>27</v>
      </c>
      <c r="BO4125">
        <v>0</v>
      </c>
      <c r="BP4125">
        <v>0</v>
      </c>
      <c r="BQ4125">
        <v>12</v>
      </c>
      <c r="BR4125">
        <v>12</v>
      </c>
      <c r="BS4125">
        <v>27</v>
      </c>
      <c r="BT4125">
        <v>289</v>
      </c>
      <c r="BU4125">
        <v>3582</v>
      </c>
      <c r="BV4125">
        <v>96142</v>
      </c>
      <c r="BW4125">
        <v>244</v>
      </c>
      <c r="BX4125">
        <v>187</v>
      </c>
      <c r="BY4125">
        <v>24</v>
      </c>
      <c r="BZ4125">
        <v>9</v>
      </c>
      <c r="CA4125">
        <v>1</v>
      </c>
      <c r="CB4125">
        <v>1513</v>
      </c>
      <c r="CC4125">
        <v>1127</v>
      </c>
      <c r="CD4125">
        <v>35</v>
      </c>
      <c r="CE4125">
        <v>8</v>
      </c>
      <c r="CF4125">
        <v>11032</v>
      </c>
      <c r="CG4125">
        <v>-1</v>
      </c>
      <c r="CH4125" s="1">
        <v>41275</v>
      </c>
      <c r="CI4125" s="1">
        <v>41639</v>
      </c>
      <c r="CJ4125" s="31">
        <v>1</v>
      </c>
    </row>
    <row r="4126" spans="1:88" x14ac:dyDescent="0.25">
      <c r="A4126" t="s">
        <v>90</v>
      </c>
      <c r="B4126" t="s">
        <v>16877</v>
      </c>
      <c r="C4126">
        <v>2015</v>
      </c>
      <c r="D4126" t="s">
        <v>16878</v>
      </c>
      <c r="E4126" t="s">
        <v>16879</v>
      </c>
      <c r="F4126" t="s">
        <v>3338</v>
      </c>
      <c r="G4126">
        <v>64735</v>
      </c>
      <c r="H4126">
        <v>-93.774839600000007</v>
      </c>
      <c r="I4126">
        <v>38.372038500000002</v>
      </c>
      <c r="J4126">
        <v>29</v>
      </c>
      <c r="K4126">
        <v>83</v>
      </c>
      <c r="L4126" t="s">
        <v>527</v>
      </c>
      <c r="M4126">
        <v>22028</v>
      </c>
      <c r="N4126" t="s">
        <v>80</v>
      </c>
      <c r="O4126" t="s">
        <v>1650</v>
      </c>
      <c r="P4126" t="s">
        <v>90</v>
      </c>
      <c r="Q4126" t="s">
        <v>458</v>
      </c>
      <c r="R4126">
        <v>22272</v>
      </c>
      <c r="S4126">
        <v>22272</v>
      </c>
      <c r="T4126">
        <v>1</v>
      </c>
      <c r="U4126">
        <v>1</v>
      </c>
      <c r="V4126">
        <v>0</v>
      </c>
      <c r="W4126">
        <v>0</v>
      </c>
      <c r="X4126">
        <v>1.88</v>
      </c>
      <c r="Y4126">
        <v>4.58</v>
      </c>
      <c r="Z4126">
        <v>6.46</v>
      </c>
      <c r="AA4126">
        <v>568363</v>
      </c>
      <c r="AB4126">
        <v>21713</v>
      </c>
      <c r="AC4126">
        <v>0</v>
      </c>
      <c r="AD4126">
        <v>33709</v>
      </c>
      <c r="AE4126">
        <v>623785</v>
      </c>
      <c r="AF4126">
        <v>238243</v>
      </c>
      <c r="AG4126">
        <v>97912</v>
      </c>
      <c r="AH4126">
        <v>336155</v>
      </c>
      <c r="AI4126">
        <v>79431</v>
      </c>
      <c r="AJ4126">
        <v>5603</v>
      </c>
      <c r="AK4126">
        <v>0</v>
      </c>
      <c r="AL4126">
        <v>85034</v>
      </c>
      <c r="AM4126">
        <v>268573</v>
      </c>
      <c r="AN4126">
        <v>689762</v>
      </c>
      <c r="AO4126">
        <v>0</v>
      </c>
      <c r="AP4126">
        <v>0</v>
      </c>
      <c r="AQ4126">
        <v>0</v>
      </c>
      <c r="AR4126">
        <v>0</v>
      </c>
      <c r="AS4126">
        <v>0</v>
      </c>
      <c r="AT4126">
        <v>50000</v>
      </c>
      <c r="AU4126">
        <v>81204</v>
      </c>
      <c r="AV4126">
        <v>0</v>
      </c>
      <c r="AW4126">
        <v>2851</v>
      </c>
      <c r="AX4126">
        <v>0</v>
      </c>
      <c r="AY4126">
        <v>1853</v>
      </c>
      <c r="AZ4126">
        <v>0</v>
      </c>
      <c r="BA4126">
        <v>4</v>
      </c>
      <c r="BB4126">
        <v>12</v>
      </c>
      <c r="BC4126">
        <v>16</v>
      </c>
      <c r="BD4126">
        <v>46</v>
      </c>
      <c r="BE4126">
        <v>5460</v>
      </c>
      <c r="BF4126">
        <v>186471</v>
      </c>
      <c r="BG4126">
        <v>0</v>
      </c>
      <c r="BH4126">
        <v>6.46</v>
      </c>
      <c r="BI4126">
        <v>81204</v>
      </c>
      <c r="BJ4126">
        <v>0</v>
      </c>
      <c r="BK4126">
        <v>2851</v>
      </c>
      <c r="BL4126">
        <v>1853</v>
      </c>
      <c r="BM4126">
        <v>197</v>
      </c>
      <c r="BN4126">
        <v>46</v>
      </c>
      <c r="BO4126">
        <v>0</v>
      </c>
      <c r="BP4126">
        <v>4</v>
      </c>
      <c r="BQ4126">
        <v>12</v>
      </c>
      <c r="BR4126">
        <v>16</v>
      </c>
      <c r="BS4126">
        <v>46</v>
      </c>
      <c r="BT4126">
        <v>2254</v>
      </c>
      <c r="BU4126">
        <v>13009</v>
      </c>
      <c r="BV4126">
        <v>207316</v>
      </c>
      <c r="BW4126">
        <v>0</v>
      </c>
      <c r="BX4126">
        <v>445</v>
      </c>
      <c r="BY4126">
        <v>197</v>
      </c>
      <c r="BZ4126">
        <v>186</v>
      </c>
      <c r="CA4126">
        <v>1</v>
      </c>
      <c r="CB4126">
        <v>2738</v>
      </c>
      <c r="CC4126">
        <v>2367</v>
      </c>
      <c r="CD4126">
        <v>25</v>
      </c>
      <c r="CE4126">
        <v>14</v>
      </c>
      <c r="CF4126">
        <v>25929</v>
      </c>
      <c r="CG4126">
        <v>2767</v>
      </c>
      <c r="CH4126" s="1">
        <v>41275</v>
      </c>
      <c r="CI4126" s="1">
        <v>41639</v>
      </c>
      <c r="CJ4126" s="31">
        <v>1</v>
      </c>
    </row>
    <row r="4127" spans="1:88" x14ac:dyDescent="0.25">
      <c r="A4127" t="s">
        <v>90</v>
      </c>
      <c r="B4127" t="s">
        <v>16880</v>
      </c>
      <c r="C4127">
        <v>2015</v>
      </c>
      <c r="D4127" t="s">
        <v>16881</v>
      </c>
      <c r="E4127" t="s">
        <v>16882</v>
      </c>
      <c r="F4127" t="s">
        <v>1184</v>
      </c>
      <c r="G4127">
        <v>65248</v>
      </c>
      <c r="H4127">
        <v>-92.682396900000001</v>
      </c>
      <c r="I4127">
        <v>39.145840100000001</v>
      </c>
      <c r="J4127">
        <v>29</v>
      </c>
      <c r="K4127">
        <v>89</v>
      </c>
      <c r="L4127" t="s">
        <v>1638</v>
      </c>
      <c r="M4127">
        <v>10159</v>
      </c>
      <c r="N4127" t="s">
        <v>80</v>
      </c>
      <c r="O4127" t="s">
        <v>1650</v>
      </c>
      <c r="P4127" t="s">
        <v>82</v>
      </c>
      <c r="Q4127" t="s">
        <v>458</v>
      </c>
      <c r="R4127">
        <v>9077</v>
      </c>
      <c r="S4127">
        <v>9077</v>
      </c>
      <c r="T4127">
        <v>1</v>
      </c>
      <c r="U4127">
        <v>0</v>
      </c>
      <c r="V4127">
        <v>0</v>
      </c>
      <c r="W4127">
        <v>0</v>
      </c>
      <c r="X4127">
        <v>1.83</v>
      </c>
      <c r="Y4127">
        <v>0.3</v>
      </c>
      <c r="Z4127">
        <v>2.13</v>
      </c>
      <c r="AA4127">
        <v>101728</v>
      </c>
      <c r="AB4127">
        <v>10941</v>
      </c>
      <c r="AC4127">
        <v>0</v>
      </c>
      <c r="AD4127">
        <v>15660</v>
      </c>
      <c r="AE4127">
        <v>128329</v>
      </c>
      <c r="AF4127">
        <v>63195</v>
      </c>
      <c r="AG4127">
        <v>5691</v>
      </c>
      <c r="AH4127">
        <v>68886</v>
      </c>
      <c r="AI4127">
        <v>8921</v>
      </c>
      <c r="AJ4127">
        <v>0</v>
      </c>
      <c r="AK4127">
        <v>0</v>
      </c>
      <c r="AL4127">
        <v>8921</v>
      </c>
      <c r="AM4127">
        <v>25144</v>
      </c>
      <c r="AN4127">
        <v>102951</v>
      </c>
      <c r="AO4127">
        <v>0</v>
      </c>
      <c r="AP4127">
        <v>0</v>
      </c>
      <c r="AQ4127">
        <v>0</v>
      </c>
      <c r="AR4127">
        <v>0</v>
      </c>
      <c r="AS4127">
        <v>0</v>
      </c>
      <c r="AT4127">
        <v>0</v>
      </c>
      <c r="AU4127">
        <v>27659</v>
      </c>
      <c r="AV4127">
        <v>0</v>
      </c>
      <c r="AW4127">
        <v>536</v>
      </c>
      <c r="AX4127">
        <v>0</v>
      </c>
      <c r="AY4127">
        <v>2900</v>
      </c>
      <c r="AZ4127">
        <v>0</v>
      </c>
      <c r="BA4127">
        <v>0</v>
      </c>
      <c r="BB4127">
        <v>12</v>
      </c>
      <c r="BC4127">
        <v>12</v>
      </c>
      <c r="BD4127">
        <v>12</v>
      </c>
      <c r="BE4127">
        <v>1612</v>
      </c>
      <c r="BF4127">
        <v>18922</v>
      </c>
      <c r="BG4127">
        <v>0</v>
      </c>
      <c r="BH4127">
        <v>2.13</v>
      </c>
      <c r="BI4127">
        <v>27659</v>
      </c>
      <c r="BJ4127">
        <v>0</v>
      </c>
      <c r="BK4127">
        <v>536</v>
      </c>
      <c r="BL4127">
        <v>2900</v>
      </c>
      <c r="BM4127">
        <v>64</v>
      </c>
      <c r="BN4127">
        <v>12</v>
      </c>
      <c r="BO4127">
        <v>0</v>
      </c>
      <c r="BP4127">
        <v>0</v>
      </c>
      <c r="BQ4127">
        <v>12</v>
      </c>
      <c r="BR4127">
        <v>12</v>
      </c>
      <c r="BS4127">
        <v>12</v>
      </c>
      <c r="BT4127">
        <v>1231</v>
      </c>
      <c r="BU4127">
        <v>2800</v>
      </c>
      <c r="BV4127">
        <v>35452</v>
      </c>
      <c r="BW4127">
        <v>605</v>
      </c>
      <c r="BX4127">
        <v>307</v>
      </c>
      <c r="BY4127">
        <v>64</v>
      </c>
      <c r="BZ4127">
        <v>34</v>
      </c>
      <c r="CA4127">
        <v>0</v>
      </c>
      <c r="CB4127">
        <v>781</v>
      </c>
      <c r="CC4127">
        <v>646</v>
      </c>
      <c r="CD4127">
        <v>0</v>
      </c>
      <c r="CE4127">
        <v>9</v>
      </c>
      <c r="CF4127">
        <v>6361</v>
      </c>
      <c r="CG4127">
        <v>1150</v>
      </c>
      <c r="CH4127" s="1">
        <v>41275</v>
      </c>
      <c r="CI4127" s="1">
        <v>41639</v>
      </c>
      <c r="CJ4127" s="31">
        <v>1</v>
      </c>
    </row>
    <row r="4128" spans="1:88" x14ac:dyDescent="0.25">
      <c r="A4128" t="s">
        <v>90</v>
      </c>
      <c r="B4128" t="s">
        <v>16883</v>
      </c>
      <c r="C4128">
        <v>2015</v>
      </c>
      <c r="D4128" t="s">
        <v>16884</v>
      </c>
      <c r="E4128" t="s">
        <v>16885</v>
      </c>
      <c r="F4128" t="s">
        <v>16727</v>
      </c>
      <c r="G4128">
        <v>65301</v>
      </c>
      <c r="H4128">
        <v>-93.230322299999997</v>
      </c>
      <c r="I4128">
        <v>38.708656499999996</v>
      </c>
      <c r="J4128">
        <v>29</v>
      </c>
      <c r="K4128">
        <v>159</v>
      </c>
      <c r="L4128" t="s">
        <v>16728</v>
      </c>
      <c r="M4128">
        <v>42225</v>
      </c>
      <c r="N4128" t="s">
        <v>80</v>
      </c>
      <c r="O4128" t="s">
        <v>1650</v>
      </c>
      <c r="P4128" t="s">
        <v>82</v>
      </c>
      <c r="Q4128" t="s">
        <v>458</v>
      </c>
      <c r="R4128">
        <v>20110</v>
      </c>
      <c r="S4128">
        <v>20110</v>
      </c>
      <c r="T4128">
        <v>1</v>
      </c>
      <c r="U4128">
        <v>0</v>
      </c>
      <c r="V4128">
        <v>0</v>
      </c>
      <c r="W4128">
        <v>0</v>
      </c>
      <c r="X4128">
        <v>3.4</v>
      </c>
      <c r="Y4128">
        <v>3.8</v>
      </c>
      <c r="Z4128">
        <v>7.2</v>
      </c>
      <c r="AA4128">
        <v>647764</v>
      </c>
      <c r="AB4128">
        <v>10562</v>
      </c>
      <c r="AC4128">
        <v>14092</v>
      </c>
      <c r="AD4128">
        <v>44444</v>
      </c>
      <c r="AE4128">
        <v>716862</v>
      </c>
      <c r="AF4128">
        <v>229453</v>
      </c>
      <c r="AG4128">
        <v>100843</v>
      </c>
      <c r="AH4128">
        <v>330296</v>
      </c>
      <c r="AI4128">
        <v>41388</v>
      </c>
      <c r="AJ4128">
        <v>3857</v>
      </c>
      <c r="AK4128">
        <v>5958</v>
      </c>
      <c r="AL4128">
        <v>51203</v>
      </c>
      <c r="AM4128">
        <v>238231</v>
      </c>
      <c r="AN4128">
        <v>619730</v>
      </c>
      <c r="AO4128">
        <v>0</v>
      </c>
      <c r="AP4128">
        <v>0</v>
      </c>
      <c r="AQ4128">
        <v>0</v>
      </c>
      <c r="AR4128">
        <v>0</v>
      </c>
      <c r="AS4128">
        <v>0</v>
      </c>
      <c r="AT4128">
        <v>53098</v>
      </c>
      <c r="AU4128">
        <v>69151</v>
      </c>
      <c r="AV4128">
        <v>0</v>
      </c>
      <c r="AW4128">
        <v>893</v>
      </c>
      <c r="AX4128">
        <v>0</v>
      </c>
      <c r="AY4128">
        <v>2517</v>
      </c>
      <c r="AZ4128">
        <v>0</v>
      </c>
      <c r="BA4128">
        <v>2</v>
      </c>
      <c r="BB4128">
        <v>12</v>
      </c>
      <c r="BC4128">
        <v>14</v>
      </c>
      <c r="BD4128">
        <v>109</v>
      </c>
      <c r="BE4128">
        <v>3077</v>
      </c>
      <c r="BF4128">
        <v>81295</v>
      </c>
      <c r="BG4128">
        <v>0</v>
      </c>
      <c r="BH4128">
        <v>7.2</v>
      </c>
      <c r="BI4128">
        <v>69151</v>
      </c>
      <c r="BJ4128">
        <v>0</v>
      </c>
      <c r="BK4128">
        <v>893</v>
      </c>
      <c r="BL4128">
        <v>2517</v>
      </c>
      <c r="BM4128">
        <v>108</v>
      </c>
      <c r="BN4128">
        <v>109</v>
      </c>
      <c r="BO4128">
        <v>0</v>
      </c>
      <c r="BP4128">
        <v>2</v>
      </c>
      <c r="BQ4128">
        <v>12</v>
      </c>
      <c r="BR4128">
        <v>14</v>
      </c>
      <c r="BS4128">
        <v>109</v>
      </c>
      <c r="BT4128">
        <v>22320</v>
      </c>
      <c r="BU4128">
        <v>14136</v>
      </c>
      <c r="BV4128">
        <v>78665</v>
      </c>
      <c r="BW4128">
        <v>524</v>
      </c>
      <c r="BX4128">
        <v>312</v>
      </c>
      <c r="BY4128">
        <v>108</v>
      </c>
      <c r="BZ4128">
        <v>108</v>
      </c>
      <c r="CA4128">
        <v>0</v>
      </c>
      <c r="CB4128">
        <v>1359</v>
      </c>
      <c r="CC4128">
        <v>1359</v>
      </c>
      <c r="CD4128">
        <v>0</v>
      </c>
      <c r="CE4128">
        <v>14</v>
      </c>
      <c r="CF4128">
        <v>13145</v>
      </c>
      <c r="CG4128">
        <v>-1</v>
      </c>
      <c r="CH4128" s="1">
        <v>41365</v>
      </c>
      <c r="CI4128" s="1">
        <v>41729</v>
      </c>
      <c r="CJ4128" s="31">
        <v>1</v>
      </c>
    </row>
    <row r="4129" spans="1:88" x14ac:dyDescent="0.25">
      <c r="A4129" t="s">
        <v>90</v>
      </c>
      <c r="B4129" t="s">
        <v>16886</v>
      </c>
      <c r="C4129">
        <v>2015</v>
      </c>
      <c r="D4129" t="s">
        <v>16887</v>
      </c>
      <c r="E4129" t="s">
        <v>16888</v>
      </c>
      <c r="F4129" t="s">
        <v>14524</v>
      </c>
      <c r="G4129">
        <v>65265</v>
      </c>
      <c r="H4129">
        <v>-91.885269300000004</v>
      </c>
      <c r="I4129">
        <v>39.172177900000001</v>
      </c>
      <c r="J4129">
        <v>29</v>
      </c>
      <c r="K4129">
        <v>7</v>
      </c>
      <c r="L4129" t="s">
        <v>16889</v>
      </c>
      <c r="M4129">
        <v>25887</v>
      </c>
      <c r="N4129" t="s">
        <v>80</v>
      </c>
      <c r="O4129" t="s">
        <v>1650</v>
      </c>
      <c r="P4129" t="s">
        <v>90</v>
      </c>
      <c r="Q4129" t="s">
        <v>83</v>
      </c>
      <c r="R4129">
        <v>25529</v>
      </c>
      <c r="S4129">
        <v>25529</v>
      </c>
      <c r="T4129">
        <v>1</v>
      </c>
      <c r="U4129">
        <v>4</v>
      </c>
      <c r="V4129">
        <v>0</v>
      </c>
      <c r="W4129">
        <v>2.8</v>
      </c>
      <c r="X4129">
        <v>2.8</v>
      </c>
      <c r="Y4129">
        <v>16.3</v>
      </c>
      <c r="Z4129">
        <v>19.100000000000001</v>
      </c>
      <c r="AA4129">
        <v>816287</v>
      </c>
      <c r="AB4129">
        <v>20962</v>
      </c>
      <c r="AC4129">
        <v>0</v>
      </c>
      <c r="AD4129">
        <v>41732</v>
      </c>
      <c r="AE4129">
        <v>878981</v>
      </c>
      <c r="AF4129">
        <v>410682</v>
      </c>
      <c r="AG4129">
        <v>74404</v>
      </c>
      <c r="AH4129">
        <v>485086</v>
      </c>
      <c r="AI4129">
        <v>86621</v>
      </c>
      <c r="AJ4129">
        <v>0</v>
      </c>
      <c r="AK4129">
        <v>1901</v>
      </c>
      <c r="AL4129">
        <v>88522</v>
      </c>
      <c r="AM4129">
        <v>186493</v>
      </c>
      <c r="AN4129">
        <v>760101</v>
      </c>
      <c r="AO4129">
        <v>0</v>
      </c>
      <c r="AP4129">
        <v>0</v>
      </c>
      <c r="AQ4129">
        <v>0</v>
      </c>
      <c r="AR4129">
        <v>0</v>
      </c>
      <c r="AS4129">
        <v>0</v>
      </c>
      <c r="AT4129">
        <v>67640</v>
      </c>
      <c r="AU4129">
        <v>127053</v>
      </c>
      <c r="AV4129">
        <v>0</v>
      </c>
      <c r="AW4129">
        <v>2474</v>
      </c>
      <c r="AX4129">
        <v>0</v>
      </c>
      <c r="AY4129">
        <v>4935</v>
      </c>
      <c r="AZ4129">
        <v>0</v>
      </c>
      <c r="BA4129">
        <v>2</v>
      </c>
      <c r="BB4129">
        <v>12</v>
      </c>
      <c r="BC4129">
        <v>14</v>
      </c>
      <c r="BD4129">
        <v>115</v>
      </c>
      <c r="BE4129">
        <v>8730</v>
      </c>
      <c r="BF4129">
        <v>115218</v>
      </c>
      <c r="BG4129">
        <v>0</v>
      </c>
      <c r="BH4129">
        <v>19.100000000000001</v>
      </c>
      <c r="BI4129">
        <v>127053</v>
      </c>
      <c r="BJ4129">
        <v>0</v>
      </c>
      <c r="BK4129">
        <v>2474</v>
      </c>
      <c r="BL4129">
        <v>4935</v>
      </c>
      <c r="BM4129">
        <v>689</v>
      </c>
      <c r="BN4129">
        <v>115</v>
      </c>
      <c r="BO4129">
        <v>0</v>
      </c>
      <c r="BP4129">
        <v>2</v>
      </c>
      <c r="BQ4129">
        <v>12</v>
      </c>
      <c r="BR4129">
        <v>14</v>
      </c>
      <c r="BS4129">
        <v>115</v>
      </c>
      <c r="BT4129">
        <v>6445</v>
      </c>
      <c r="BU4129">
        <v>20293</v>
      </c>
      <c r="BV4129">
        <v>146935</v>
      </c>
      <c r="BW4129">
        <v>0</v>
      </c>
      <c r="BX4129">
        <v>130</v>
      </c>
      <c r="BY4129">
        <v>689</v>
      </c>
      <c r="BZ4129">
        <v>612</v>
      </c>
      <c r="CA4129">
        <v>0</v>
      </c>
      <c r="CB4129">
        <v>22601</v>
      </c>
      <c r="CC4129">
        <v>22234</v>
      </c>
      <c r="CD4129">
        <v>0</v>
      </c>
      <c r="CE4129">
        <v>68</v>
      </c>
      <c r="CF4129">
        <v>21346</v>
      </c>
      <c r="CG4129">
        <v>-1</v>
      </c>
      <c r="CH4129" s="1">
        <v>41275</v>
      </c>
      <c r="CI4129" s="1">
        <v>41639</v>
      </c>
      <c r="CJ4129" s="31">
        <v>1</v>
      </c>
    </row>
    <row r="4130" spans="1:88" x14ac:dyDescent="0.25">
      <c r="A4130" t="s">
        <v>90</v>
      </c>
      <c r="B4130" t="s">
        <v>16890</v>
      </c>
      <c r="C4130">
        <v>2015</v>
      </c>
      <c r="D4130" t="s">
        <v>16891</v>
      </c>
      <c r="E4130" t="s">
        <v>16892</v>
      </c>
      <c r="F4130" t="s">
        <v>7525</v>
      </c>
      <c r="G4130">
        <v>65240</v>
      </c>
      <c r="H4130">
        <v>-92.133862899999997</v>
      </c>
      <c r="I4130">
        <v>39.209343799999999</v>
      </c>
      <c r="J4130">
        <v>29</v>
      </c>
      <c r="K4130">
        <v>19</v>
      </c>
      <c r="L4130" t="s">
        <v>1571</v>
      </c>
      <c r="M4130">
        <v>172717</v>
      </c>
      <c r="N4130" t="s">
        <v>80</v>
      </c>
      <c r="O4130" t="s">
        <v>1650</v>
      </c>
      <c r="P4130" t="s">
        <v>82</v>
      </c>
      <c r="Q4130" t="s">
        <v>458</v>
      </c>
      <c r="R4130">
        <v>3784</v>
      </c>
      <c r="S4130">
        <v>3784</v>
      </c>
      <c r="T4130">
        <v>1</v>
      </c>
      <c r="U4130">
        <v>0</v>
      </c>
      <c r="V4130">
        <v>0</v>
      </c>
      <c r="W4130">
        <v>0</v>
      </c>
      <c r="X4130">
        <v>3.13</v>
      </c>
      <c r="Y4130">
        <v>0</v>
      </c>
      <c r="Z4130">
        <v>3.13</v>
      </c>
      <c r="AA4130">
        <v>161202</v>
      </c>
      <c r="AB4130">
        <v>2399</v>
      </c>
      <c r="AC4130">
        <v>10533</v>
      </c>
      <c r="AD4130">
        <v>8920</v>
      </c>
      <c r="AE4130">
        <v>183054</v>
      </c>
      <c r="AF4130">
        <v>102514</v>
      </c>
      <c r="AG4130">
        <v>8386</v>
      </c>
      <c r="AH4130">
        <v>110900</v>
      </c>
      <c r="AI4130">
        <v>22843</v>
      </c>
      <c r="AJ4130">
        <v>4118</v>
      </c>
      <c r="AK4130">
        <v>2491</v>
      </c>
      <c r="AL4130">
        <v>29452</v>
      </c>
      <c r="AM4130">
        <v>63035</v>
      </c>
      <c r="AN4130">
        <v>203387</v>
      </c>
      <c r="AO4130">
        <v>0</v>
      </c>
      <c r="AP4130">
        <v>0</v>
      </c>
      <c r="AQ4130">
        <v>0</v>
      </c>
      <c r="AR4130">
        <v>45000</v>
      </c>
      <c r="AS4130">
        <v>45000</v>
      </c>
      <c r="AT4130">
        <v>45000</v>
      </c>
      <c r="AU4130">
        <v>29176</v>
      </c>
      <c r="AV4130">
        <v>198</v>
      </c>
      <c r="AW4130">
        <v>654</v>
      </c>
      <c r="AX4130">
        <v>3</v>
      </c>
      <c r="AY4130">
        <v>2109</v>
      </c>
      <c r="AZ4130">
        <v>0</v>
      </c>
      <c r="BA4130">
        <v>5</v>
      </c>
      <c r="BB4130">
        <v>12</v>
      </c>
      <c r="BC4130">
        <v>17</v>
      </c>
      <c r="BD4130">
        <v>15</v>
      </c>
      <c r="BE4130">
        <v>2964</v>
      </c>
      <c r="BF4130">
        <v>77500</v>
      </c>
      <c r="BG4130">
        <v>0</v>
      </c>
      <c r="BH4130">
        <v>3.13</v>
      </c>
      <c r="BI4130">
        <v>29176</v>
      </c>
      <c r="BJ4130">
        <v>198</v>
      </c>
      <c r="BK4130">
        <v>654</v>
      </c>
      <c r="BL4130">
        <v>2109</v>
      </c>
      <c r="BM4130">
        <v>313</v>
      </c>
      <c r="BN4130">
        <v>15</v>
      </c>
      <c r="BO4130">
        <v>0</v>
      </c>
      <c r="BP4130">
        <v>5</v>
      </c>
      <c r="BQ4130">
        <v>12</v>
      </c>
      <c r="BR4130">
        <v>17</v>
      </c>
      <c r="BS4130">
        <v>15</v>
      </c>
      <c r="BT4130">
        <v>2580</v>
      </c>
      <c r="BU4130">
        <v>4247</v>
      </c>
      <c r="BV4130">
        <v>63167</v>
      </c>
      <c r="BW4130">
        <v>80</v>
      </c>
      <c r="BX4130">
        <v>623</v>
      </c>
      <c r="BY4130">
        <v>313</v>
      </c>
      <c r="BZ4130">
        <v>266</v>
      </c>
      <c r="CA4130">
        <v>10</v>
      </c>
      <c r="CB4130">
        <v>7140</v>
      </c>
      <c r="CC4130">
        <v>6296</v>
      </c>
      <c r="CD4130">
        <v>138</v>
      </c>
      <c r="CE4130">
        <v>19</v>
      </c>
      <c r="CF4130">
        <v>13307</v>
      </c>
      <c r="CG4130">
        <v>415</v>
      </c>
      <c r="CH4130" s="1">
        <v>41365</v>
      </c>
      <c r="CI4130" s="1">
        <v>41729</v>
      </c>
      <c r="CJ4130" s="31">
        <v>1</v>
      </c>
    </row>
    <row r="4131" spans="1:88" x14ac:dyDescent="0.25">
      <c r="A4131" t="s">
        <v>90</v>
      </c>
      <c r="B4131" t="s">
        <v>16893</v>
      </c>
      <c r="C4131">
        <v>2015</v>
      </c>
      <c r="D4131" t="s">
        <v>16894</v>
      </c>
      <c r="E4131" t="s">
        <v>16895</v>
      </c>
      <c r="F4131" t="s">
        <v>16896</v>
      </c>
      <c r="G4131">
        <v>65401</v>
      </c>
      <c r="H4131">
        <v>-91.771570999999994</v>
      </c>
      <c r="I4131">
        <v>37.950949999999999</v>
      </c>
      <c r="J4131">
        <v>29</v>
      </c>
      <c r="K4131">
        <v>161</v>
      </c>
      <c r="L4131" t="s">
        <v>16897</v>
      </c>
      <c r="M4131">
        <v>44847</v>
      </c>
      <c r="N4131" t="s">
        <v>80</v>
      </c>
      <c r="O4131" t="s">
        <v>1650</v>
      </c>
      <c r="P4131" t="s">
        <v>82</v>
      </c>
      <c r="Q4131" t="s">
        <v>83</v>
      </c>
      <c r="R4131">
        <v>19559</v>
      </c>
      <c r="S4131">
        <v>19559</v>
      </c>
      <c r="T4131">
        <v>1</v>
      </c>
      <c r="U4131">
        <v>0</v>
      </c>
      <c r="V4131">
        <v>0</v>
      </c>
      <c r="W4131">
        <v>0</v>
      </c>
      <c r="X4131">
        <v>1</v>
      </c>
      <c r="Y4131">
        <v>5.78</v>
      </c>
      <c r="Z4131">
        <v>6.78</v>
      </c>
      <c r="AA4131">
        <v>392573</v>
      </c>
      <c r="AB4131">
        <v>11709</v>
      </c>
      <c r="AC4131">
        <v>34103</v>
      </c>
      <c r="AD4131">
        <v>82856</v>
      </c>
      <c r="AE4131">
        <v>521241</v>
      </c>
      <c r="AF4131">
        <v>158088</v>
      </c>
      <c r="AG4131">
        <v>25942</v>
      </c>
      <c r="AH4131">
        <v>184030</v>
      </c>
      <c r="AI4131">
        <v>30414</v>
      </c>
      <c r="AJ4131">
        <v>2000</v>
      </c>
      <c r="AK4131">
        <v>2285</v>
      </c>
      <c r="AL4131">
        <v>34699</v>
      </c>
      <c r="AM4131">
        <v>176029</v>
      </c>
      <c r="AN4131">
        <v>394758</v>
      </c>
      <c r="AO4131">
        <v>0</v>
      </c>
      <c r="AP4131">
        <v>0</v>
      </c>
      <c r="AQ4131">
        <v>0</v>
      </c>
      <c r="AR4131">
        <v>0</v>
      </c>
      <c r="AS4131">
        <v>0</v>
      </c>
      <c r="AT4131">
        <v>0</v>
      </c>
      <c r="AU4131">
        <v>44979</v>
      </c>
      <c r="AV4131">
        <v>0</v>
      </c>
      <c r="AW4131">
        <v>1985</v>
      </c>
      <c r="AX4131">
        <v>0</v>
      </c>
      <c r="AY4131">
        <v>4572</v>
      </c>
      <c r="AZ4131">
        <v>0</v>
      </c>
      <c r="BA4131">
        <v>5</v>
      </c>
      <c r="BB4131">
        <v>12</v>
      </c>
      <c r="BC4131">
        <v>17</v>
      </c>
      <c r="BD4131">
        <v>78</v>
      </c>
      <c r="BE4131">
        <v>3510</v>
      </c>
      <c r="BF4131">
        <v>60291</v>
      </c>
      <c r="BG4131">
        <v>0</v>
      </c>
      <c r="BH4131">
        <v>6.78</v>
      </c>
      <c r="BI4131">
        <v>44979</v>
      </c>
      <c r="BJ4131">
        <v>0</v>
      </c>
      <c r="BK4131">
        <v>1985</v>
      </c>
      <c r="BL4131">
        <v>4572</v>
      </c>
      <c r="BM4131">
        <v>168</v>
      </c>
      <c r="BN4131">
        <v>78</v>
      </c>
      <c r="BO4131">
        <v>0</v>
      </c>
      <c r="BP4131">
        <v>5</v>
      </c>
      <c r="BQ4131">
        <v>12</v>
      </c>
      <c r="BR4131">
        <v>17</v>
      </c>
      <c r="BS4131">
        <v>78</v>
      </c>
      <c r="BT4131">
        <v>3380</v>
      </c>
      <c r="BU4131">
        <v>8136</v>
      </c>
      <c r="BV4131">
        <v>288676</v>
      </c>
      <c r="BW4131">
        <v>254</v>
      </c>
      <c r="BX4131">
        <v>2011</v>
      </c>
      <c r="BY4131">
        <v>168</v>
      </c>
      <c r="BZ4131">
        <v>143</v>
      </c>
      <c r="CA4131">
        <v>19</v>
      </c>
      <c r="CB4131">
        <v>5820</v>
      </c>
      <c r="CC4131">
        <v>5553</v>
      </c>
      <c r="CD4131">
        <v>169</v>
      </c>
      <c r="CE4131">
        <v>14</v>
      </c>
      <c r="CF4131">
        <v>16689</v>
      </c>
      <c r="CG4131">
        <v>-1</v>
      </c>
      <c r="CH4131" s="1">
        <v>41456</v>
      </c>
      <c r="CI4131" s="1">
        <v>41820</v>
      </c>
      <c r="CJ4131" s="31">
        <v>1</v>
      </c>
    </row>
    <row r="4132" spans="1:88" x14ac:dyDescent="0.25">
      <c r="A4132" t="s">
        <v>90</v>
      </c>
      <c r="B4132" t="s">
        <v>16898</v>
      </c>
      <c r="C4132">
        <v>2015</v>
      </c>
      <c r="D4132" t="s">
        <v>16899</v>
      </c>
      <c r="E4132" t="s">
        <v>16900</v>
      </c>
      <c r="F4132" t="s">
        <v>16901</v>
      </c>
      <c r="G4132">
        <v>65020</v>
      </c>
      <c r="H4132">
        <v>-92.757440000000003</v>
      </c>
      <c r="I4132">
        <v>38.012954000000001</v>
      </c>
      <c r="J4132">
        <v>29</v>
      </c>
      <c r="K4132">
        <v>29</v>
      </c>
      <c r="L4132" t="s">
        <v>1202</v>
      </c>
      <c r="M4132">
        <v>44021</v>
      </c>
      <c r="N4132" t="s">
        <v>80</v>
      </c>
      <c r="O4132" t="s">
        <v>1650</v>
      </c>
      <c r="P4132" t="s">
        <v>90</v>
      </c>
      <c r="Q4132" t="s">
        <v>458</v>
      </c>
      <c r="R4132">
        <v>44002</v>
      </c>
      <c r="S4132">
        <v>44002</v>
      </c>
      <c r="T4132">
        <v>1</v>
      </c>
      <c r="U4132">
        <v>5</v>
      </c>
      <c r="V4132">
        <v>0</v>
      </c>
      <c r="W4132">
        <v>1</v>
      </c>
      <c r="X4132">
        <v>1</v>
      </c>
      <c r="Y4132">
        <v>21.62</v>
      </c>
      <c r="Z4132">
        <v>22.62</v>
      </c>
      <c r="AA4132">
        <v>1387083</v>
      </c>
      <c r="AB4132">
        <v>22001</v>
      </c>
      <c r="AC4132">
        <v>4946</v>
      </c>
      <c r="AD4132">
        <v>55922</v>
      </c>
      <c r="AE4132">
        <v>1469952</v>
      </c>
      <c r="AF4132">
        <v>527412</v>
      </c>
      <c r="AG4132">
        <v>171935</v>
      </c>
      <c r="AH4132">
        <v>699347</v>
      </c>
      <c r="AI4132">
        <v>70082</v>
      </c>
      <c r="AJ4132">
        <v>56334</v>
      </c>
      <c r="AK4132">
        <v>18118</v>
      </c>
      <c r="AL4132">
        <v>144534</v>
      </c>
      <c r="AM4132">
        <v>663257</v>
      </c>
      <c r="AN4132">
        <v>1507138</v>
      </c>
      <c r="AO4132">
        <v>0</v>
      </c>
      <c r="AP4132">
        <v>0</v>
      </c>
      <c r="AQ4132">
        <v>0</v>
      </c>
      <c r="AR4132">
        <v>0</v>
      </c>
      <c r="AS4132">
        <v>0</v>
      </c>
      <c r="AT4132">
        <v>36460</v>
      </c>
      <c r="AU4132">
        <v>94373</v>
      </c>
      <c r="AV4132">
        <v>0</v>
      </c>
      <c r="AW4132">
        <v>3326</v>
      </c>
      <c r="AX4132">
        <v>0</v>
      </c>
      <c r="AY4132">
        <v>3887</v>
      </c>
      <c r="AZ4132">
        <v>273</v>
      </c>
      <c r="BA4132">
        <v>19</v>
      </c>
      <c r="BB4132">
        <v>12</v>
      </c>
      <c r="BC4132">
        <v>31</v>
      </c>
      <c r="BD4132">
        <v>211</v>
      </c>
      <c r="BE4132">
        <v>11700</v>
      </c>
      <c r="BF4132">
        <v>97098</v>
      </c>
      <c r="BG4132">
        <v>0</v>
      </c>
      <c r="BH4132">
        <v>22.62</v>
      </c>
      <c r="BI4132">
        <v>94373</v>
      </c>
      <c r="BJ4132">
        <v>0</v>
      </c>
      <c r="BK4132">
        <v>3326</v>
      </c>
      <c r="BL4132">
        <v>3887</v>
      </c>
      <c r="BM4132">
        <v>334</v>
      </c>
      <c r="BN4132">
        <v>211</v>
      </c>
      <c r="BO4132">
        <v>273</v>
      </c>
      <c r="BP4132">
        <v>19</v>
      </c>
      <c r="BQ4132">
        <v>12</v>
      </c>
      <c r="BR4132">
        <v>31</v>
      </c>
      <c r="BS4132">
        <v>211</v>
      </c>
      <c r="BT4132">
        <v>20413</v>
      </c>
      <c r="BU4132">
        <v>16289</v>
      </c>
      <c r="BV4132">
        <v>235023</v>
      </c>
      <c r="BW4132">
        <v>3854</v>
      </c>
      <c r="BX4132">
        <v>3901</v>
      </c>
      <c r="BY4132">
        <v>334</v>
      </c>
      <c r="BZ4132">
        <v>251</v>
      </c>
      <c r="CA4132">
        <v>0</v>
      </c>
      <c r="CB4132">
        <v>7254</v>
      </c>
      <c r="CC4132">
        <v>5796</v>
      </c>
      <c r="CD4132">
        <v>0</v>
      </c>
      <c r="CE4132">
        <v>43</v>
      </c>
      <c r="CF4132">
        <v>46532</v>
      </c>
      <c r="CG4132">
        <v>22135</v>
      </c>
      <c r="CH4132" s="1">
        <v>41275</v>
      </c>
      <c r="CI4132" s="1">
        <v>41639</v>
      </c>
      <c r="CJ4132" s="31">
        <v>1</v>
      </c>
    </row>
    <row r="4133" spans="1:88" x14ac:dyDescent="0.25">
      <c r="A4133" t="s">
        <v>90</v>
      </c>
      <c r="B4133" t="s">
        <v>16902</v>
      </c>
      <c r="C4133">
        <v>2015</v>
      </c>
      <c r="D4133" t="s">
        <v>16903</v>
      </c>
      <c r="E4133" t="s">
        <v>16814</v>
      </c>
      <c r="F4133" t="s">
        <v>16904</v>
      </c>
      <c r="G4133">
        <v>64668</v>
      </c>
      <c r="H4133">
        <v>-93.674085500000004</v>
      </c>
      <c r="I4133">
        <v>39.303069600000001</v>
      </c>
      <c r="J4133">
        <v>29</v>
      </c>
      <c r="K4133">
        <v>33</v>
      </c>
      <c r="L4133" t="s">
        <v>1566</v>
      </c>
      <c r="M4133">
        <v>9043</v>
      </c>
      <c r="N4133" t="s">
        <v>80</v>
      </c>
      <c r="O4133" t="s">
        <v>1650</v>
      </c>
      <c r="P4133" t="s">
        <v>82</v>
      </c>
      <c r="Q4133" t="s">
        <v>83</v>
      </c>
      <c r="R4133">
        <v>708</v>
      </c>
      <c r="S4133">
        <v>708</v>
      </c>
      <c r="T4133">
        <v>1</v>
      </c>
      <c r="U4133">
        <v>0</v>
      </c>
      <c r="V4133">
        <v>0</v>
      </c>
      <c r="W4133">
        <v>0</v>
      </c>
      <c r="X4133">
        <v>1</v>
      </c>
      <c r="Y4133">
        <v>0</v>
      </c>
      <c r="Z4133">
        <v>1</v>
      </c>
      <c r="AA4133">
        <v>9716</v>
      </c>
      <c r="AB4133">
        <v>861</v>
      </c>
      <c r="AC4133">
        <v>0</v>
      </c>
      <c r="AD4133">
        <v>182</v>
      </c>
      <c r="AE4133">
        <v>10759</v>
      </c>
      <c r="AF4133" t="s">
        <v>84</v>
      </c>
      <c r="AG4133" t="s">
        <v>84</v>
      </c>
      <c r="AH4133" t="s">
        <v>84</v>
      </c>
      <c r="AI4133">
        <v>3237</v>
      </c>
      <c r="AJ4133">
        <v>0</v>
      </c>
      <c r="AK4133">
        <v>287</v>
      </c>
      <c r="AL4133">
        <v>3524</v>
      </c>
      <c r="AM4133" t="s">
        <v>84</v>
      </c>
      <c r="AN4133">
        <v>7512</v>
      </c>
      <c r="AO4133">
        <v>0</v>
      </c>
      <c r="AP4133">
        <v>0</v>
      </c>
      <c r="AQ4133">
        <v>0</v>
      </c>
      <c r="AR4133">
        <v>0</v>
      </c>
      <c r="AS4133">
        <v>0</v>
      </c>
      <c r="AT4133">
        <v>0</v>
      </c>
      <c r="AU4133">
        <v>11903</v>
      </c>
      <c r="AV4133">
        <v>0</v>
      </c>
      <c r="AW4133">
        <v>269</v>
      </c>
      <c r="AX4133">
        <v>0</v>
      </c>
      <c r="AY4133">
        <v>400</v>
      </c>
      <c r="AZ4133">
        <v>0</v>
      </c>
      <c r="BA4133">
        <v>0</v>
      </c>
      <c r="BB4133">
        <v>0</v>
      </c>
      <c r="BC4133">
        <v>0</v>
      </c>
      <c r="BD4133">
        <v>15</v>
      </c>
      <c r="BE4133">
        <v>2288</v>
      </c>
      <c r="BF4133">
        <v>1374</v>
      </c>
      <c r="BG4133">
        <v>0</v>
      </c>
      <c r="BH4133">
        <v>1</v>
      </c>
      <c r="BI4133">
        <v>11903</v>
      </c>
      <c r="BJ4133">
        <v>0</v>
      </c>
      <c r="BK4133">
        <v>269</v>
      </c>
      <c r="BL4133">
        <v>400</v>
      </c>
      <c r="BM4133">
        <v>1</v>
      </c>
      <c r="BN4133">
        <v>15</v>
      </c>
      <c r="BO4133">
        <v>0</v>
      </c>
      <c r="BP4133">
        <v>0</v>
      </c>
      <c r="BQ4133">
        <v>0</v>
      </c>
      <c r="BR4133">
        <v>0</v>
      </c>
      <c r="BS4133">
        <v>15</v>
      </c>
      <c r="BT4133">
        <v>103</v>
      </c>
      <c r="BU4133">
        <v>426</v>
      </c>
      <c r="BV4133">
        <v>3616</v>
      </c>
      <c r="BW4133">
        <v>0</v>
      </c>
      <c r="BX4133">
        <v>0</v>
      </c>
      <c r="BY4133">
        <v>1</v>
      </c>
      <c r="BZ4133">
        <v>1</v>
      </c>
      <c r="CA4133">
        <v>0</v>
      </c>
      <c r="CB4133">
        <v>21</v>
      </c>
      <c r="CC4133">
        <v>21</v>
      </c>
      <c r="CD4133">
        <v>0</v>
      </c>
      <c r="CE4133">
        <v>1</v>
      </c>
      <c r="CF4133">
        <v>56</v>
      </c>
      <c r="CG4133">
        <v>2</v>
      </c>
      <c r="CH4133" s="1">
        <v>41365</v>
      </c>
      <c r="CI4133" s="1">
        <v>41729</v>
      </c>
      <c r="CJ4133" s="31">
        <v>1</v>
      </c>
    </row>
    <row r="4134" spans="1:88" x14ac:dyDescent="0.25">
      <c r="A4134" t="s">
        <v>90</v>
      </c>
      <c r="B4134" t="s">
        <v>16905</v>
      </c>
      <c r="C4134">
        <v>2015</v>
      </c>
      <c r="D4134" t="s">
        <v>16906</v>
      </c>
      <c r="E4134" t="s">
        <v>16907</v>
      </c>
      <c r="F4134" t="s">
        <v>12104</v>
      </c>
      <c r="G4134">
        <v>64429</v>
      </c>
      <c r="H4134">
        <v>-94.238466099999997</v>
      </c>
      <c r="I4134">
        <v>39.741478999999998</v>
      </c>
      <c r="J4134">
        <v>29</v>
      </c>
      <c r="K4134">
        <v>49</v>
      </c>
      <c r="L4134" t="s">
        <v>3338</v>
      </c>
      <c r="M4134">
        <v>20299</v>
      </c>
      <c r="N4134" t="s">
        <v>80</v>
      </c>
      <c r="O4134" t="s">
        <v>1650</v>
      </c>
      <c r="P4134" t="s">
        <v>82</v>
      </c>
      <c r="Q4134" t="s">
        <v>458</v>
      </c>
      <c r="R4134">
        <v>9933</v>
      </c>
      <c r="S4134">
        <v>9933</v>
      </c>
      <c r="T4134">
        <v>1</v>
      </c>
      <c r="U4134">
        <v>0</v>
      </c>
      <c r="V4134">
        <v>0</v>
      </c>
      <c r="W4134">
        <v>0</v>
      </c>
      <c r="X4134">
        <v>0.93</v>
      </c>
      <c r="Y4134">
        <v>2.13</v>
      </c>
      <c r="Z4134">
        <v>3.06</v>
      </c>
      <c r="AA4134">
        <v>135167</v>
      </c>
      <c r="AB4134">
        <v>7082</v>
      </c>
      <c r="AC4134">
        <v>6866</v>
      </c>
      <c r="AD4134">
        <v>7192</v>
      </c>
      <c r="AE4134">
        <v>156307</v>
      </c>
      <c r="AF4134">
        <v>69938</v>
      </c>
      <c r="AG4134">
        <v>10225</v>
      </c>
      <c r="AH4134">
        <v>80163</v>
      </c>
      <c r="AI4134">
        <v>26914</v>
      </c>
      <c r="AJ4134">
        <v>1750</v>
      </c>
      <c r="AK4134">
        <v>4502</v>
      </c>
      <c r="AL4134">
        <v>33166</v>
      </c>
      <c r="AM4134">
        <v>39775</v>
      </c>
      <c r="AN4134">
        <v>153104</v>
      </c>
      <c r="AO4134">
        <v>0</v>
      </c>
      <c r="AP4134">
        <v>0</v>
      </c>
      <c r="AQ4134">
        <v>0</v>
      </c>
      <c r="AR4134">
        <v>0</v>
      </c>
      <c r="AS4134">
        <v>0</v>
      </c>
      <c r="AT4134">
        <v>23033</v>
      </c>
      <c r="AU4134">
        <v>34737</v>
      </c>
      <c r="AV4134">
        <v>0</v>
      </c>
      <c r="AW4134">
        <v>1717</v>
      </c>
      <c r="AX4134">
        <v>0</v>
      </c>
      <c r="AY4134">
        <v>1982</v>
      </c>
      <c r="AZ4134">
        <v>0</v>
      </c>
      <c r="BA4134">
        <v>1</v>
      </c>
      <c r="BB4134">
        <v>12</v>
      </c>
      <c r="BC4134">
        <v>13</v>
      </c>
      <c r="BD4134">
        <v>51</v>
      </c>
      <c r="BE4134">
        <v>2054</v>
      </c>
      <c r="BF4134">
        <v>35291</v>
      </c>
      <c r="BG4134">
        <v>0</v>
      </c>
      <c r="BH4134">
        <v>3.06</v>
      </c>
      <c r="BI4134">
        <v>34737</v>
      </c>
      <c r="BJ4134">
        <v>0</v>
      </c>
      <c r="BK4134">
        <v>1717</v>
      </c>
      <c r="BL4134">
        <v>1982</v>
      </c>
      <c r="BM4134">
        <v>243</v>
      </c>
      <c r="BN4134">
        <v>51</v>
      </c>
      <c r="BO4134">
        <v>0</v>
      </c>
      <c r="BP4134">
        <v>1</v>
      </c>
      <c r="BQ4134">
        <v>12</v>
      </c>
      <c r="BR4134">
        <v>13</v>
      </c>
      <c r="BS4134">
        <v>51</v>
      </c>
      <c r="BT4134">
        <v>1382</v>
      </c>
      <c r="BU4134">
        <v>3882</v>
      </c>
      <c r="BV4134">
        <v>46344</v>
      </c>
      <c r="BW4134">
        <v>298</v>
      </c>
      <c r="BX4134">
        <v>520</v>
      </c>
      <c r="BY4134">
        <v>243</v>
      </c>
      <c r="BZ4134">
        <v>192</v>
      </c>
      <c r="CA4134">
        <v>14</v>
      </c>
      <c r="CB4134">
        <v>3372</v>
      </c>
      <c r="CC4134">
        <v>2400</v>
      </c>
      <c r="CD4134">
        <v>775</v>
      </c>
      <c r="CE4134">
        <v>9</v>
      </c>
      <c r="CF4134">
        <v>6236</v>
      </c>
      <c r="CG4134">
        <v>416</v>
      </c>
      <c r="CH4134" s="1">
        <v>41548</v>
      </c>
      <c r="CI4134" s="1">
        <v>41912</v>
      </c>
      <c r="CJ4134" s="31">
        <v>1</v>
      </c>
    </row>
    <row r="4135" spans="1:88" x14ac:dyDescent="0.25">
      <c r="A4135" t="s">
        <v>90</v>
      </c>
      <c r="B4135" t="s">
        <v>16908</v>
      </c>
      <c r="C4135">
        <v>2015</v>
      </c>
      <c r="D4135" t="s">
        <v>16909</v>
      </c>
      <c r="E4135" t="s">
        <v>16910</v>
      </c>
      <c r="F4135" t="s">
        <v>4473</v>
      </c>
      <c r="G4135">
        <v>64402</v>
      </c>
      <c r="H4135">
        <v>-94.331788500000002</v>
      </c>
      <c r="I4135">
        <v>40.2478543</v>
      </c>
      <c r="J4135">
        <v>29</v>
      </c>
      <c r="K4135">
        <v>75</v>
      </c>
      <c r="L4135" t="s">
        <v>1622</v>
      </c>
      <c r="M4135">
        <v>6826</v>
      </c>
      <c r="N4135" t="s">
        <v>80</v>
      </c>
      <c r="O4135" t="s">
        <v>1650</v>
      </c>
      <c r="P4135" t="s">
        <v>82</v>
      </c>
      <c r="Q4135" t="s">
        <v>83</v>
      </c>
      <c r="R4135">
        <v>1730</v>
      </c>
      <c r="S4135">
        <v>1730</v>
      </c>
      <c r="T4135">
        <v>1</v>
      </c>
      <c r="U4135">
        <v>0</v>
      </c>
      <c r="V4135">
        <v>0</v>
      </c>
      <c r="W4135">
        <v>1</v>
      </c>
      <c r="X4135">
        <v>1</v>
      </c>
      <c r="Y4135">
        <v>0.7</v>
      </c>
      <c r="Z4135">
        <v>1.7</v>
      </c>
      <c r="AA4135">
        <v>87414</v>
      </c>
      <c r="AB4135">
        <v>2252</v>
      </c>
      <c r="AC4135">
        <v>8210</v>
      </c>
      <c r="AD4135">
        <v>2233</v>
      </c>
      <c r="AE4135">
        <v>100109</v>
      </c>
      <c r="AF4135" t="s">
        <v>84</v>
      </c>
      <c r="AG4135" t="s">
        <v>84</v>
      </c>
      <c r="AH4135" t="s">
        <v>84</v>
      </c>
      <c r="AI4135">
        <v>6831</v>
      </c>
      <c r="AJ4135">
        <v>0</v>
      </c>
      <c r="AK4135">
        <v>2800</v>
      </c>
      <c r="AL4135">
        <v>9631</v>
      </c>
      <c r="AM4135" t="s">
        <v>84</v>
      </c>
      <c r="AN4135">
        <v>97175</v>
      </c>
      <c r="AO4135">
        <v>0</v>
      </c>
      <c r="AP4135">
        <v>0</v>
      </c>
      <c r="AQ4135">
        <v>0</v>
      </c>
      <c r="AR4135">
        <v>0</v>
      </c>
      <c r="AS4135">
        <v>0</v>
      </c>
      <c r="AT4135">
        <v>0</v>
      </c>
      <c r="AU4135">
        <v>12515</v>
      </c>
      <c r="AV4135">
        <v>0</v>
      </c>
      <c r="AW4135">
        <v>623</v>
      </c>
      <c r="AX4135">
        <v>0</v>
      </c>
      <c r="AY4135">
        <v>1013</v>
      </c>
      <c r="AZ4135">
        <v>0</v>
      </c>
      <c r="BA4135">
        <v>0</v>
      </c>
      <c r="BB4135">
        <v>12</v>
      </c>
      <c r="BC4135">
        <v>12</v>
      </c>
      <c r="BD4135">
        <v>26</v>
      </c>
      <c r="BE4135">
        <v>1924</v>
      </c>
      <c r="BF4135">
        <v>7800</v>
      </c>
      <c r="BG4135">
        <v>0</v>
      </c>
      <c r="BH4135">
        <v>1.7</v>
      </c>
      <c r="BI4135">
        <v>12515</v>
      </c>
      <c r="BJ4135">
        <v>0</v>
      </c>
      <c r="BK4135">
        <v>623</v>
      </c>
      <c r="BL4135">
        <v>1013</v>
      </c>
      <c r="BM4135">
        <v>62</v>
      </c>
      <c r="BN4135">
        <v>26</v>
      </c>
      <c r="BO4135">
        <v>0</v>
      </c>
      <c r="BP4135">
        <v>0</v>
      </c>
      <c r="BQ4135">
        <v>12</v>
      </c>
      <c r="BR4135">
        <v>12</v>
      </c>
      <c r="BS4135">
        <v>26</v>
      </c>
      <c r="BT4135">
        <v>300</v>
      </c>
      <c r="BU4135">
        <v>1695</v>
      </c>
      <c r="BV4135">
        <v>17679</v>
      </c>
      <c r="BW4135">
        <v>512</v>
      </c>
      <c r="BX4135">
        <v>512</v>
      </c>
      <c r="BY4135">
        <v>62</v>
      </c>
      <c r="BZ4135">
        <v>37</v>
      </c>
      <c r="CA4135">
        <v>13</v>
      </c>
      <c r="CB4135">
        <v>1338</v>
      </c>
      <c r="CC4135">
        <v>1096</v>
      </c>
      <c r="CD4135">
        <v>155</v>
      </c>
      <c r="CE4135">
        <v>8</v>
      </c>
      <c r="CF4135">
        <v>2704</v>
      </c>
      <c r="CG4135">
        <v>750</v>
      </c>
      <c r="CH4135" s="1">
        <v>41456</v>
      </c>
      <c r="CI4135" s="1">
        <v>41820</v>
      </c>
      <c r="CJ4135" s="31">
        <v>1</v>
      </c>
    </row>
    <row r="4136" spans="1:88" x14ac:dyDescent="0.25">
      <c r="A4136" t="s">
        <v>90</v>
      </c>
      <c r="B4136" t="s">
        <v>16911</v>
      </c>
      <c r="C4136">
        <v>2015</v>
      </c>
      <c r="D4136" t="s">
        <v>3323</v>
      </c>
      <c r="E4136" t="s">
        <v>16912</v>
      </c>
      <c r="F4136" t="s">
        <v>3325</v>
      </c>
      <c r="G4136">
        <v>63435</v>
      </c>
      <c r="H4136">
        <v>-91.518759099999997</v>
      </c>
      <c r="I4136">
        <v>40.130333299999997</v>
      </c>
      <c r="J4136">
        <v>29</v>
      </c>
      <c r="K4136">
        <v>111</v>
      </c>
      <c r="L4136" t="s">
        <v>6311</v>
      </c>
      <c r="M4136">
        <v>10138</v>
      </c>
      <c r="N4136" t="s">
        <v>80</v>
      </c>
      <c r="O4136" t="s">
        <v>1650</v>
      </c>
      <c r="P4136" t="s">
        <v>82</v>
      </c>
      <c r="Q4136" t="s">
        <v>83</v>
      </c>
      <c r="R4136">
        <v>2377</v>
      </c>
      <c r="S4136">
        <v>2377</v>
      </c>
      <c r="T4136">
        <v>1</v>
      </c>
      <c r="U4136">
        <v>0</v>
      </c>
      <c r="V4136">
        <v>0</v>
      </c>
      <c r="W4136">
        <v>0</v>
      </c>
      <c r="X4136">
        <v>1</v>
      </c>
      <c r="Y4136">
        <v>0</v>
      </c>
      <c r="Z4136">
        <v>1</v>
      </c>
      <c r="AA4136">
        <v>42600</v>
      </c>
      <c r="AB4136">
        <v>3559</v>
      </c>
      <c r="AC4136">
        <v>0</v>
      </c>
      <c r="AD4136">
        <v>2852</v>
      </c>
      <c r="AE4136">
        <v>49011</v>
      </c>
      <c r="AF4136" t="s">
        <v>84</v>
      </c>
      <c r="AG4136" t="s">
        <v>84</v>
      </c>
      <c r="AH4136" t="s">
        <v>84</v>
      </c>
      <c r="AI4136">
        <v>3955</v>
      </c>
      <c r="AJ4136">
        <v>0</v>
      </c>
      <c r="AK4136">
        <v>0</v>
      </c>
      <c r="AL4136">
        <v>3955</v>
      </c>
      <c r="AM4136" t="s">
        <v>84</v>
      </c>
      <c r="AN4136">
        <v>35791</v>
      </c>
      <c r="AO4136">
        <v>0</v>
      </c>
      <c r="AP4136">
        <v>0</v>
      </c>
      <c r="AQ4136">
        <v>0</v>
      </c>
      <c r="AR4136">
        <v>0</v>
      </c>
      <c r="AS4136">
        <v>0</v>
      </c>
      <c r="AT4136">
        <v>0</v>
      </c>
      <c r="AU4136">
        <v>19463</v>
      </c>
      <c r="AV4136">
        <v>0</v>
      </c>
      <c r="AW4136">
        <v>315</v>
      </c>
      <c r="AX4136">
        <v>0</v>
      </c>
      <c r="AY4136">
        <v>522</v>
      </c>
      <c r="AZ4136">
        <v>0</v>
      </c>
      <c r="BA4136">
        <v>0</v>
      </c>
      <c r="BB4136">
        <v>12</v>
      </c>
      <c r="BC4136">
        <v>12</v>
      </c>
      <c r="BD4136">
        <v>7</v>
      </c>
      <c r="BE4136">
        <v>2288</v>
      </c>
      <c r="BF4136">
        <v>9885</v>
      </c>
      <c r="BG4136">
        <v>0</v>
      </c>
      <c r="BH4136">
        <v>1</v>
      </c>
      <c r="BI4136">
        <v>19463</v>
      </c>
      <c r="BJ4136">
        <v>0</v>
      </c>
      <c r="BK4136">
        <v>315</v>
      </c>
      <c r="BL4136">
        <v>522</v>
      </c>
      <c r="BM4136">
        <v>18</v>
      </c>
      <c r="BN4136">
        <v>7</v>
      </c>
      <c r="BO4136">
        <v>0</v>
      </c>
      <c r="BP4136">
        <v>0</v>
      </c>
      <c r="BQ4136">
        <v>12</v>
      </c>
      <c r="BR4136">
        <v>12</v>
      </c>
      <c r="BS4136">
        <v>7</v>
      </c>
      <c r="BT4136">
        <v>366</v>
      </c>
      <c r="BU4136">
        <v>1288</v>
      </c>
      <c r="BV4136">
        <v>10549</v>
      </c>
      <c r="BW4136">
        <v>505</v>
      </c>
      <c r="BX4136">
        <v>726</v>
      </c>
      <c r="BY4136">
        <v>18</v>
      </c>
      <c r="BZ4136">
        <v>12</v>
      </c>
      <c r="CA4136">
        <v>4</v>
      </c>
      <c r="CB4136">
        <v>93</v>
      </c>
      <c r="CC4136">
        <v>76</v>
      </c>
      <c r="CD4136">
        <v>11</v>
      </c>
      <c r="CE4136">
        <v>10</v>
      </c>
      <c r="CF4136">
        <v>3710</v>
      </c>
      <c r="CG4136">
        <v>200</v>
      </c>
      <c r="CH4136" s="1">
        <v>41456</v>
      </c>
      <c r="CI4136" s="1">
        <v>41820</v>
      </c>
      <c r="CJ4136" s="31">
        <v>1</v>
      </c>
    </row>
    <row r="4137" spans="1:88" x14ac:dyDescent="0.25">
      <c r="A4137" t="s">
        <v>90</v>
      </c>
      <c r="B4137" t="s">
        <v>16913</v>
      </c>
      <c r="C4137">
        <v>2015</v>
      </c>
      <c r="D4137" t="s">
        <v>16914</v>
      </c>
      <c r="E4137" t="s">
        <v>16915</v>
      </c>
      <c r="F4137" t="s">
        <v>16916</v>
      </c>
      <c r="G4137">
        <v>63353</v>
      </c>
      <c r="H4137">
        <v>-91.047672700000007</v>
      </c>
      <c r="I4137">
        <v>39.450156300000003</v>
      </c>
      <c r="J4137">
        <v>29</v>
      </c>
      <c r="K4137">
        <v>163</v>
      </c>
      <c r="L4137" t="s">
        <v>537</v>
      </c>
      <c r="M4137">
        <v>18541</v>
      </c>
      <c r="N4137" t="s">
        <v>80</v>
      </c>
      <c r="O4137" t="s">
        <v>1650</v>
      </c>
      <c r="P4137" t="s">
        <v>82</v>
      </c>
      <c r="Q4137" t="s">
        <v>83</v>
      </c>
      <c r="R4137">
        <v>3364</v>
      </c>
      <c r="S4137">
        <v>3364</v>
      </c>
      <c r="T4137">
        <v>1</v>
      </c>
      <c r="U4137">
        <v>0</v>
      </c>
      <c r="V4137">
        <v>0</v>
      </c>
      <c r="W4137">
        <v>0</v>
      </c>
      <c r="X4137">
        <v>1.55</v>
      </c>
      <c r="Y4137">
        <v>0.1</v>
      </c>
      <c r="Z4137">
        <v>1.65</v>
      </c>
      <c r="AA4137">
        <v>64646</v>
      </c>
      <c r="AB4137">
        <v>3165</v>
      </c>
      <c r="AC4137">
        <v>0</v>
      </c>
      <c r="AD4137">
        <v>0</v>
      </c>
      <c r="AE4137">
        <v>67811</v>
      </c>
      <c r="AF4137" t="s">
        <v>84</v>
      </c>
      <c r="AG4137" t="s">
        <v>84</v>
      </c>
      <c r="AH4137" t="s">
        <v>84</v>
      </c>
      <c r="AI4137">
        <v>6800</v>
      </c>
      <c r="AJ4137">
        <v>0</v>
      </c>
      <c r="AK4137">
        <v>3200</v>
      </c>
      <c r="AL4137">
        <v>10000</v>
      </c>
      <c r="AM4137" t="s">
        <v>84</v>
      </c>
      <c r="AN4137">
        <v>65485</v>
      </c>
      <c r="AO4137">
        <v>0</v>
      </c>
      <c r="AP4137">
        <v>0</v>
      </c>
      <c r="AQ4137">
        <v>0</v>
      </c>
      <c r="AR4137">
        <v>0</v>
      </c>
      <c r="AS4137">
        <v>0</v>
      </c>
      <c r="AT4137">
        <v>0</v>
      </c>
      <c r="AU4137">
        <v>32621</v>
      </c>
      <c r="AV4137">
        <v>0</v>
      </c>
      <c r="AW4137">
        <v>522</v>
      </c>
      <c r="AX4137">
        <v>0</v>
      </c>
      <c r="AY4137">
        <v>974</v>
      </c>
      <c r="AZ4137">
        <v>0</v>
      </c>
      <c r="BA4137">
        <v>1</v>
      </c>
      <c r="BB4137">
        <v>12</v>
      </c>
      <c r="BC4137">
        <v>13</v>
      </c>
      <c r="BD4137">
        <v>25</v>
      </c>
      <c r="BE4137">
        <v>2080</v>
      </c>
      <c r="BF4137">
        <v>17751</v>
      </c>
      <c r="BG4137">
        <v>0</v>
      </c>
      <c r="BH4137">
        <v>1.65</v>
      </c>
      <c r="BI4137">
        <v>32621</v>
      </c>
      <c r="BJ4137">
        <v>0</v>
      </c>
      <c r="BK4137">
        <v>522</v>
      </c>
      <c r="BL4137">
        <v>974</v>
      </c>
      <c r="BM4137">
        <v>6</v>
      </c>
      <c r="BN4137">
        <v>25</v>
      </c>
      <c r="BO4137">
        <v>0</v>
      </c>
      <c r="BP4137">
        <v>1</v>
      </c>
      <c r="BQ4137">
        <v>12</v>
      </c>
      <c r="BR4137">
        <v>13</v>
      </c>
      <c r="BS4137">
        <v>25</v>
      </c>
      <c r="BT4137">
        <v>156</v>
      </c>
      <c r="BU4137">
        <v>5668</v>
      </c>
      <c r="BV4137">
        <v>12748</v>
      </c>
      <c r="BW4137">
        <v>0</v>
      </c>
      <c r="BX4137">
        <v>198</v>
      </c>
      <c r="BY4137">
        <v>6</v>
      </c>
      <c r="BZ4137">
        <v>6</v>
      </c>
      <c r="CA4137">
        <v>0</v>
      </c>
      <c r="CB4137">
        <v>90</v>
      </c>
      <c r="CC4137">
        <v>90</v>
      </c>
      <c r="CD4137">
        <v>0</v>
      </c>
      <c r="CE4137">
        <v>6</v>
      </c>
      <c r="CF4137">
        <v>4816</v>
      </c>
      <c r="CG4137">
        <v>520</v>
      </c>
      <c r="CH4137" s="1">
        <v>41426</v>
      </c>
      <c r="CI4137" s="1">
        <v>41790</v>
      </c>
      <c r="CJ4137" s="31">
        <v>1</v>
      </c>
    </row>
    <row r="4138" spans="1:88" x14ac:dyDescent="0.25">
      <c r="A4138" t="s">
        <v>90</v>
      </c>
      <c r="B4138" t="s">
        <v>16917</v>
      </c>
      <c r="C4138">
        <v>2015</v>
      </c>
      <c r="D4138" t="s">
        <v>16918</v>
      </c>
      <c r="E4138" t="s">
        <v>16919</v>
      </c>
      <c r="F4138" t="s">
        <v>1129</v>
      </c>
      <c r="G4138">
        <v>63552</v>
      </c>
      <c r="H4138">
        <v>-92.469869900000006</v>
      </c>
      <c r="I4138">
        <v>39.738861700000001</v>
      </c>
      <c r="J4138">
        <v>29</v>
      </c>
      <c r="K4138">
        <v>121</v>
      </c>
      <c r="L4138" t="s">
        <v>1129</v>
      </c>
      <c r="M4138">
        <v>15479</v>
      </c>
      <c r="N4138" t="s">
        <v>80</v>
      </c>
      <c r="O4138" t="s">
        <v>1650</v>
      </c>
      <c r="P4138" t="s">
        <v>82</v>
      </c>
      <c r="Q4138" t="s">
        <v>458</v>
      </c>
      <c r="R4138">
        <v>5471</v>
      </c>
      <c r="S4138">
        <v>5471</v>
      </c>
      <c r="T4138">
        <v>1</v>
      </c>
      <c r="U4138">
        <v>0</v>
      </c>
      <c r="V4138">
        <v>0</v>
      </c>
      <c r="W4138">
        <v>0</v>
      </c>
      <c r="X4138">
        <v>1.8</v>
      </c>
      <c r="Y4138">
        <v>2.85</v>
      </c>
      <c r="Z4138">
        <v>4.6500000000000004</v>
      </c>
      <c r="AA4138">
        <v>154858</v>
      </c>
      <c r="AB4138">
        <v>3243</v>
      </c>
      <c r="AC4138">
        <v>11980</v>
      </c>
      <c r="AD4138">
        <v>53230</v>
      </c>
      <c r="AE4138">
        <v>223311</v>
      </c>
      <c r="AF4138">
        <v>95877</v>
      </c>
      <c r="AG4138">
        <v>21996</v>
      </c>
      <c r="AH4138">
        <v>117873</v>
      </c>
      <c r="AI4138">
        <v>22177</v>
      </c>
      <c r="AJ4138">
        <v>3500</v>
      </c>
      <c r="AK4138">
        <v>2680</v>
      </c>
      <c r="AL4138">
        <v>28357</v>
      </c>
      <c r="AM4138">
        <v>52711</v>
      </c>
      <c r="AN4138">
        <v>198941</v>
      </c>
      <c r="AO4138">
        <v>0</v>
      </c>
      <c r="AP4138">
        <v>0</v>
      </c>
      <c r="AQ4138">
        <v>0</v>
      </c>
      <c r="AR4138">
        <v>0</v>
      </c>
      <c r="AS4138">
        <v>0</v>
      </c>
      <c r="AT4138">
        <v>0</v>
      </c>
      <c r="AU4138">
        <v>40775</v>
      </c>
      <c r="AV4138">
        <v>0</v>
      </c>
      <c r="AW4138">
        <v>1191</v>
      </c>
      <c r="AX4138">
        <v>0</v>
      </c>
      <c r="AY4138">
        <v>2011</v>
      </c>
      <c r="AZ4138">
        <v>0</v>
      </c>
      <c r="BA4138">
        <v>0</v>
      </c>
      <c r="BB4138">
        <v>12</v>
      </c>
      <c r="BC4138">
        <v>12</v>
      </c>
      <c r="BD4138">
        <v>61</v>
      </c>
      <c r="BE4138">
        <v>2704</v>
      </c>
      <c r="BF4138">
        <v>44962</v>
      </c>
      <c r="BG4138">
        <v>0</v>
      </c>
      <c r="BH4138">
        <v>4.6500000000000004</v>
      </c>
      <c r="BI4138">
        <v>40775</v>
      </c>
      <c r="BJ4138">
        <v>0</v>
      </c>
      <c r="BK4138">
        <v>1191</v>
      </c>
      <c r="BL4138">
        <v>2011</v>
      </c>
      <c r="BM4138">
        <v>139</v>
      </c>
      <c r="BN4138">
        <v>61</v>
      </c>
      <c r="BO4138">
        <v>0</v>
      </c>
      <c r="BP4138">
        <v>0</v>
      </c>
      <c r="BQ4138">
        <v>12</v>
      </c>
      <c r="BR4138">
        <v>12</v>
      </c>
      <c r="BS4138">
        <v>61</v>
      </c>
      <c r="BT4138">
        <v>1148</v>
      </c>
      <c r="BU4138">
        <v>4975</v>
      </c>
      <c r="BV4138">
        <v>127646</v>
      </c>
      <c r="BW4138">
        <v>474</v>
      </c>
      <c r="BX4138">
        <v>290</v>
      </c>
      <c r="BY4138">
        <v>139</v>
      </c>
      <c r="BZ4138">
        <v>102</v>
      </c>
      <c r="CA4138">
        <v>0</v>
      </c>
      <c r="CB4138">
        <v>1194</v>
      </c>
      <c r="CC4138">
        <v>1121</v>
      </c>
      <c r="CD4138">
        <v>0</v>
      </c>
      <c r="CE4138">
        <v>8</v>
      </c>
      <c r="CF4138">
        <v>10192</v>
      </c>
      <c r="CG4138">
        <v>156</v>
      </c>
      <c r="CH4138" s="1">
        <v>41275</v>
      </c>
      <c r="CI4138" s="1">
        <v>41639</v>
      </c>
      <c r="CJ4138" s="31">
        <v>1</v>
      </c>
    </row>
    <row r="4139" spans="1:88" x14ac:dyDescent="0.25">
      <c r="A4139" t="s">
        <v>90</v>
      </c>
      <c r="B4139" t="s">
        <v>16920</v>
      </c>
      <c r="C4139">
        <v>2015</v>
      </c>
      <c r="D4139" t="s">
        <v>16921</v>
      </c>
      <c r="E4139" t="s">
        <v>16922</v>
      </c>
      <c r="F4139" t="s">
        <v>16923</v>
      </c>
      <c r="G4139">
        <v>63468</v>
      </c>
      <c r="H4139">
        <v>-92.040477300000006</v>
      </c>
      <c r="I4139">
        <v>39.693063199999997</v>
      </c>
      <c r="J4139">
        <v>29</v>
      </c>
      <c r="K4139">
        <v>205</v>
      </c>
      <c r="L4139" t="s">
        <v>940</v>
      </c>
      <c r="M4139">
        <v>6108</v>
      </c>
      <c r="N4139" t="s">
        <v>80</v>
      </c>
      <c r="O4139" t="s">
        <v>1650</v>
      </c>
      <c r="P4139" t="s">
        <v>82</v>
      </c>
      <c r="Q4139" t="s">
        <v>83</v>
      </c>
      <c r="R4139">
        <v>1704</v>
      </c>
      <c r="S4139">
        <v>1704</v>
      </c>
      <c r="T4139">
        <v>1</v>
      </c>
      <c r="U4139">
        <v>0</v>
      </c>
      <c r="V4139">
        <v>0</v>
      </c>
      <c r="W4139">
        <v>0</v>
      </c>
      <c r="X4139">
        <v>0.95</v>
      </c>
      <c r="Y4139">
        <v>1.21</v>
      </c>
      <c r="Z4139">
        <v>2.16</v>
      </c>
      <c r="AA4139">
        <v>47875</v>
      </c>
      <c r="AB4139">
        <v>2443</v>
      </c>
      <c r="AC4139">
        <v>3295</v>
      </c>
      <c r="AD4139">
        <v>31960</v>
      </c>
      <c r="AE4139">
        <v>85573</v>
      </c>
      <c r="AF4139">
        <v>50053</v>
      </c>
      <c r="AG4139">
        <v>13117</v>
      </c>
      <c r="AH4139">
        <v>63170</v>
      </c>
      <c r="AI4139">
        <v>9024</v>
      </c>
      <c r="AJ4139">
        <v>1750</v>
      </c>
      <c r="AK4139">
        <v>881</v>
      </c>
      <c r="AL4139">
        <v>11655</v>
      </c>
      <c r="AM4139">
        <v>11492</v>
      </c>
      <c r="AN4139">
        <v>86317</v>
      </c>
      <c r="AO4139">
        <v>0</v>
      </c>
      <c r="AP4139">
        <v>0</v>
      </c>
      <c r="AQ4139">
        <v>0</v>
      </c>
      <c r="AR4139">
        <v>0</v>
      </c>
      <c r="AS4139">
        <v>0</v>
      </c>
      <c r="AT4139">
        <v>0</v>
      </c>
      <c r="AU4139">
        <v>40422</v>
      </c>
      <c r="AV4139">
        <v>0</v>
      </c>
      <c r="AW4139">
        <v>493</v>
      </c>
      <c r="AX4139">
        <v>0</v>
      </c>
      <c r="AY4139">
        <v>645</v>
      </c>
      <c r="AZ4139">
        <v>0</v>
      </c>
      <c r="BA4139">
        <v>0</v>
      </c>
      <c r="BB4139">
        <v>12</v>
      </c>
      <c r="BC4139">
        <v>12</v>
      </c>
      <c r="BD4139">
        <v>55</v>
      </c>
      <c r="BE4139">
        <v>1976</v>
      </c>
      <c r="BF4139">
        <v>11675</v>
      </c>
      <c r="BG4139">
        <v>0</v>
      </c>
      <c r="BH4139">
        <v>2.16</v>
      </c>
      <c r="BI4139">
        <v>40422</v>
      </c>
      <c r="BJ4139">
        <v>0</v>
      </c>
      <c r="BK4139">
        <v>493</v>
      </c>
      <c r="BL4139">
        <v>645</v>
      </c>
      <c r="BM4139">
        <v>13</v>
      </c>
      <c r="BN4139">
        <v>55</v>
      </c>
      <c r="BO4139">
        <v>0</v>
      </c>
      <c r="BP4139">
        <v>0</v>
      </c>
      <c r="BQ4139">
        <v>12</v>
      </c>
      <c r="BR4139">
        <v>12</v>
      </c>
      <c r="BS4139">
        <v>55</v>
      </c>
      <c r="BT4139">
        <v>750</v>
      </c>
      <c r="BU4139">
        <v>3543</v>
      </c>
      <c r="BV4139">
        <v>31145</v>
      </c>
      <c r="BW4139">
        <v>211</v>
      </c>
      <c r="BX4139">
        <v>25</v>
      </c>
      <c r="BY4139">
        <v>13</v>
      </c>
      <c r="BZ4139">
        <v>13</v>
      </c>
      <c r="CA4139">
        <v>0</v>
      </c>
      <c r="CB4139">
        <v>410</v>
      </c>
      <c r="CC4139">
        <v>410</v>
      </c>
      <c r="CD4139">
        <v>0</v>
      </c>
      <c r="CE4139">
        <v>9</v>
      </c>
      <c r="CF4139">
        <v>5603</v>
      </c>
      <c r="CG4139">
        <v>350</v>
      </c>
      <c r="CH4139" s="1">
        <v>41456</v>
      </c>
      <c r="CI4139" s="1">
        <v>41820</v>
      </c>
      <c r="CJ4139" s="31">
        <v>1</v>
      </c>
    </row>
    <row r="4140" spans="1:88" x14ac:dyDescent="0.25">
      <c r="A4140" t="s">
        <v>90</v>
      </c>
      <c r="B4140" t="s">
        <v>16924</v>
      </c>
      <c r="C4140">
        <v>2015</v>
      </c>
      <c r="D4140" t="s">
        <v>16925</v>
      </c>
      <c r="E4140" t="s">
        <v>16926</v>
      </c>
      <c r="F4140" t="s">
        <v>16927</v>
      </c>
      <c r="G4140">
        <v>65351</v>
      </c>
      <c r="H4140">
        <v>-93.418003900000002</v>
      </c>
      <c r="I4140">
        <v>38.964706100000001</v>
      </c>
      <c r="J4140">
        <v>29</v>
      </c>
      <c r="K4140">
        <v>195</v>
      </c>
      <c r="L4140" t="s">
        <v>1552</v>
      </c>
      <c r="M4140">
        <v>23347</v>
      </c>
      <c r="N4140" t="s">
        <v>80</v>
      </c>
      <c r="O4140" t="s">
        <v>1650</v>
      </c>
      <c r="P4140" t="s">
        <v>82</v>
      </c>
      <c r="Q4140" t="s">
        <v>83</v>
      </c>
      <c r="R4140">
        <v>1484</v>
      </c>
      <c r="S4140">
        <v>1484</v>
      </c>
      <c r="T4140">
        <v>1</v>
      </c>
      <c r="U4140">
        <v>0</v>
      </c>
      <c r="V4140">
        <v>0</v>
      </c>
      <c r="W4140">
        <v>0</v>
      </c>
      <c r="X4140">
        <v>0.43</v>
      </c>
      <c r="Y4140">
        <v>0.33</v>
      </c>
      <c r="Z4140">
        <v>0.76</v>
      </c>
      <c r="AA4140">
        <v>19931</v>
      </c>
      <c r="AB4140">
        <v>2002</v>
      </c>
      <c r="AC4140">
        <v>494</v>
      </c>
      <c r="AD4140">
        <v>582</v>
      </c>
      <c r="AE4140">
        <v>23009</v>
      </c>
      <c r="AF4140" t="s">
        <v>84</v>
      </c>
      <c r="AG4140" t="s">
        <v>84</v>
      </c>
      <c r="AH4140" t="s">
        <v>84</v>
      </c>
      <c r="AI4140">
        <v>2672</v>
      </c>
      <c r="AJ4140">
        <v>0</v>
      </c>
      <c r="AK4140">
        <v>0</v>
      </c>
      <c r="AL4140">
        <v>2672</v>
      </c>
      <c r="AM4140" t="s">
        <v>84</v>
      </c>
      <c r="AN4140">
        <v>25721</v>
      </c>
      <c r="AO4140">
        <v>0</v>
      </c>
      <c r="AP4140">
        <v>0</v>
      </c>
      <c r="AQ4140">
        <v>0</v>
      </c>
      <c r="AR4140">
        <v>0</v>
      </c>
      <c r="AS4140">
        <v>0</v>
      </c>
      <c r="AT4140">
        <v>0</v>
      </c>
      <c r="AU4140">
        <v>13925</v>
      </c>
      <c r="AV4140">
        <v>0</v>
      </c>
      <c r="AW4140">
        <v>176</v>
      </c>
      <c r="AX4140">
        <v>0</v>
      </c>
      <c r="AY4140">
        <v>404</v>
      </c>
      <c r="AZ4140">
        <v>0</v>
      </c>
      <c r="BA4140">
        <v>0</v>
      </c>
      <c r="BB4140">
        <v>12</v>
      </c>
      <c r="BC4140">
        <v>12</v>
      </c>
      <c r="BD4140">
        <v>9</v>
      </c>
      <c r="BE4140">
        <v>1020</v>
      </c>
      <c r="BF4140">
        <v>4784</v>
      </c>
      <c r="BG4140">
        <v>0</v>
      </c>
      <c r="BH4140">
        <v>0.76</v>
      </c>
      <c r="BI4140">
        <v>13925</v>
      </c>
      <c r="BJ4140">
        <v>0</v>
      </c>
      <c r="BK4140">
        <v>176</v>
      </c>
      <c r="BL4140">
        <v>404</v>
      </c>
      <c r="BM4140">
        <v>16</v>
      </c>
      <c r="BN4140">
        <v>9</v>
      </c>
      <c r="BO4140">
        <v>0</v>
      </c>
      <c r="BP4140">
        <v>0</v>
      </c>
      <c r="BQ4140">
        <v>12</v>
      </c>
      <c r="BR4140">
        <v>12</v>
      </c>
      <c r="BS4140">
        <v>9</v>
      </c>
      <c r="BT4140">
        <v>359</v>
      </c>
      <c r="BU4140">
        <v>382</v>
      </c>
      <c r="BV4140">
        <v>6827</v>
      </c>
      <c r="BW4140">
        <v>0</v>
      </c>
      <c r="BX4140">
        <v>0</v>
      </c>
      <c r="BY4140">
        <v>16</v>
      </c>
      <c r="BZ4140">
        <v>15</v>
      </c>
      <c r="CA4140">
        <v>0</v>
      </c>
      <c r="CB4140">
        <v>162</v>
      </c>
      <c r="CC4140">
        <v>132</v>
      </c>
      <c r="CD4140">
        <v>0</v>
      </c>
      <c r="CE4140">
        <v>5</v>
      </c>
      <c r="CF4140">
        <v>1183</v>
      </c>
      <c r="CG4140">
        <v>15</v>
      </c>
      <c r="CH4140" s="1">
        <v>41365</v>
      </c>
      <c r="CI4140" s="1">
        <v>41729</v>
      </c>
      <c r="CJ4140" s="31">
        <v>1</v>
      </c>
    </row>
    <row r="4141" spans="1:88" x14ac:dyDescent="0.25">
      <c r="A4141" t="s">
        <v>90</v>
      </c>
      <c r="B4141" t="s">
        <v>16928</v>
      </c>
      <c r="C4141">
        <v>2015</v>
      </c>
      <c r="D4141" t="s">
        <v>12885</v>
      </c>
      <c r="E4141" t="s">
        <v>16929</v>
      </c>
      <c r="F4141" t="s">
        <v>16930</v>
      </c>
      <c r="G4141">
        <v>64037</v>
      </c>
      <c r="H4141">
        <v>-93.717427099999995</v>
      </c>
      <c r="I4141">
        <v>39.0750101</v>
      </c>
      <c r="J4141">
        <v>29</v>
      </c>
      <c r="K4141">
        <v>107</v>
      </c>
      <c r="L4141" t="s">
        <v>1584</v>
      </c>
      <c r="M4141">
        <v>32688</v>
      </c>
      <c r="N4141" t="s">
        <v>80</v>
      </c>
      <c r="O4141" t="s">
        <v>1650</v>
      </c>
      <c r="P4141" t="s">
        <v>82</v>
      </c>
      <c r="Q4141" t="s">
        <v>83</v>
      </c>
      <c r="R4141">
        <v>4494</v>
      </c>
      <c r="S4141">
        <v>4494</v>
      </c>
      <c r="T4141">
        <v>1</v>
      </c>
      <c r="U4141">
        <v>0</v>
      </c>
      <c r="V4141">
        <v>0</v>
      </c>
      <c r="W4141">
        <v>0</v>
      </c>
      <c r="X4141">
        <v>0.8</v>
      </c>
      <c r="Y4141">
        <v>0.65</v>
      </c>
      <c r="Z4141">
        <v>1.45</v>
      </c>
      <c r="AA4141">
        <v>71124</v>
      </c>
      <c r="AB4141">
        <v>3686</v>
      </c>
      <c r="AC4141">
        <v>1701</v>
      </c>
      <c r="AD4141">
        <v>1689</v>
      </c>
      <c r="AE4141">
        <v>78200</v>
      </c>
      <c r="AF4141" t="s">
        <v>84</v>
      </c>
      <c r="AG4141" t="s">
        <v>84</v>
      </c>
      <c r="AH4141" t="s">
        <v>84</v>
      </c>
      <c r="AI4141">
        <v>10036</v>
      </c>
      <c r="AJ4141">
        <v>0</v>
      </c>
      <c r="AK4141">
        <v>0</v>
      </c>
      <c r="AL4141">
        <v>10036</v>
      </c>
      <c r="AM4141" t="s">
        <v>84</v>
      </c>
      <c r="AN4141">
        <v>75250</v>
      </c>
      <c r="AO4141">
        <v>0</v>
      </c>
      <c r="AP4141">
        <v>0</v>
      </c>
      <c r="AQ4141">
        <v>0</v>
      </c>
      <c r="AR4141">
        <v>0</v>
      </c>
      <c r="AS4141">
        <v>0</v>
      </c>
      <c r="AT4141">
        <v>0</v>
      </c>
      <c r="AU4141">
        <v>18055</v>
      </c>
      <c r="AV4141">
        <v>0</v>
      </c>
      <c r="AW4141">
        <v>217</v>
      </c>
      <c r="AX4141">
        <v>0</v>
      </c>
      <c r="AY4141">
        <v>306</v>
      </c>
      <c r="AZ4141">
        <v>0</v>
      </c>
      <c r="BA4141">
        <v>0</v>
      </c>
      <c r="BB4141">
        <v>12</v>
      </c>
      <c r="BC4141">
        <v>12</v>
      </c>
      <c r="BD4141">
        <v>29</v>
      </c>
      <c r="BE4141">
        <v>1768</v>
      </c>
      <c r="BF4141">
        <v>13270</v>
      </c>
      <c r="BG4141">
        <v>0</v>
      </c>
      <c r="BH4141">
        <v>1.45</v>
      </c>
      <c r="BI4141">
        <v>18055</v>
      </c>
      <c r="BJ4141">
        <v>0</v>
      </c>
      <c r="BK4141">
        <v>217</v>
      </c>
      <c r="BL4141">
        <v>306</v>
      </c>
      <c r="BM4141">
        <v>79</v>
      </c>
      <c r="BN4141">
        <v>29</v>
      </c>
      <c r="BO4141">
        <v>0</v>
      </c>
      <c r="BP4141">
        <v>0</v>
      </c>
      <c r="BQ4141">
        <v>12</v>
      </c>
      <c r="BR4141">
        <v>12</v>
      </c>
      <c r="BS4141">
        <v>29</v>
      </c>
      <c r="BT4141">
        <v>1040</v>
      </c>
      <c r="BU4141">
        <v>2947</v>
      </c>
      <c r="BV4141">
        <v>18334</v>
      </c>
      <c r="BW4141">
        <v>0</v>
      </c>
      <c r="BX4141">
        <v>888</v>
      </c>
      <c r="BY4141">
        <v>79</v>
      </c>
      <c r="BZ4141">
        <v>76</v>
      </c>
      <c r="CA4141">
        <v>0</v>
      </c>
      <c r="CB4141">
        <v>1739</v>
      </c>
      <c r="CC4141">
        <v>1723</v>
      </c>
      <c r="CD4141">
        <v>0</v>
      </c>
      <c r="CE4141">
        <v>4</v>
      </c>
      <c r="CF4141">
        <v>246</v>
      </c>
      <c r="CG4141">
        <v>-1</v>
      </c>
      <c r="CH4141" s="1">
        <v>41548</v>
      </c>
      <c r="CI4141" s="1">
        <v>41912</v>
      </c>
      <c r="CJ4141" s="31">
        <v>1</v>
      </c>
    </row>
    <row r="4142" spans="1:88" x14ac:dyDescent="0.25">
      <c r="A4142" t="s">
        <v>90</v>
      </c>
      <c r="B4142" t="s">
        <v>16931</v>
      </c>
      <c r="C4142">
        <v>2015</v>
      </c>
      <c r="D4142" t="s">
        <v>13225</v>
      </c>
      <c r="E4142" t="s">
        <v>16932</v>
      </c>
      <c r="F4142" t="s">
        <v>3733</v>
      </c>
      <c r="G4142">
        <v>65560</v>
      </c>
      <c r="H4142">
        <v>-91.538405699999998</v>
      </c>
      <c r="I4142">
        <v>37.644023400000002</v>
      </c>
      <c r="J4142">
        <v>29</v>
      </c>
      <c r="K4142">
        <v>65</v>
      </c>
      <c r="L4142" t="s">
        <v>16933</v>
      </c>
      <c r="M4142">
        <v>15655</v>
      </c>
      <c r="N4142" t="s">
        <v>80</v>
      </c>
      <c r="O4142" t="s">
        <v>1650</v>
      </c>
      <c r="P4142" t="s">
        <v>82</v>
      </c>
      <c r="Q4142" t="s">
        <v>458</v>
      </c>
      <c r="R4142">
        <v>4950</v>
      </c>
      <c r="S4142">
        <v>4950</v>
      </c>
      <c r="T4142">
        <v>1</v>
      </c>
      <c r="U4142">
        <v>0</v>
      </c>
      <c r="V4142">
        <v>0</v>
      </c>
      <c r="W4142">
        <v>0</v>
      </c>
      <c r="X4142">
        <v>3.25</v>
      </c>
      <c r="Y4142">
        <v>0.08</v>
      </c>
      <c r="Z4142">
        <v>3.33</v>
      </c>
      <c r="AA4142">
        <v>135783</v>
      </c>
      <c r="AB4142">
        <v>4378</v>
      </c>
      <c r="AC4142">
        <v>0</v>
      </c>
      <c r="AD4142">
        <v>113843</v>
      </c>
      <c r="AE4142">
        <v>254004</v>
      </c>
      <c r="AF4142">
        <v>81104</v>
      </c>
      <c r="AG4142">
        <v>34335</v>
      </c>
      <c r="AH4142">
        <v>115439</v>
      </c>
      <c r="AI4142">
        <v>13451</v>
      </c>
      <c r="AJ4142">
        <v>1798</v>
      </c>
      <c r="AK4142">
        <v>6741</v>
      </c>
      <c r="AL4142">
        <v>21990</v>
      </c>
      <c r="AM4142">
        <v>96084</v>
      </c>
      <c r="AN4142">
        <v>233513</v>
      </c>
      <c r="AO4142">
        <v>0</v>
      </c>
      <c r="AP4142">
        <v>0</v>
      </c>
      <c r="AQ4142">
        <v>0</v>
      </c>
      <c r="AR4142">
        <v>30971</v>
      </c>
      <c r="AS4142">
        <v>30971</v>
      </c>
      <c r="AT4142">
        <v>29192</v>
      </c>
      <c r="AU4142">
        <v>29133</v>
      </c>
      <c r="AV4142">
        <v>0</v>
      </c>
      <c r="AW4142">
        <v>1688</v>
      </c>
      <c r="AX4142">
        <v>0</v>
      </c>
      <c r="AY4142">
        <v>881</v>
      </c>
      <c r="AZ4142">
        <v>0</v>
      </c>
      <c r="BA4142">
        <v>0</v>
      </c>
      <c r="BB4142">
        <v>12</v>
      </c>
      <c r="BC4142">
        <v>12</v>
      </c>
      <c r="BD4142">
        <v>64</v>
      </c>
      <c r="BE4142">
        <v>2080</v>
      </c>
      <c r="BF4142">
        <v>24368</v>
      </c>
      <c r="BG4142">
        <v>0</v>
      </c>
      <c r="BH4142">
        <v>3.33</v>
      </c>
      <c r="BI4142">
        <v>29133</v>
      </c>
      <c r="BJ4142">
        <v>0</v>
      </c>
      <c r="BK4142">
        <v>1688</v>
      </c>
      <c r="BL4142">
        <v>881</v>
      </c>
      <c r="BM4142">
        <v>165</v>
      </c>
      <c r="BN4142">
        <v>64</v>
      </c>
      <c r="BO4142">
        <v>0</v>
      </c>
      <c r="BP4142">
        <v>0</v>
      </c>
      <c r="BQ4142">
        <v>12</v>
      </c>
      <c r="BR4142">
        <v>12</v>
      </c>
      <c r="BS4142">
        <v>64</v>
      </c>
      <c r="BT4142">
        <v>11671</v>
      </c>
      <c r="BU4142">
        <v>3303</v>
      </c>
      <c r="BV4142">
        <v>36057</v>
      </c>
      <c r="BW4142">
        <v>420</v>
      </c>
      <c r="BX4142">
        <v>173</v>
      </c>
      <c r="BY4142">
        <v>165</v>
      </c>
      <c r="BZ4142">
        <v>117</v>
      </c>
      <c r="CA4142">
        <v>2</v>
      </c>
      <c r="CB4142">
        <v>3306</v>
      </c>
      <c r="CC4142">
        <v>2914</v>
      </c>
      <c r="CD4142">
        <v>10</v>
      </c>
      <c r="CE4142">
        <v>8</v>
      </c>
      <c r="CF4142">
        <v>5494</v>
      </c>
      <c r="CG4142">
        <v>436</v>
      </c>
      <c r="CH4142" s="1">
        <v>41456</v>
      </c>
      <c r="CI4142" s="1">
        <v>41820</v>
      </c>
      <c r="CJ4142" s="31">
        <v>1</v>
      </c>
    </row>
    <row r="4143" spans="1:88" x14ac:dyDescent="0.25">
      <c r="A4143" t="s">
        <v>90</v>
      </c>
      <c r="B4143" t="s">
        <v>16934</v>
      </c>
      <c r="C4143">
        <v>2015</v>
      </c>
      <c r="D4143" t="s">
        <v>16935</v>
      </c>
      <c r="E4143" t="s">
        <v>16936</v>
      </c>
      <c r="F4143" t="s">
        <v>16937</v>
      </c>
      <c r="G4143">
        <v>64856</v>
      </c>
      <c r="H4143">
        <v>-94.350931000000003</v>
      </c>
      <c r="I4143">
        <v>36.610275999999999</v>
      </c>
      <c r="J4143">
        <v>29</v>
      </c>
      <c r="K4143">
        <v>119</v>
      </c>
      <c r="L4143" t="s">
        <v>16938</v>
      </c>
      <c r="M4143">
        <v>22800</v>
      </c>
      <c r="N4143" t="s">
        <v>80</v>
      </c>
      <c r="O4143" t="s">
        <v>1650</v>
      </c>
      <c r="P4143" t="s">
        <v>90</v>
      </c>
      <c r="Q4143" t="s">
        <v>458</v>
      </c>
      <c r="R4143">
        <v>23083</v>
      </c>
      <c r="S4143">
        <v>23083</v>
      </c>
      <c r="T4143">
        <v>1</v>
      </c>
      <c r="U4143">
        <v>2</v>
      </c>
      <c r="V4143">
        <v>0</v>
      </c>
      <c r="W4143">
        <v>0</v>
      </c>
      <c r="X4143">
        <v>4.7</v>
      </c>
      <c r="Y4143">
        <v>3.25</v>
      </c>
      <c r="Z4143">
        <v>7.95</v>
      </c>
      <c r="AA4143">
        <v>255730</v>
      </c>
      <c r="AB4143">
        <v>26819</v>
      </c>
      <c r="AC4143">
        <v>15757</v>
      </c>
      <c r="AD4143">
        <v>18801</v>
      </c>
      <c r="AE4143">
        <v>317107</v>
      </c>
      <c r="AF4143">
        <v>133549</v>
      </c>
      <c r="AG4143">
        <v>11657</v>
      </c>
      <c r="AH4143">
        <v>145206</v>
      </c>
      <c r="AI4143">
        <v>22568</v>
      </c>
      <c r="AJ4143">
        <v>3000</v>
      </c>
      <c r="AK4143">
        <v>6370</v>
      </c>
      <c r="AL4143">
        <v>31938</v>
      </c>
      <c r="AM4143">
        <v>78054</v>
      </c>
      <c r="AN4143">
        <v>255198</v>
      </c>
      <c r="AO4143">
        <v>0</v>
      </c>
      <c r="AP4143">
        <v>0</v>
      </c>
      <c r="AQ4143">
        <v>0</v>
      </c>
      <c r="AR4143">
        <v>0</v>
      </c>
      <c r="AS4143">
        <v>0</v>
      </c>
      <c r="AT4143">
        <v>0</v>
      </c>
      <c r="AU4143">
        <v>44570</v>
      </c>
      <c r="AV4143">
        <v>0</v>
      </c>
      <c r="AW4143">
        <v>3679</v>
      </c>
      <c r="AX4143">
        <v>0</v>
      </c>
      <c r="AY4143">
        <v>3909</v>
      </c>
      <c r="AZ4143">
        <v>0</v>
      </c>
      <c r="BA4143">
        <v>0</v>
      </c>
      <c r="BB4143">
        <v>12</v>
      </c>
      <c r="BC4143">
        <v>12</v>
      </c>
      <c r="BD4143">
        <v>32</v>
      </c>
      <c r="BE4143">
        <v>6344</v>
      </c>
      <c r="BF4143">
        <v>57335</v>
      </c>
      <c r="BG4143">
        <v>0</v>
      </c>
      <c r="BH4143">
        <v>7.95</v>
      </c>
      <c r="BI4143">
        <v>44570</v>
      </c>
      <c r="BJ4143">
        <v>0</v>
      </c>
      <c r="BK4143">
        <v>3679</v>
      </c>
      <c r="BL4143">
        <v>3909</v>
      </c>
      <c r="BM4143">
        <v>165</v>
      </c>
      <c r="BN4143">
        <v>32</v>
      </c>
      <c r="BO4143">
        <v>0</v>
      </c>
      <c r="BP4143">
        <v>0</v>
      </c>
      <c r="BQ4143">
        <v>12</v>
      </c>
      <c r="BR4143">
        <v>12</v>
      </c>
      <c r="BS4143">
        <v>32</v>
      </c>
      <c r="BT4143">
        <v>500</v>
      </c>
      <c r="BU4143">
        <v>14657</v>
      </c>
      <c r="BV4143">
        <v>85709</v>
      </c>
      <c r="BW4143">
        <v>490</v>
      </c>
      <c r="BX4143">
        <v>776</v>
      </c>
      <c r="BY4143">
        <v>165</v>
      </c>
      <c r="BZ4143">
        <v>139</v>
      </c>
      <c r="CA4143">
        <v>16</v>
      </c>
      <c r="CB4143">
        <v>2837</v>
      </c>
      <c r="CC4143">
        <v>2277</v>
      </c>
      <c r="CD4143">
        <v>360</v>
      </c>
      <c r="CE4143">
        <v>31</v>
      </c>
      <c r="CF4143">
        <v>22230</v>
      </c>
      <c r="CG4143">
        <v>300</v>
      </c>
      <c r="CH4143" s="1">
        <v>41275</v>
      </c>
      <c r="CI4143" s="1">
        <v>41639</v>
      </c>
      <c r="CJ4143" s="31">
        <v>1</v>
      </c>
    </row>
    <row r="4144" spans="1:88" x14ac:dyDescent="0.25">
      <c r="A4144" t="s">
        <v>90</v>
      </c>
      <c r="B4144" t="s">
        <v>16939</v>
      </c>
      <c r="C4144">
        <v>2015</v>
      </c>
      <c r="D4144" t="s">
        <v>16940</v>
      </c>
      <c r="E4144" t="s">
        <v>16941</v>
      </c>
      <c r="F4144" t="s">
        <v>16942</v>
      </c>
      <c r="G4144">
        <v>65793</v>
      </c>
      <c r="H4144">
        <v>-91.968710000000002</v>
      </c>
      <c r="I4144">
        <v>36.992493799999998</v>
      </c>
      <c r="J4144">
        <v>29</v>
      </c>
      <c r="K4144">
        <v>91</v>
      </c>
      <c r="L4144" t="s">
        <v>15214</v>
      </c>
      <c r="M4144">
        <v>40173</v>
      </c>
      <c r="N4144" t="s">
        <v>80</v>
      </c>
      <c r="O4144" t="s">
        <v>1650</v>
      </c>
      <c r="P4144" t="s">
        <v>82</v>
      </c>
      <c r="Q4144" t="s">
        <v>458</v>
      </c>
      <c r="R4144">
        <v>2184</v>
      </c>
      <c r="S4144">
        <v>2184</v>
      </c>
      <c r="T4144">
        <v>1</v>
      </c>
      <c r="U4144">
        <v>0</v>
      </c>
      <c r="V4144">
        <v>0</v>
      </c>
      <c r="W4144">
        <v>0</v>
      </c>
      <c r="X4144">
        <v>0.75</v>
      </c>
      <c r="Y4144">
        <v>0.88</v>
      </c>
      <c r="Z4144">
        <v>1.63</v>
      </c>
      <c r="AA4144">
        <v>48409</v>
      </c>
      <c r="AB4144">
        <v>1599</v>
      </c>
      <c r="AC4144">
        <v>1404</v>
      </c>
      <c r="AD4144">
        <v>5093</v>
      </c>
      <c r="AE4144">
        <v>56505</v>
      </c>
      <c r="AF4144" t="s">
        <v>84</v>
      </c>
      <c r="AG4144" t="s">
        <v>84</v>
      </c>
      <c r="AH4144" t="s">
        <v>84</v>
      </c>
      <c r="AI4144">
        <v>5220</v>
      </c>
      <c r="AJ4144">
        <v>1500</v>
      </c>
      <c r="AK4144">
        <v>166</v>
      </c>
      <c r="AL4144">
        <v>6886</v>
      </c>
      <c r="AM4144" t="s">
        <v>84</v>
      </c>
      <c r="AN4144">
        <v>56505</v>
      </c>
      <c r="AO4144">
        <v>0</v>
      </c>
      <c r="AP4144">
        <v>0</v>
      </c>
      <c r="AQ4144">
        <v>0</v>
      </c>
      <c r="AR4144">
        <v>0</v>
      </c>
      <c r="AS4144">
        <v>0</v>
      </c>
      <c r="AT4144">
        <v>0</v>
      </c>
      <c r="AU4144">
        <v>21984</v>
      </c>
      <c r="AV4144">
        <v>0</v>
      </c>
      <c r="AW4144">
        <v>149</v>
      </c>
      <c r="AX4144">
        <v>0</v>
      </c>
      <c r="AY4144">
        <v>550</v>
      </c>
      <c r="AZ4144">
        <v>0</v>
      </c>
      <c r="BA4144">
        <v>1</v>
      </c>
      <c r="BB4144">
        <v>12</v>
      </c>
      <c r="BC4144">
        <v>13</v>
      </c>
      <c r="BD4144">
        <v>25</v>
      </c>
      <c r="BE4144">
        <v>1846</v>
      </c>
      <c r="BF4144">
        <v>8500</v>
      </c>
      <c r="BG4144">
        <v>0</v>
      </c>
      <c r="BH4144">
        <v>1.63</v>
      </c>
      <c r="BI4144">
        <v>21984</v>
      </c>
      <c r="BJ4144">
        <v>0</v>
      </c>
      <c r="BK4144">
        <v>149</v>
      </c>
      <c r="BL4144">
        <v>550</v>
      </c>
      <c r="BM4144">
        <v>14</v>
      </c>
      <c r="BN4144">
        <v>25</v>
      </c>
      <c r="BO4144">
        <v>0</v>
      </c>
      <c r="BP4144">
        <v>1</v>
      </c>
      <c r="BQ4144">
        <v>12</v>
      </c>
      <c r="BR4144">
        <v>13</v>
      </c>
      <c r="BS4144">
        <v>25</v>
      </c>
      <c r="BT4144">
        <v>695</v>
      </c>
      <c r="BU4144">
        <v>2453</v>
      </c>
      <c r="BV4144">
        <v>30034</v>
      </c>
      <c r="BW4144">
        <v>0</v>
      </c>
      <c r="BX4144">
        <v>45</v>
      </c>
      <c r="BY4144">
        <v>14</v>
      </c>
      <c r="BZ4144">
        <v>12</v>
      </c>
      <c r="CA4144">
        <v>0</v>
      </c>
      <c r="CB4144">
        <v>250</v>
      </c>
      <c r="CC4144">
        <v>200</v>
      </c>
      <c r="CD4144">
        <v>0</v>
      </c>
      <c r="CE4144">
        <v>11</v>
      </c>
      <c r="CF4144">
        <v>11510</v>
      </c>
      <c r="CG4144">
        <v>5000</v>
      </c>
      <c r="CH4144" s="1">
        <v>41275</v>
      </c>
      <c r="CI4144" s="1">
        <v>41639</v>
      </c>
      <c r="CJ4144" s="31">
        <v>1</v>
      </c>
    </row>
    <row r="4145" spans="1:88" x14ac:dyDescent="0.25">
      <c r="A4145" t="s">
        <v>90</v>
      </c>
      <c r="B4145" t="s">
        <v>16943</v>
      </c>
      <c r="C4145">
        <v>2015</v>
      </c>
      <c r="D4145" t="s">
        <v>16944</v>
      </c>
      <c r="E4145" t="s">
        <v>16945</v>
      </c>
      <c r="F4145" t="s">
        <v>16946</v>
      </c>
      <c r="G4145">
        <v>65775</v>
      </c>
      <c r="H4145">
        <v>-91.860989000000004</v>
      </c>
      <c r="I4145">
        <v>36.731311699999999</v>
      </c>
      <c r="J4145">
        <v>29</v>
      </c>
      <c r="K4145">
        <v>91</v>
      </c>
      <c r="L4145" t="s">
        <v>15214</v>
      </c>
      <c r="M4145">
        <v>40173</v>
      </c>
      <c r="N4145" t="s">
        <v>80</v>
      </c>
      <c r="O4145" t="s">
        <v>1650</v>
      </c>
      <c r="P4145" t="s">
        <v>82</v>
      </c>
      <c r="Q4145" t="s">
        <v>458</v>
      </c>
      <c r="R4145">
        <v>11986</v>
      </c>
      <c r="S4145">
        <v>11986</v>
      </c>
      <c r="T4145">
        <v>1</v>
      </c>
      <c r="U4145">
        <v>0</v>
      </c>
      <c r="V4145">
        <v>0</v>
      </c>
      <c r="W4145">
        <v>0</v>
      </c>
      <c r="X4145">
        <v>4</v>
      </c>
      <c r="Y4145">
        <v>3.43</v>
      </c>
      <c r="Z4145">
        <v>7.43</v>
      </c>
      <c r="AA4145">
        <v>377573</v>
      </c>
      <c r="AB4145">
        <v>6500</v>
      </c>
      <c r="AC4145">
        <v>9426</v>
      </c>
      <c r="AD4145">
        <v>44514</v>
      </c>
      <c r="AE4145">
        <v>438013</v>
      </c>
      <c r="AF4145">
        <v>269762</v>
      </c>
      <c r="AG4145">
        <v>99941</v>
      </c>
      <c r="AH4145">
        <v>369703</v>
      </c>
      <c r="AI4145">
        <v>52488</v>
      </c>
      <c r="AJ4145">
        <v>0</v>
      </c>
      <c r="AK4145">
        <v>7933</v>
      </c>
      <c r="AL4145">
        <v>60421</v>
      </c>
      <c r="AM4145">
        <v>143887</v>
      </c>
      <c r="AN4145">
        <v>574011</v>
      </c>
      <c r="AO4145">
        <v>175000</v>
      </c>
      <c r="AP4145">
        <v>0</v>
      </c>
      <c r="AQ4145">
        <v>0</v>
      </c>
      <c r="AR4145">
        <v>0</v>
      </c>
      <c r="AS4145">
        <v>175000</v>
      </c>
      <c r="AT4145">
        <v>3595</v>
      </c>
      <c r="AU4145">
        <v>70549</v>
      </c>
      <c r="AV4145">
        <v>0</v>
      </c>
      <c r="AW4145">
        <v>2832</v>
      </c>
      <c r="AX4145">
        <v>0</v>
      </c>
      <c r="AY4145">
        <v>2650</v>
      </c>
      <c r="AZ4145">
        <v>427</v>
      </c>
      <c r="BA4145">
        <v>1</v>
      </c>
      <c r="BB4145">
        <v>12</v>
      </c>
      <c r="BC4145">
        <v>13</v>
      </c>
      <c r="BD4145">
        <v>93</v>
      </c>
      <c r="BE4145">
        <v>2756</v>
      </c>
      <c r="BF4145">
        <v>133332</v>
      </c>
      <c r="BG4145">
        <v>0</v>
      </c>
      <c r="BH4145">
        <v>7.43</v>
      </c>
      <c r="BI4145">
        <v>70549</v>
      </c>
      <c r="BJ4145">
        <v>0</v>
      </c>
      <c r="BK4145">
        <v>2832</v>
      </c>
      <c r="BL4145">
        <v>2650</v>
      </c>
      <c r="BM4145">
        <v>202</v>
      </c>
      <c r="BN4145">
        <v>93</v>
      </c>
      <c r="BO4145">
        <v>427</v>
      </c>
      <c r="BP4145">
        <v>1</v>
      </c>
      <c r="BQ4145">
        <v>12</v>
      </c>
      <c r="BR4145">
        <v>13</v>
      </c>
      <c r="BS4145">
        <v>93</v>
      </c>
      <c r="BT4145">
        <v>11643</v>
      </c>
      <c r="BU4145">
        <v>15231</v>
      </c>
      <c r="BV4145">
        <v>148772</v>
      </c>
      <c r="BW4145">
        <v>1570</v>
      </c>
      <c r="BX4145">
        <v>39</v>
      </c>
      <c r="BY4145">
        <v>202</v>
      </c>
      <c r="BZ4145">
        <v>111</v>
      </c>
      <c r="CA4145">
        <v>71</v>
      </c>
      <c r="CB4145">
        <v>4659</v>
      </c>
      <c r="CC4145">
        <v>3145</v>
      </c>
      <c r="CD4145">
        <v>796</v>
      </c>
      <c r="CE4145">
        <v>41</v>
      </c>
      <c r="CF4145">
        <v>46281</v>
      </c>
      <c r="CG4145">
        <v>2493</v>
      </c>
      <c r="CH4145" s="1">
        <v>41365</v>
      </c>
      <c r="CI4145" s="1">
        <v>41729</v>
      </c>
      <c r="CJ4145" s="31">
        <v>1</v>
      </c>
    </row>
    <row r="4146" spans="1:88" x14ac:dyDescent="0.25">
      <c r="A4146" t="s">
        <v>90</v>
      </c>
      <c r="B4146" t="s">
        <v>16947</v>
      </c>
      <c r="C4146">
        <v>2015</v>
      </c>
      <c r="D4146" t="s">
        <v>4849</v>
      </c>
      <c r="E4146" t="s">
        <v>16948</v>
      </c>
      <c r="F4146" t="s">
        <v>1398</v>
      </c>
      <c r="G4146">
        <v>64772</v>
      </c>
      <c r="H4146">
        <v>-94.358131</v>
      </c>
      <c r="I4146">
        <v>37.839302600000003</v>
      </c>
      <c r="J4146">
        <v>29</v>
      </c>
      <c r="K4146">
        <v>217</v>
      </c>
      <c r="L4146" t="s">
        <v>722</v>
      </c>
      <c r="M4146">
        <v>21001</v>
      </c>
      <c r="N4146" t="s">
        <v>80</v>
      </c>
      <c r="O4146" t="s">
        <v>1650</v>
      </c>
      <c r="P4146" t="s">
        <v>82</v>
      </c>
      <c r="Q4146" t="s">
        <v>458</v>
      </c>
      <c r="R4146">
        <v>8386</v>
      </c>
      <c r="S4146">
        <v>8386</v>
      </c>
      <c r="T4146">
        <v>1</v>
      </c>
      <c r="U4146">
        <v>0</v>
      </c>
      <c r="V4146">
        <v>0</v>
      </c>
      <c r="W4146">
        <v>0</v>
      </c>
      <c r="X4146">
        <v>2</v>
      </c>
      <c r="Y4146">
        <v>1.35</v>
      </c>
      <c r="Z4146">
        <v>3.35</v>
      </c>
      <c r="AA4146">
        <v>208590</v>
      </c>
      <c r="AB4146">
        <v>5949</v>
      </c>
      <c r="AC4146">
        <v>5336</v>
      </c>
      <c r="AD4146">
        <v>69940</v>
      </c>
      <c r="AE4146">
        <v>289815</v>
      </c>
      <c r="AF4146">
        <v>120749</v>
      </c>
      <c r="AG4146">
        <v>34709</v>
      </c>
      <c r="AH4146">
        <v>155458</v>
      </c>
      <c r="AI4146">
        <v>19950</v>
      </c>
      <c r="AJ4146">
        <v>2222</v>
      </c>
      <c r="AK4146">
        <v>2733</v>
      </c>
      <c r="AL4146">
        <v>24905</v>
      </c>
      <c r="AM4146">
        <v>108103</v>
      </c>
      <c r="AN4146">
        <v>288466</v>
      </c>
      <c r="AO4146">
        <v>0</v>
      </c>
      <c r="AP4146">
        <v>0</v>
      </c>
      <c r="AQ4146">
        <v>0</v>
      </c>
      <c r="AR4146">
        <v>0</v>
      </c>
      <c r="AS4146">
        <v>0</v>
      </c>
      <c r="AT4146">
        <v>0</v>
      </c>
      <c r="AU4146">
        <v>30501</v>
      </c>
      <c r="AV4146">
        <v>0</v>
      </c>
      <c r="AW4146">
        <v>468</v>
      </c>
      <c r="AX4146">
        <v>0</v>
      </c>
      <c r="AY4146">
        <v>1485</v>
      </c>
      <c r="AZ4146">
        <v>0</v>
      </c>
      <c r="BA4146">
        <v>0</v>
      </c>
      <c r="BB4146">
        <v>12</v>
      </c>
      <c r="BC4146">
        <v>12</v>
      </c>
      <c r="BD4146">
        <v>35</v>
      </c>
      <c r="BE4146">
        <v>2600</v>
      </c>
      <c r="BF4146">
        <v>49637</v>
      </c>
      <c r="BG4146">
        <v>0</v>
      </c>
      <c r="BH4146">
        <v>3.35</v>
      </c>
      <c r="BI4146">
        <v>30501</v>
      </c>
      <c r="BJ4146">
        <v>0</v>
      </c>
      <c r="BK4146">
        <v>468</v>
      </c>
      <c r="BL4146">
        <v>1485</v>
      </c>
      <c r="BM4146">
        <v>92</v>
      </c>
      <c r="BN4146">
        <v>35</v>
      </c>
      <c r="BO4146">
        <v>0</v>
      </c>
      <c r="BP4146">
        <v>0</v>
      </c>
      <c r="BQ4146">
        <v>12</v>
      </c>
      <c r="BR4146">
        <v>12</v>
      </c>
      <c r="BS4146">
        <v>35</v>
      </c>
      <c r="BT4146">
        <v>3744</v>
      </c>
      <c r="BU4146">
        <v>9588</v>
      </c>
      <c r="BV4146">
        <v>43771</v>
      </c>
      <c r="BW4146">
        <v>0</v>
      </c>
      <c r="BX4146">
        <v>765</v>
      </c>
      <c r="BY4146">
        <v>92</v>
      </c>
      <c r="BZ4146">
        <v>54</v>
      </c>
      <c r="CA4146">
        <v>20</v>
      </c>
      <c r="CB4146">
        <v>3142</v>
      </c>
      <c r="CC4146">
        <v>2592</v>
      </c>
      <c r="CD4146">
        <v>460</v>
      </c>
      <c r="CE4146">
        <v>24</v>
      </c>
      <c r="CF4146">
        <v>22895</v>
      </c>
      <c r="CG4146">
        <v>3120</v>
      </c>
      <c r="CH4146" s="1">
        <v>41456</v>
      </c>
      <c r="CI4146" s="1">
        <v>41820</v>
      </c>
      <c r="CJ4146" s="31">
        <v>1</v>
      </c>
    </row>
    <row r="4147" spans="1:88" x14ac:dyDescent="0.25">
      <c r="A4147" t="s">
        <v>90</v>
      </c>
      <c r="B4147" t="s">
        <v>16949</v>
      </c>
      <c r="C4147">
        <v>2015</v>
      </c>
      <c r="D4147" t="s">
        <v>16950</v>
      </c>
      <c r="E4147" t="s">
        <v>16951</v>
      </c>
      <c r="F4147" t="s">
        <v>541</v>
      </c>
      <c r="G4147">
        <v>65721</v>
      </c>
      <c r="H4147">
        <v>-93.202138000000005</v>
      </c>
      <c r="I4147">
        <v>37.02881</v>
      </c>
      <c r="J4147">
        <v>29</v>
      </c>
      <c r="K4147">
        <v>43</v>
      </c>
      <c r="L4147" t="s">
        <v>7277</v>
      </c>
      <c r="M4147">
        <v>82101</v>
      </c>
      <c r="N4147" t="s">
        <v>80</v>
      </c>
      <c r="O4147" t="s">
        <v>1650</v>
      </c>
      <c r="P4147" t="s">
        <v>90</v>
      </c>
      <c r="Q4147" t="s">
        <v>458</v>
      </c>
      <c r="R4147">
        <v>77422</v>
      </c>
      <c r="S4147">
        <v>77422</v>
      </c>
      <c r="T4147">
        <v>1</v>
      </c>
      <c r="U4147">
        <v>1</v>
      </c>
      <c r="V4147">
        <v>1</v>
      </c>
      <c r="W4147">
        <v>1.88</v>
      </c>
      <c r="X4147">
        <v>1.88</v>
      </c>
      <c r="Y4147">
        <v>10.29</v>
      </c>
      <c r="Z4147">
        <v>12.17</v>
      </c>
      <c r="AA4147">
        <v>902137</v>
      </c>
      <c r="AB4147">
        <v>39218</v>
      </c>
      <c r="AC4147">
        <v>0</v>
      </c>
      <c r="AD4147">
        <v>52687</v>
      </c>
      <c r="AE4147">
        <v>994042</v>
      </c>
      <c r="AF4147">
        <v>379286</v>
      </c>
      <c r="AG4147">
        <v>113352</v>
      </c>
      <c r="AH4147">
        <v>492638</v>
      </c>
      <c r="AI4147">
        <v>105658</v>
      </c>
      <c r="AJ4147">
        <v>36247</v>
      </c>
      <c r="AK4147">
        <v>22097</v>
      </c>
      <c r="AL4147">
        <v>164002</v>
      </c>
      <c r="AM4147">
        <v>172150</v>
      </c>
      <c r="AN4147">
        <v>828790</v>
      </c>
      <c r="AO4147">
        <v>0</v>
      </c>
      <c r="AP4147">
        <v>0</v>
      </c>
      <c r="AQ4147">
        <v>0</v>
      </c>
      <c r="AR4147">
        <v>0</v>
      </c>
      <c r="AS4147">
        <v>0</v>
      </c>
      <c r="AT4147">
        <v>35792</v>
      </c>
      <c r="AU4147">
        <v>70529</v>
      </c>
      <c r="AV4147">
        <v>10486</v>
      </c>
      <c r="AW4147">
        <v>2783</v>
      </c>
      <c r="AX4147">
        <v>2783</v>
      </c>
      <c r="AY4147">
        <v>5425</v>
      </c>
      <c r="AZ4147">
        <v>273</v>
      </c>
      <c r="BA4147">
        <v>23</v>
      </c>
      <c r="BB4147">
        <v>12</v>
      </c>
      <c r="BC4147">
        <v>35</v>
      </c>
      <c r="BD4147">
        <v>162</v>
      </c>
      <c r="BE4147">
        <v>4946</v>
      </c>
      <c r="BF4147">
        <v>92511</v>
      </c>
      <c r="BG4147">
        <v>1</v>
      </c>
      <c r="BH4147">
        <v>12.17</v>
      </c>
      <c r="BI4147">
        <v>70529</v>
      </c>
      <c r="BJ4147">
        <v>10486</v>
      </c>
      <c r="BK4147">
        <v>2783</v>
      </c>
      <c r="BL4147">
        <v>5425</v>
      </c>
      <c r="BM4147">
        <v>238</v>
      </c>
      <c r="BN4147">
        <v>162</v>
      </c>
      <c r="BO4147">
        <v>273</v>
      </c>
      <c r="BP4147">
        <v>23</v>
      </c>
      <c r="BQ4147">
        <v>12</v>
      </c>
      <c r="BR4147">
        <v>35</v>
      </c>
      <c r="BS4147">
        <v>162</v>
      </c>
      <c r="BT4147">
        <v>7500</v>
      </c>
      <c r="BU4147">
        <v>36902</v>
      </c>
      <c r="BV4147">
        <v>243504</v>
      </c>
      <c r="BW4147">
        <v>3887</v>
      </c>
      <c r="BX4147">
        <v>5098</v>
      </c>
      <c r="BY4147">
        <v>238</v>
      </c>
      <c r="BZ4147">
        <v>160</v>
      </c>
      <c r="CA4147">
        <v>14</v>
      </c>
      <c r="CB4147">
        <v>2841</v>
      </c>
      <c r="CC4147">
        <v>2392</v>
      </c>
      <c r="CD4147">
        <v>120</v>
      </c>
      <c r="CE4147">
        <v>12</v>
      </c>
      <c r="CF4147">
        <v>20256</v>
      </c>
      <c r="CG4147">
        <v>2693</v>
      </c>
      <c r="CH4147" s="1">
        <v>41275</v>
      </c>
      <c r="CI4147" s="1">
        <v>41639</v>
      </c>
      <c r="CJ4147" s="31">
        <v>1</v>
      </c>
    </row>
    <row r="4148" spans="1:88" x14ac:dyDescent="0.25">
      <c r="A4148" t="s">
        <v>90</v>
      </c>
      <c r="B4148" t="s">
        <v>16952</v>
      </c>
      <c r="C4148">
        <v>2015</v>
      </c>
      <c r="D4148" t="s">
        <v>16953</v>
      </c>
      <c r="E4148" t="s">
        <v>16954</v>
      </c>
      <c r="F4148" t="s">
        <v>16955</v>
      </c>
      <c r="G4148">
        <v>65608</v>
      </c>
      <c r="H4148">
        <v>-92.662554999999998</v>
      </c>
      <c r="I4148">
        <v>36.950816600000003</v>
      </c>
      <c r="J4148">
        <v>29</v>
      </c>
      <c r="K4148">
        <v>67</v>
      </c>
      <c r="L4148" t="s">
        <v>1795</v>
      </c>
      <c r="M4148">
        <v>13546</v>
      </c>
      <c r="N4148" t="s">
        <v>80</v>
      </c>
      <c r="O4148" t="s">
        <v>1650</v>
      </c>
      <c r="P4148" t="s">
        <v>82</v>
      </c>
      <c r="Q4148" t="s">
        <v>458</v>
      </c>
      <c r="R4148">
        <v>13684</v>
      </c>
      <c r="S4148">
        <v>13684</v>
      </c>
      <c r="T4148">
        <v>1</v>
      </c>
      <c r="U4148">
        <v>0</v>
      </c>
      <c r="V4148">
        <v>0</v>
      </c>
      <c r="W4148">
        <v>0</v>
      </c>
      <c r="X4148">
        <v>2</v>
      </c>
      <c r="Y4148">
        <v>0</v>
      </c>
      <c r="Z4148">
        <v>2</v>
      </c>
      <c r="AA4148">
        <v>112289</v>
      </c>
      <c r="AB4148">
        <v>24711</v>
      </c>
      <c r="AC4148">
        <v>0</v>
      </c>
      <c r="AD4148">
        <v>10890</v>
      </c>
      <c r="AE4148">
        <v>147890</v>
      </c>
      <c r="AF4148" t="s">
        <v>84</v>
      </c>
      <c r="AG4148" t="s">
        <v>84</v>
      </c>
      <c r="AH4148" t="s">
        <v>84</v>
      </c>
      <c r="AI4148">
        <v>19966</v>
      </c>
      <c r="AJ4148">
        <v>3477</v>
      </c>
      <c r="AK4148">
        <v>4924</v>
      </c>
      <c r="AL4148">
        <v>28367</v>
      </c>
      <c r="AM4148" t="s">
        <v>84</v>
      </c>
      <c r="AN4148">
        <v>148611</v>
      </c>
      <c r="AO4148">
        <v>0</v>
      </c>
      <c r="AP4148">
        <v>0</v>
      </c>
      <c r="AQ4148">
        <v>0</v>
      </c>
      <c r="AR4148">
        <v>0</v>
      </c>
      <c r="AS4148">
        <v>0</v>
      </c>
      <c r="AT4148">
        <v>0</v>
      </c>
      <c r="AU4148">
        <v>38984</v>
      </c>
      <c r="AV4148">
        <v>0</v>
      </c>
      <c r="AW4148">
        <v>1425</v>
      </c>
      <c r="AX4148">
        <v>0</v>
      </c>
      <c r="AY4148">
        <v>1705</v>
      </c>
      <c r="AZ4148">
        <v>0</v>
      </c>
      <c r="BA4148">
        <v>1</v>
      </c>
      <c r="BB4148">
        <v>12</v>
      </c>
      <c r="BC4148">
        <v>13</v>
      </c>
      <c r="BD4148">
        <v>26</v>
      </c>
      <c r="BE4148">
        <v>2236</v>
      </c>
      <c r="BF4148">
        <v>28392</v>
      </c>
      <c r="BG4148">
        <v>0</v>
      </c>
      <c r="BH4148">
        <v>2</v>
      </c>
      <c r="BI4148">
        <v>38984</v>
      </c>
      <c r="BJ4148">
        <v>0</v>
      </c>
      <c r="BK4148">
        <v>1425</v>
      </c>
      <c r="BL4148">
        <v>1705</v>
      </c>
      <c r="BM4148">
        <v>30</v>
      </c>
      <c r="BN4148">
        <v>26</v>
      </c>
      <c r="BO4148">
        <v>0</v>
      </c>
      <c r="BP4148">
        <v>1</v>
      </c>
      <c r="BQ4148">
        <v>12</v>
      </c>
      <c r="BR4148">
        <v>13</v>
      </c>
      <c r="BS4148">
        <v>26</v>
      </c>
      <c r="BT4148">
        <v>624</v>
      </c>
      <c r="BU4148">
        <v>2522</v>
      </c>
      <c r="BV4148">
        <v>33918</v>
      </c>
      <c r="BW4148">
        <v>430</v>
      </c>
      <c r="BX4148">
        <v>188</v>
      </c>
      <c r="BY4148">
        <v>30</v>
      </c>
      <c r="BZ4148">
        <v>26</v>
      </c>
      <c r="CA4148">
        <v>1</v>
      </c>
      <c r="CB4148">
        <v>662</v>
      </c>
      <c r="CC4148">
        <v>578</v>
      </c>
      <c r="CD4148">
        <v>13</v>
      </c>
      <c r="CE4148">
        <v>10</v>
      </c>
      <c r="CF4148">
        <v>5460</v>
      </c>
      <c r="CG4148">
        <v>520</v>
      </c>
      <c r="CH4148" s="1">
        <v>41275</v>
      </c>
      <c r="CI4148" s="1">
        <v>41639</v>
      </c>
      <c r="CJ4148" s="31">
        <v>1</v>
      </c>
    </row>
    <row r="4149" spans="1:88" x14ac:dyDescent="0.25">
      <c r="A4149" t="s">
        <v>90</v>
      </c>
      <c r="B4149" t="s">
        <v>16956</v>
      </c>
      <c r="C4149">
        <v>2015</v>
      </c>
      <c r="D4149" t="s">
        <v>4771</v>
      </c>
      <c r="E4149" t="s">
        <v>16957</v>
      </c>
      <c r="F4149" t="s">
        <v>3744</v>
      </c>
      <c r="G4149">
        <v>65746</v>
      </c>
      <c r="H4149">
        <v>-92.764335000000003</v>
      </c>
      <c r="I4149">
        <v>37.149428800000003</v>
      </c>
      <c r="J4149">
        <v>29</v>
      </c>
      <c r="K4149">
        <v>225</v>
      </c>
      <c r="L4149" t="s">
        <v>5650</v>
      </c>
      <c r="M4149">
        <v>36888</v>
      </c>
      <c r="N4149" t="s">
        <v>80</v>
      </c>
      <c r="O4149" t="s">
        <v>1650</v>
      </c>
      <c r="P4149" t="s">
        <v>82</v>
      </c>
      <c r="Q4149" t="s">
        <v>83</v>
      </c>
      <c r="R4149">
        <v>950</v>
      </c>
      <c r="S4149">
        <v>950</v>
      </c>
      <c r="T4149">
        <v>1</v>
      </c>
      <c r="U4149">
        <v>0</v>
      </c>
      <c r="V4149">
        <v>0</v>
      </c>
      <c r="W4149">
        <v>0</v>
      </c>
      <c r="X4149">
        <v>1.63</v>
      </c>
      <c r="Y4149">
        <v>0</v>
      </c>
      <c r="Z4149">
        <v>1.63</v>
      </c>
      <c r="AA4149">
        <v>29922</v>
      </c>
      <c r="AB4149">
        <v>1793</v>
      </c>
      <c r="AC4149">
        <v>0</v>
      </c>
      <c r="AD4149">
        <v>15460</v>
      </c>
      <c r="AE4149">
        <v>47175</v>
      </c>
      <c r="AF4149" t="s">
        <v>84</v>
      </c>
      <c r="AG4149" t="s">
        <v>84</v>
      </c>
      <c r="AH4149" t="s">
        <v>84</v>
      </c>
      <c r="AI4149">
        <v>4000</v>
      </c>
      <c r="AJ4149">
        <v>0</v>
      </c>
      <c r="AK4149">
        <v>0</v>
      </c>
      <c r="AL4149">
        <v>4000</v>
      </c>
      <c r="AM4149" t="s">
        <v>84</v>
      </c>
      <c r="AN4149">
        <v>50419</v>
      </c>
      <c r="AO4149">
        <v>0</v>
      </c>
      <c r="AP4149">
        <v>0</v>
      </c>
      <c r="AQ4149">
        <v>0</v>
      </c>
      <c r="AR4149">
        <v>0</v>
      </c>
      <c r="AS4149">
        <v>0</v>
      </c>
      <c r="AT4149">
        <v>0</v>
      </c>
      <c r="AU4149">
        <v>12985</v>
      </c>
      <c r="AV4149">
        <v>0</v>
      </c>
      <c r="AW4149">
        <v>266</v>
      </c>
      <c r="AX4149">
        <v>0</v>
      </c>
      <c r="AY4149">
        <v>1079</v>
      </c>
      <c r="AZ4149">
        <v>0</v>
      </c>
      <c r="BA4149">
        <v>0</v>
      </c>
      <c r="BB4149">
        <v>12</v>
      </c>
      <c r="BC4149">
        <v>12</v>
      </c>
      <c r="BD4149">
        <v>0</v>
      </c>
      <c r="BE4149">
        <v>2548</v>
      </c>
      <c r="BF4149">
        <v>16750</v>
      </c>
      <c r="BG4149">
        <v>0</v>
      </c>
      <c r="BH4149">
        <v>1.63</v>
      </c>
      <c r="BI4149">
        <v>12985</v>
      </c>
      <c r="BJ4149">
        <v>0</v>
      </c>
      <c r="BK4149">
        <v>266</v>
      </c>
      <c r="BL4149">
        <v>1079</v>
      </c>
      <c r="BM4149">
        <v>46</v>
      </c>
      <c r="BN4149">
        <v>0</v>
      </c>
      <c r="BO4149">
        <v>0</v>
      </c>
      <c r="BP4149">
        <v>0</v>
      </c>
      <c r="BQ4149">
        <v>12</v>
      </c>
      <c r="BR4149">
        <v>12</v>
      </c>
      <c r="BS4149">
        <v>0</v>
      </c>
      <c r="BT4149">
        <v>300</v>
      </c>
      <c r="BU4149">
        <v>3935</v>
      </c>
      <c r="BV4149">
        <v>18353</v>
      </c>
      <c r="BW4149">
        <v>0</v>
      </c>
      <c r="BX4149">
        <v>215</v>
      </c>
      <c r="BY4149">
        <v>46</v>
      </c>
      <c r="BZ4149">
        <v>27</v>
      </c>
      <c r="CA4149">
        <v>0</v>
      </c>
      <c r="CB4149">
        <v>706</v>
      </c>
      <c r="CC4149">
        <v>561</v>
      </c>
      <c r="CD4149">
        <v>0</v>
      </c>
      <c r="CE4149">
        <v>6</v>
      </c>
      <c r="CF4149">
        <v>4755</v>
      </c>
      <c r="CG4149">
        <v>1030</v>
      </c>
      <c r="CH4149" s="1">
        <v>41456</v>
      </c>
      <c r="CI4149" s="1">
        <v>41820</v>
      </c>
      <c r="CJ4149" s="31">
        <v>1</v>
      </c>
    </row>
    <row r="4150" spans="1:88" x14ac:dyDescent="0.25">
      <c r="A4150" t="s">
        <v>90</v>
      </c>
      <c r="B4150" t="s">
        <v>16958</v>
      </c>
      <c r="C4150">
        <v>2015</v>
      </c>
      <c r="D4150" t="s">
        <v>16959</v>
      </c>
      <c r="E4150" t="s">
        <v>16960</v>
      </c>
      <c r="F4150" t="s">
        <v>4261</v>
      </c>
      <c r="G4150">
        <v>64776</v>
      </c>
      <c r="H4150">
        <v>-93.704042200000004</v>
      </c>
      <c r="I4150">
        <v>38.048029800000002</v>
      </c>
      <c r="J4150">
        <v>29</v>
      </c>
      <c r="K4150">
        <v>185</v>
      </c>
      <c r="L4150" t="s">
        <v>995</v>
      </c>
      <c r="M4150">
        <v>9457</v>
      </c>
      <c r="N4150" t="s">
        <v>80</v>
      </c>
      <c r="O4150" t="s">
        <v>1650</v>
      </c>
      <c r="P4150" t="s">
        <v>90</v>
      </c>
      <c r="Q4150" t="s">
        <v>458</v>
      </c>
      <c r="R4150">
        <v>8678</v>
      </c>
      <c r="S4150">
        <v>8678</v>
      </c>
      <c r="T4150">
        <v>1</v>
      </c>
      <c r="U4150">
        <v>1</v>
      </c>
      <c r="V4150">
        <v>1</v>
      </c>
      <c r="W4150">
        <v>0</v>
      </c>
      <c r="X4150">
        <v>1</v>
      </c>
      <c r="Y4150">
        <v>4.01</v>
      </c>
      <c r="Z4150">
        <v>5.01</v>
      </c>
      <c r="AA4150">
        <v>180316</v>
      </c>
      <c r="AB4150">
        <v>21361</v>
      </c>
      <c r="AC4150">
        <v>15494</v>
      </c>
      <c r="AD4150">
        <v>13188</v>
      </c>
      <c r="AE4150">
        <v>230359</v>
      </c>
      <c r="AF4150">
        <v>93415</v>
      </c>
      <c r="AG4150">
        <v>23643</v>
      </c>
      <c r="AH4150">
        <v>117058</v>
      </c>
      <c r="AI4150">
        <v>21088</v>
      </c>
      <c r="AJ4150">
        <v>2422</v>
      </c>
      <c r="AK4150">
        <v>2679</v>
      </c>
      <c r="AL4150">
        <v>26189</v>
      </c>
      <c r="AM4150">
        <v>55682</v>
      </c>
      <c r="AN4150">
        <v>198929</v>
      </c>
      <c r="AO4150">
        <v>0</v>
      </c>
      <c r="AP4150">
        <v>0</v>
      </c>
      <c r="AQ4150">
        <v>0</v>
      </c>
      <c r="AR4150">
        <v>0</v>
      </c>
      <c r="AS4150">
        <v>0</v>
      </c>
      <c r="AT4150">
        <v>0</v>
      </c>
      <c r="AU4150">
        <v>37429</v>
      </c>
      <c r="AV4150">
        <v>0</v>
      </c>
      <c r="AW4150">
        <v>846</v>
      </c>
      <c r="AX4150">
        <v>0</v>
      </c>
      <c r="AY4150">
        <v>3040</v>
      </c>
      <c r="AZ4150">
        <v>0</v>
      </c>
      <c r="BA4150">
        <v>0</v>
      </c>
      <c r="BB4150">
        <v>12</v>
      </c>
      <c r="BC4150">
        <v>12</v>
      </c>
      <c r="BD4150">
        <v>42</v>
      </c>
      <c r="BE4150">
        <v>7384</v>
      </c>
      <c r="BF4150">
        <v>65815</v>
      </c>
      <c r="BG4150">
        <v>1</v>
      </c>
      <c r="BH4150">
        <v>5.01</v>
      </c>
      <c r="BI4150">
        <v>37429</v>
      </c>
      <c r="BJ4150">
        <v>0</v>
      </c>
      <c r="BK4150">
        <v>846</v>
      </c>
      <c r="BL4150">
        <v>3040</v>
      </c>
      <c r="BM4150">
        <v>548</v>
      </c>
      <c r="BN4150">
        <v>42</v>
      </c>
      <c r="BO4150">
        <v>0</v>
      </c>
      <c r="BP4150">
        <v>0</v>
      </c>
      <c r="BQ4150">
        <v>12</v>
      </c>
      <c r="BR4150">
        <v>12</v>
      </c>
      <c r="BS4150">
        <v>42</v>
      </c>
      <c r="BT4150">
        <v>24695</v>
      </c>
      <c r="BU4150">
        <v>6461</v>
      </c>
      <c r="BV4150">
        <v>77876</v>
      </c>
      <c r="BW4150">
        <v>315</v>
      </c>
      <c r="BX4150">
        <v>82</v>
      </c>
      <c r="BY4150">
        <v>548</v>
      </c>
      <c r="BZ4150">
        <v>321</v>
      </c>
      <c r="CA4150">
        <v>19</v>
      </c>
      <c r="CB4150">
        <v>5457</v>
      </c>
      <c r="CC4150">
        <v>3126</v>
      </c>
      <c r="CD4150">
        <v>182</v>
      </c>
      <c r="CE4150">
        <v>34</v>
      </c>
      <c r="CF4150">
        <v>16105</v>
      </c>
      <c r="CG4150">
        <v>4160</v>
      </c>
      <c r="CH4150" s="1">
        <v>41275</v>
      </c>
      <c r="CI4150" s="1">
        <v>41639</v>
      </c>
      <c r="CJ4150" s="31">
        <v>1</v>
      </c>
    </row>
    <row r="4151" spans="1:88" x14ac:dyDescent="0.25">
      <c r="A4151" t="s">
        <v>90</v>
      </c>
      <c r="B4151" t="s">
        <v>16961</v>
      </c>
      <c r="C4151">
        <v>2015</v>
      </c>
      <c r="D4151" t="s">
        <v>16962</v>
      </c>
      <c r="E4151" t="s">
        <v>16963</v>
      </c>
      <c r="F4151" t="s">
        <v>16964</v>
      </c>
      <c r="G4151">
        <v>64870</v>
      </c>
      <c r="H4151">
        <v>-94.465262499999994</v>
      </c>
      <c r="I4151">
        <v>37.144831400000001</v>
      </c>
      <c r="J4151">
        <v>29</v>
      </c>
      <c r="K4151">
        <v>97</v>
      </c>
      <c r="L4151" t="s">
        <v>450</v>
      </c>
      <c r="M4151">
        <v>117543</v>
      </c>
      <c r="N4151" t="s">
        <v>80</v>
      </c>
      <c r="O4151" t="s">
        <v>1650</v>
      </c>
      <c r="P4151" t="s">
        <v>82</v>
      </c>
      <c r="Q4151" t="s">
        <v>83</v>
      </c>
      <c r="R4151">
        <v>10996</v>
      </c>
      <c r="S4151">
        <v>10996</v>
      </c>
      <c r="T4151">
        <v>1</v>
      </c>
      <c r="U4151">
        <v>0</v>
      </c>
      <c r="V4151">
        <v>0</v>
      </c>
      <c r="W4151">
        <v>0</v>
      </c>
      <c r="X4151">
        <v>1</v>
      </c>
      <c r="Y4151">
        <v>4.8</v>
      </c>
      <c r="Z4151">
        <v>5.8</v>
      </c>
      <c r="AA4151">
        <v>255627</v>
      </c>
      <c r="AB4151">
        <v>7141</v>
      </c>
      <c r="AC4151">
        <v>0</v>
      </c>
      <c r="AD4151">
        <v>59795</v>
      </c>
      <c r="AE4151">
        <v>322563</v>
      </c>
      <c r="AF4151">
        <v>142366</v>
      </c>
      <c r="AG4151">
        <v>50038</v>
      </c>
      <c r="AH4151">
        <v>192404</v>
      </c>
      <c r="AI4151">
        <v>23317</v>
      </c>
      <c r="AJ4151">
        <v>6204</v>
      </c>
      <c r="AK4151">
        <v>7623</v>
      </c>
      <c r="AL4151">
        <v>37144</v>
      </c>
      <c r="AM4151">
        <v>85689</v>
      </c>
      <c r="AN4151">
        <v>315237</v>
      </c>
      <c r="AO4151">
        <v>0</v>
      </c>
      <c r="AP4151">
        <v>0</v>
      </c>
      <c r="AQ4151">
        <v>0</v>
      </c>
      <c r="AR4151">
        <v>1994</v>
      </c>
      <c r="AS4151">
        <v>1994</v>
      </c>
      <c r="AT4151">
        <v>1994</v>
      </c>
      <c r="AU4151">
        <v>47903</v>
      </c>
      <c r="AV4151">
        <v>316</v>
      </c>
      <c r="AW4151">
        <v>1878</v>
      </c>
      <c r="AX4151">
        <v>523</v>
      </c>
      <c r="AY4151">
        <v>1397</v>
      </c>
      <c r="AZ4151">
        <v>316</v>
      </c>
      <c r="BA4151">
        <v>0</v>
      </c>
      <c r="BB4151">
        <v>0</v>
      </c>
      <c r="BC4151">
        <v>0</v>
      </c>
      <c r="BD4151">
        <v>67</v>
      </c>
      <c r="BE4151">
        <v>2496</v>
      </c>
      <c r="BF4151">
        <v>84000</v>
      </c>
      <c r="BG4151">
        <v>0</v>
      </c>
      <c r="BH4151">
        <v>5.8</v>
      </c>
      <c r="BI4151">
        <v>47903</v>
      </c>
      <c r="BJ4151">
        <v>316</v>
      </c>
      <c r="BK4151">
        <v>1878</v>
      </c>
      <c r="BL4151">
        <v>1397</v>
      </c>
      <c r="BM4151">
        <v>88</v>
      </c>
      <c r="BN4151">
        <v>67</v>
      </c>
      <c r="BO4151">
        <v>316</v>
      </c>
      <c r="BP4151">
        <v>0</v>
      </c>
      <c r="BQ4151">
        <v>0</v>
      </c>
      <c r="BR4151">
        <v>0</v>
      </c>
      <c r="BS4151">
        <v>67</v>
      </c>
      <c r="BT4151">
        <v>500</v>
      </c>
      <c r="BU4151">
        <v>6418</v>
      </c>
      <c r="BV4151">
        <v>103500</v>
      </c>
      <c r="BW4151">
        <v>2600</v>
      </c>
      <c r="BX4151">
        <v>1670</v>
      </c>
      <c r="BY4151">
        <v>88</v>
      </c>
      <c r="BZ4151">
        <v>69</v>
      </c>
      <c r="CA4151">
        <v>0</v>
      </c>
      <c r="CB4151">
        <v>9300</v>
      </c>
      <c r="CC4151">
        <v>6800</v>
      </c>
      <c r="CD4151">
        <v>0</v>
      </c>
      <c r="CE4151">
        <v>16</v>
      </c>
      <c r="CF4151">
        <v>40000</v>
      </c>
      <c r="CG4151">
        <v>5000</v>
      </c>
      <c r="CH4151" s="1">
        <v>41579</v>
      </c>
      <c r="CI4151" s="1">
        <v>41943</v>
      </c>
      <c r="CJ4151" s="31">
        <v>1</v>
      </c>
    </row>
    <row r="4152" spans="1:88" x14ac:dyDescent="0.25">
      <c r="A4152" t="s">
        <v>90</v>
      </c>
      <c r="B4152" t="s">
        <v>16965</v>
      </c>
      <c r="C4152">
        <v>2015</v>
      </c>
      <c r="D4152" t="s">
        <v>16966</v>
      </c>
      <c r="E4152" t="s">
        <v>16967</v>
      </c>
      <c r="F4152" t="s">
        <v>16968</v>
      </c>
      <c r="G4152">
        <v>63862</v>
      </c>
      <c r="H4152">
        <v>-89.615234900000004</v>
      </c>
      <c r="I4152">
        <v>36.591541800000002</v>
      </c>
      <c r="J4152">
        <v>29</v>
      </c>
      <c r="K4152">
        <v>143</v>
      </c>
      <c r="L4152" t="s">
        <v>16969</v>
      </c>
      <c r="M4152">
        <v>18272</v>
      </c>
      <c r="N4152" t="s">
        <v>80</v>
      </c>
      <c r="O4152" t="s">
        <v>1650</v>
      </c>
      <c r="P4152" t="s">
        <v>82</v>
      </c>
      <c r="Q4152" t="s">
        <v>83</v>
      </c>
      <c r="R4152">
        <v>1010</v>
      </c>
      <c r="S4152">
        <v>1010</v>
      </c>
      <c r="T4152">
        <v>1</v>
      </c>
      <c r="U4152">
        <v>0</v>
      </c>
      <c r="V4152">
        <v>0</v>
      </c>
      <c r="W4152">
        <v>0</v>
      </c>
      <c r="X4152">
        <v>0.4</v>
      </c>
      <c r="Y4152">
        <v>0</v>
      </c>
      <c r="Z4152">
        <v>0.4</v>
      </c>
      <c r="AA4152">
        <v>11158</v>
      </c>
      <c r="AB4152">
        <v>1804</v>
      </c>
      <c r="AC4152">
        <v>0</v>
      </c>
      <c r="AD4152">
        <v>303</v>
      </c>
      <c r="AE4152">
        <v>13265</v>
      </c>
      <c r="AF4152" t="s">
        <v>84</v>
      </c>
      <c r="AG4152" t="s">
        <v>84</v>
      </c>
      <c r="AH4152" t="s">
        <v>84</v>
      </c>
      <c r="AI4152">
        <v>1003</v>
      </c>
      <c r="AJ4152">
        <v>100</v>
      </c>
      <c r="AK4152">
        <v>560</v>
      </c>
      <c r="AL4152">
        <v>1663</v>
      </c>
      <c r="AM4152" t="s">
        <v>84</v>
      </c>
      <c r="AN4152">
        <v>14553</v>
      </c>
      <c r="AO4152">
        <v>0</v>
      </c>
      <c r="AP4152">
        <v>0</v>
      </c>
      <c r="AQ4152">
        <v>0</v>
      </c>
      <c r="AR4152">
        <v>0</v>
      </c>
      <c r="AS4152">
        <v>0</v>
      </c>
      <c r="AT4152">
        <v>0</v>
      </c>
      <c r="AU4152">
        <v>9975</v>
      </c>
      <c r="AV4152">
        <v>0</v>
      </c>
      <c r="AW4152">
        <v>39</v>
      </c>
      <c r="AX4152">
        <v>0</v>
      </c>
      <c r="AY4152">
        <v>347</v>
      </c>
      <c r="AZ4152">
        <v>0</v>
      </c>
      <c r="BA4152">
        <v>0</v>
      </c>
      <c r="BB4152">
        <v>0</v>
      </c>
      <c r="BC4152">
        <v>0</v>
      </c>
      <c r="BD4152">
        <v>0</v>
      </c>
      <c r="BE4152">
        <v>832</v>
      </c>
      <c r="BF4152">
        <v>379</v>
      </c>
      <c r="BG4152">
        <v>0</v>
      </c>
      <c r="BH4152">
        <v>0.4</v>
      </c>
      <c r="BI4152">
        <v>9975</v>
      </c>
      <c r="BJ4152">
        <v>0</v>
      </c>
      <c r="BK4152">
        <v>39</v>
      </c>
      <c r="BL4152">
        <v>347</v>
      </c>
      <c r="BM4152">
        <v>1</v>
      </c>
      <c r="BN4152">
        <v>0</v>
      </c>
      <c r="BO4152">
        <v>0</v>
      </c>
      <c r="BP4152">
        <v>0</v>
      </c>
      <c r="BQ4152">
        <v>0</v>
      </c>
      <c r="BR4152">
        <v>0</v>
      </c>
      <c r="BS4152">
        <v>0</v>
      </c>
      <c r="BT4152">
        <v>9</v>
      </c>
      <c r="BU4152">
        <v>394</v>
      </c>
      <c r="BV4152">
        <v>1640</v>
      </c>
      <c r="BW4152">
        <v>0</v>
      </c>
      <c r="BX4152">
        <v>0</v>
      </c>
      <c r="BY4152">
        <v>1</v>
      </c>
      <c r="BZ4152">
        <v>1</v>
      </c>
      <c r="CA4152">
        <v>0</v>
      </c>
      <c r="CB4152">
        <v>15</v>
      </c>
      <c r="CC4152">
        <v>15</v>
      </c>
      <c r="CD4152">
        <v>0</v>
      </c>
      <c r="CE4152">
        <v>0</v>
      </c>
      <c r="CF4152">
        <v>0</v>
      </c>
      <c r="CG4152">
        <v>-1</v>
      </c>
      <c r="CH4152" s="1">
        <v>41456</v>
      </c>
      <c r="CI4152" s="1">
        <v>41820</v>
      </c>
      <c r="CJ4152" s="31">
        <v>1</v>
      </c>
    </row>
    <row r="4153" spans="1:88" x14ac:dyDescent="0.25">
      <c r="A4153" t="s">
        <v>90</v>
      </c>
      <c r="B4153" t="s">
        <v>16970</v>
      </c>
      <c r="C4153">
        <v>2015</v>
      </c>
      <c r="D4153" t="s">
        <v>16971</v>
      </c>
      <c r="E4153" t="s">
        <v>16972</v>
      </c>
      <c r="F4153" t="s">
        <v>1041</v>
      </c>
      <c r="G4153">
        <v>65483</v>
      </c>
      <c r="H4153">
        <v>-91.956441100000006</v>
      </c>
      <c r="I4153">
        <v>37.327932300000001</v>
      </c>
      <c r="J4153">
        <v>29</v>
      </c>
      <c r="K4153">
        <v>215</v>
      </c>
      <c r="L4153" t="s">
        <v>16973</v>
      </c>
      <c r="M4153">
        <v>25642</v>
      </c>
      <c r="N4153" t="s">
        <v>80</v>
      </c>
      <c r="O4153" t="s">
        <v>1650</v>
      </c>
      <c r="P4153" t="s">
        <v>90</v>
      </c>
      <c r="Q4153" t="s">
        <v>458</v>
      </c>
      <c r="R4153">
        <v>26008</v>
      </c>
      <c r="S4153">
        <v>26008</v>
      </c>
      <c r="T4153">
        <v>1</v>
      </c>
      <c r="U4153">
        <v>3</v>
      </c>
      <c r="V4153">
        <v>0</v>
      </c>
      <c r="W4153">
        <v>0</v>
      </c>
      <c r="X4153">
        <v>1</v>
      </c>
      <c r="Y4153">
        <v>5.35</v>
      </c>
      <c r="Z4153">
        <v>6.35</v>
      </c>
      <c r="AA4153">
        <v>201013</v>
      </c>
      <c r="AB4153">
        <v>47064</v>
      </c>
      <c r="AC4153">
        <v>8968</v>
      </c>
      <c r="AD4153">
        <v>38632</v>
      </c>
      <c r="AE4153">
        <v>295677</v>
      </c>
      <c r="AF4153">
        <v>144583</v>
      </c>
      <c r="AG4153">
        <v>17099</v>
      </c>
      <c r="AH4153">
        <v>161682</v>
      </c>
      <c r="AI4153">
        <v>8262</v>
      </c>
      <c r="AJ4153">
        <v>3810</v>
      </c>
      <c r="AK4153">
        <v>1516</v>
      </c>
      <c r="AL4153">
        <v>13588</v>
      </c>
      <c r="AM4153">
        <v>116856</v>
      </c>
      <c r="AN4153">
        <v>292126</v>
      </c>
      <c r="AO4153">
        <v>49717</v>
      </c>
      <c r="AP4153">
        <v>0</v>
      </c>
      <c r="AQ4153">
        <v>0</v>
      </c>
      <c r="AR4153">
        <v>0</v>
      </c>
      <c r="AS4153">
        <v>49717</v>
      </c>
      <c r="AT4153">
        <v>49717</v>
      </c>
      <c r="AU4153">
        <v>71885</v>
      </c>
      <c r="AV4153">
        <v>0</v>
      </c>
      <c r="AW4153">
        <v>983</v>
      </c>
      <c r="AX4153">
        <v>0</v>
      </c>
      <c r="AY4153">
        <v>6456</v>
      </c>
      <c r="AZ4153">
        <v>0</v>
      </c>
      <c r="BA4153">
        <v>1</v>
      </c>
      <c r="BB4153">
        <v>12</v>
      </c>
      <c r="BC4153">
        <v>13</v>
      </c>
      <c r="BD4153">
        <v>25</v>
      </c>
      <c r="BE4153">
        <v>7624</v>
      </c>
      <c r="BF4153">
        <v>268400</v>
      </c>
      <c r="BG4153">
        <v>0</v>
      </c>
      <c r="BH4153">
        <v>6.35</v>
      </c>
      <c r="BI4153">
        <v>71885</v>
      </c>
      <c r="BJ4153">
        <v>0</v>
      </c>
      <c r="BK4153">
        <v>983</v>
      </c>
      <c r="BL4153">
        <v>6456</v>
      </c>
      <c r="BM4153">
        <v>300</v>
      </c>
      <c r="BN4153">
        <v>25</v>
      </c>
      <c r="BO4153">
        <v>0</v>
      </c>
      <c r="BP4153">
        <v>1</v>
      </c>
      <c r="BQ4153">
        <v>12</v>
      </c>
      <c r="BR4153">
        <v>13</v>
      </c>
      <c r="BS4153">
        <v>25</v>
      </c>
      <c r="BT4153">
        <v>1021</v>
      </c>
      <c r="BU4153">
        <v>12121</v>
      </c>
      <c r="BV4153">
        <v>81292</v>
      </c>
      <c r="BW4153">
        <v>2</v>
      </c>
      <c r="BX4153">
        <v>585</v>
      </c>
      <c r="BY4153">
        <v>300</v>
      </c>
      <c r="BZ4153">
        <v>276</v>
      </c>
      <c r="CA4153">
        <v>6</v>
      </c>
      <c r="CB4153">
        <v>2528</v>
      </c>
      <c r="CC4153">
        <v>2165</v>
      </c>
      <c r="CD4153">
        <v>21</v>
      </c>
      <c r="CE4153">
        <v>54</v>
      </c>
      <c r="CF4153">
        <v>30233</v>
      </c>
      <c r="CG4153">
        <v>1818</v>
      </c>
      <c r="CH4153" s="1">
        <v>41275</v>
      </c>
      <c r="CI4153" s="1">
        <v>41639</v>
      </c>
      <c r="CJ4153" s="31">
        <v>1</v>
      </c>
    </row>
    <row r="4154" spans="1:88" x14ac:dyDescent="0.25">
      <c r="A4154" t="s">
        <v>90</v>
      </c>
      <c r="B4154" t="s">
        <v>16974</v>
      </c>
      <c r="C4154">
        <v>2015</v>
      </c>
      <c r="D4154" t="s">
        <v>16975</v>
      </c>
      <c r="E4154" t="s">
        <v>16976</v>
      </c>
      <c r="F4154" t="s">
        <v>16977</v>
      </c>
      <c r="G4154">
        <v>63628</v>
      </c>
      <c r="H4154">
        <v>-90.553873300000006</v>
      </c>
      <c r="I4154">
        <v>37.9200892</v>
      </c>
      <c r="J4154">
        <v>29</v>
      </c>
      <c r="K4154">
        <v>187</v>
      </c>
      <c r="L4154" t="s">
        <v>16632</v>
      </c>
      <c r="M4154">
        <v>65960</v>
      </c>
      <c r="N4154" t="s">
        <v>80</v>
      </c>
      <c r="O4154" t="s">
        <v>96</v>
      </c>
      <c r="P4154" t="s">
        <v>82</v>
      </c>
      <c r="Q4154" t="s">
        <v>83</v>
      </c>
      <c r="R4154">
        <v>6864</v>
      </c>
      <c r="S4154">
        <v>6864</v>
      </c>
      <c r="T4154">
        <v>1</v>
      </c>
      <c r="U4154">
        <v>0</v>
      </c>
      <c r="V4154">
        <v>0</v>
      </c>
      <c r="W4154">
        <v>0</v>
      </c>
      <c r="X4154">
        <v>1</v>
      </c>
      <c r="Y4154">
        <v>3.13</v>
      </c>
      <c r="Z4154">
        <v>4.13</v>
      </c>
      <c r="AA4154">
        <v>130676</v>
      </c>
      <c r="AB4154">
        <v>4320</v>
      </c>
      <c r="AC4154">
        <v>0</v>
      </c>
      <c r="AD4154">
        <v>11065</v>
      </c>
      <c r="AE4154">
        <v>146061</v>
      </c>
      <c r="AF4154">
        <v>81198</v>
      </c>
      <c r="AG4154">
        <v>21233</v>
      </c>
      <c r="AH4154">
        <v>102431</v>
      </c>
      <c r="AI4154">
        <v>13584</v>
      </c>
      <c r="AJ4154">
        <v>0</v>
      </c>
      <c r="AK4154">
        <v>499</v>
      </c>
      <c r="AL4154">
        <v>14083</v>
      </c>
      <c r="AM4154">
        <v>30046</v>
      </c>
      <c r="AN4154">
        <v>146560</v>
      </c>
      <c r="AO4154">
        <v>0</v>
      </c>
      <c r="AP4154">
        <v>0</v>
      </c>
      <c r="AQ4154">
        <v>0</v>
      </c>
      <c r="AR4154">
        <v>0</v>
      </c>
      <c r="AS4154">
        <v>0</v>
      </c>
      <c r="AT4154">
        <v>0</v>
      </c>
      <c r="AU4154">
        <v>23775</v>
      </c>
      <c r="AV4154">
        <v>0</v>
      </c>
      <c r="AW4154">
        <v>615</v>
      </c>
      <c r="AX4154">
        <v>0</v>
      </c>
      <c r="AY4154">
        <v>941</v>
      </c>
      <c r="AZ4154">
        <v>0</v>
      </c>
      <c r="BA4154">
        <v>0</v>
      </c>
      <c r="BB4154">
        <v>0</v>
      </c>
      <c r="BC4154">
        <v>0</v>
      </c>
      <c r="BD4154">
        <v>40</v>
      </c>
      <c r="BE4154">
        <v>2340</v>
      </c>
      <c r="BF4154">
        <v>19017</v>
      </c>
      <c r="BG4154">
        <v>0</v>
      </c>
      <c r="BH4154">
        <v>4.13</v>
      </c>
      <c r="BI4154">
        <v>23775</v>
      </c>
      <c r="BJ4154">
        <v>0</v>
      </c>
      <c r="BK4154">
        <v>615</v>
      </c>
      <c r="BL4154">
        <v>941</v>
      </c>
      <c r="BM4154">
        <v>94</v>
      </c>
      <c r="BN4154">
        <v>40</v>
      </c>
      <c r="BO4154">
        <v>0</v>
      </c>
      <c r="BP4154">
        <v>0</v>
      </c>
      <c r="BQ4154">
        <v>0</v>
      </c>
      <c r="BR4154">
        <v>0</v>
      </c>
      <c r="BS4154">
        <v>40</v>
      </c>
      <c r="BT4154">
        <v>1558</v>
      </c>
      <c r="BU4154">
        <v>5683</v>
      </c>
      <c r="BV4154">
        <v>21444</v>
      </c>
      <c r="BW4154">
        <v>8</v>
      </c>
      <c r="BX4154">
        <v>82</v>
      </c>
      <c r="BY4154">
        <v>94</v>
      </c>
      <c r="BZ4154">
        <v>48</v>
      </c>
      <c r="CA4154">
        <v>4</v>
      </c>
      <c r="CB4154">
        <v>408</v>
      </c>
      <c r="CC4154">
        <v>355</v>
      </c>
      <c r="CD4154">
        <v>11</v>
      </c>
      <c r="CE4154">
        <v>13</v>
      </c>
      <c r="CF4154">
        <v>9828</v>
      </c>
      <c r="CG4154">
        <v>392</v>
      </c>
      <c r="CH4154" s="1">
        <v>41183</v>
      </c>
      <c r="CI4154" s="1">
        <v>41547</v>
      </c>
      <c r="CJ4154" s="31">
        <v>1</v>
      </c>
    </row>
    <row r="4155" spans="1:88" x14ac:dyDescent="0.25">
      <c r="A4155" t="s">
        <v>90</v>
      </c>
      <c r="B4155" t="s">
        <v>16978</v>
      </c>
      <c r="C4155">
        <v>2015</v>
      </c>
      <c r="D4155" t="s">
        <v>16979</v>
      </c>
      <c r="E4155" t="s">
        <v>16980</v>
      </c>
      <c r="F4155" t="s">
        <v>3736</v>
      </c>
      <c r="G4155">
        <v>65281</v>
      </c>
      <c r="H4155">
        <v>-92.801584500000004</v>
      </c>
      <c r="I4155">
        <v>39.4204218</v>
      </c>
      <c r="J4155">
        <v>29</v>
      </c>
      <c r="K4155">
        <v>41</v>
      </c>
      <c r="L4155" t="s">
        <v>4707</v>
      </c>
      <c r="M4155">
        <v>7694</v>
      </c>
      <c r="N4155" t="s">
        <v>80</v>
      </c>
      <c r="O4155" t="s">
        <v>96</v>
      </c>
      <c r="P4155" t="s">
        <v>82</v>
      </c>
      <c r="Q4155" t="s">
        <v>458</v>
      </c>
      <c r="R4155">
        <v>1618</v>
      </c>
      <c r="S4155">
        <v>1618</v>
      </c>
      <c r="T4155">
        <v>1</v>
      </c>
      <c r="U4155">
        <v>0</v>
      </c>
      <c r="V4155">
        <v>0</v>
      </c>
      <c r="W4155">
        <v>0</v>
      </c>
      <c r="X4155">
        <v>0.63</v>
      </c>
      <c r="Y4155">
        <v>0.13</v>
      </c>
      <c r="Z4155">
        <v>0.76</v>
      </c>
      <c r="AA4155">
        <v>38289</v>
      </c>
      <c r="AB4155">
        <v>2275</v>
      </c>
      <c r="AC4155">
        <v>0</v>
      </c>
      <c r="AD4155">
        <v>5336</v>
      </c>
      <c r="AE4155">
        <v>45900</v>
      </c>
      <c r="AF4155" t="s">
        <v>84</v>
      </c>
      <c r="AG4155" t="s">
        <v>84</v>
      </c>
      <c r="AH4155" t="s">
        <v>84</v>
      </c>
      <c r="AI4155">
        <v>5796</v>
      </c>
      <c r="AJ4155">
        <v>1822</v>
      </c>
      <c r="AK4155">
        <v>505</v>
      </c>
      <c r="AL4155">
        <v>8123</v>
      </c>
      <c r="AM4155" t="s">
        <v>84</v>
      </c>
      <c r="AN4155">
        <v>34588</v>
      </c>
      <c r="AO4155">
        <v>0</v>
      </c>
      <c r="AP4155">
        <v>0</v>
      </c>
      <c r="AQ4155">
        <v>0</v>
      </c>
      <c r="AR4155">
        <v>0</v>
      </c>
      <c r="AS4155">
        <v>0</v>
      </c>
      <c r="AT4155">
        <v>0</v>
      </c>
      <c r="AU4155">
        <v>15097</v>
      </c>
      <c r="AV4155">
        <v>405</v>
      </c>
      <c r="AW4155">
        <v>358</v>
      </c>
      <c r="AX4155">
        <v>0</v>
      </c>
      <c r="AY4155">
        <v>1613</v>
      </c>
      <c r="AZ4155">
        <v>0</v>
      </c>
      <c r="BA4155">
        <v>0</v>
      </c>
      <c r="BB4155">
        <v>12</v>
      </c>
      <c r="BC4155">
        <v>12</v>
      </c>
      <c r="BD4155">
        <v>8</v>
      </c>
      <c r="BE4155">
        <v>1690</v>
      </c>
      <c r="BF4155">
        <v>5843</v>
      </c>
      <c r="BG4155">
        <v>0</v>
      </c>
      <c r="BH4155">
        <v>0.76</v>
      </c>
      <c r="BI4155">
        <v>15097</v>
      </c>
      <c r="BJ4155">
        <v>405</v>
      </c>
      <c r="BK4155">
        <v>358</v>
      </c>
      <c r="BL4155">
        <v>1613</v>
      </c>
      <c r="BM4155">
        <v>15</v>
      </c>
      <c r="BN4155">
        <v>8</v>
      </c>
      <c r="BO4155">
        <v>0</v>
      </c>
      <c r="BP4155">
        <v>0</v>
      </c>
      <c r="BQ4155">
        <v>12</v>
      </c>
      <c r="BR4155">
        <v>12</v>
      </c>
      <c r="BS4155">
        <v>8</v>
      </c>
      <c r="BT4155">
        <v>732</v>
      </c>
      <c r="BU4155">
        <v>1757</v>
      </c>
      <c r="BV4155">
        <v>13966</v>
      </c>
      <c r="BW4155">
        <v>64</v>
      </c>
      <c r="BX4155">
        <v>32</v>
      </c>
      <c r="BY4155">
        <v>15</v>
      </c>
      <c r="BZ4155">
        <v>6</v>
      </c>
      <c r="CA4155">
        <v>0</v>
      </c>
      <c r="CB4155">
        <v>342</v>
      </c>
      <c r="CC4155">
        <v>270</v>
      </c>
      <c r="CD4155">
        <v>0</v>
      </c>
      <c r="CE4155">
        <v>10</v>
      </c>
      <c r="CF4155">
        <v>4351</v>
      </c>
      <c r="CG4155">
        <v>121</v>
      </c>
      <c r="CH4155" s="1">
        <v>41456</v>
      </c>
      <c r="CI4155" s="1">
        <v>41820</v>
      </c>
      <c r="CJ4155" s="31">
        <v>1</v>
      </c>
    </row>
    <row r="4156" spans="1:88" x14ac:dyDescent="0.25">
      <c r="A4156" t="s">
        <v>90</v>
      </c>
      <c r="B4156" t="s">
        <v>16981</v>
      </c>
      <c r="C4156">
        <v>2015</v>
      </c>
      <c r="D4156" t="s">
        <v>16982</v>
      </c>
      <c r="E4156" t="s">
        <v>16983</v>
      </c>
      <c r="F4156" t="s">
        <v>2787</v>
      </c>
      <c r="G4156">
        <v>63549</v>
      </c>
      <c r="H4156">
        <v>-92.491336000000004</v>
      </c>
      <c r="I4156">
        <v>40.023406000000001</v>
      </c>
      <c r="J4156">
        <v>29</v>
      </c>
      <c r="K4156">
        <v>121</v>
      </c>
      <c r="L4156" t="s">
        <v>1129</v>
      </c>
      <c r="M4156">
        <v>15479</v>
      </c>
      <c r="N4156" t="s">
        <v>80</v>
      </c>
      <c r="O4156" t="s">
        <v>1650</v>
      </c>
      <c r="P4156" t="s">
        <v>82</v>
      </c>
      <c r="Q4156" t="s">
        <v>83</v>
      </c>
      <c r="R4156">
        <v>1366</v>
      </c>
      <c r="S4156">
        <v>1366</v>
      </c>
      <c r="T4156">
        <v>1</v>
      </c>
      <c r="U4156">
        <v>0</v>
      </c>
      <c r="V4156">
        <v>0</v>
      </c>
      <c r="W4156">
        <v>0</v>
      </c>
      <c r="X4156">
        <v>0.8</v>
      </c>
      <c r="Y4156">
        <v>0.3</v>
      </c>
      <c r="Z4156">
        <v>1.1000000000000001</v>
      </c>
      <c r="AA4156">
        <v>20975</v>
      </c>
      <c r="AB4156">
        <v>1960</v>
      </c>
      <c r="AC4156">
        <v>0</v>
      </c>
      <c r="AD4156">
        <v>6696</v>
      </c>
      <c r="AE4156">
        <v>29631</v>
      </c>
      <c r="AF4156" t="s">
        <v>84</v>
      </c>
      <c r="AG4156" t="s">
        <v>84</v>
      </c>
      <c r="AH4156" t="s">
        <v>84</v>
      </c>
      <c r="AI4156">
        <v>3016</v>
      </c>
      <c r="AJ4156">
        <v>0</v>
      </c>
      <c r="AK4156">
        <v>0</v>
      </c>
      <c r="AL4156">
        <v>3016</v>
      </c>
      <c r="AM4156" t="s">
        <v>84</v>
      </c>
      <c r="AN4156">
        <v>32732</v>
      </c>
      <c r="AO4156">
        <v>0</v>
      </c>
      <c r="AP4156">
        <v>0</v>
      </c>
      <c r="AQ4156">
        <v>0</v>
      </c>
      <c r="AR4156">
        <v>0</v>
      </c>
      <c r="AS4156">
        <v>0</v>
      </c>
      <c r="AT4156">
        <v>0</v>
      </c>
      <c r="AU4156">
        <v>26320</v>
      </c>
      <c r="AV4156">
        <v>0</v>
      </c>
      <c r="AW4156">
        <v>56</v>
      </c>
      <c r="AX4156">
        <v>0</v>
      </c>
      <c r="AY4156">
        <v>2099</v>
      </c>
      <c r="AZ4156">
        <v>0</v>
      </c>
      <c r="BA4156">
        <v>0</v>
      </c>
      <c r="BB4156">
        <v>0</v>
      </c>
      <c r="BC4156">
        <v>0</v>
      </c>
      <c r="BD4156">
        <v>3</v>
      </c>
      <c r="BE4156">
        <v>1300</v>
      </c>
      <c r="BF4156">
        <v>7120</v>
      </c>
      <c r="BG4156">
        <v>0</v>
      </c>
      <c r="BH4156">
        <v>1.1000000000000001</v>
      </c>
      <c r="BI4156">
        <v>26320</v>
      </c>
      <c r="BJ4156">
        <v>0</v>
      </c>
      <c r="BK4156">
        <v>56</v>
      </c>
      <c r="BL4156">
        <v>2099</v>
      </c>
      <c r="BM4156">
        <v>4</v>
      </c>
      <c r="BN4156">
        <v>3</v>
      </c>
      <c r="BO4156">
        <v>0</v>
      </c>
      <c r="BP4156">
        <v>0</v>
      </c>
      <c r="BQ4156">
        <v>0</v>
      </c>
      <c r="BR4156">
        <v>0</v>
      </c>
      <c r="BS4156">
        <v>3</v>
      </c>
      <c r="BT4156">
        <v>455</v>
      </c>
      <c r="BU4156">
        <v>2142</v>
      </c>
      <c r="BV4156">
        <v>4672</v>
      </c>
      <c r="BW4156">
        <v>0</v>
      </c>
      <c r="BX4156">
        <v>1</v>
      </c>
      <c r="BY4156">
        <v>4</v>
      </c>
      <c r="BZ4156">
        <v>2</v>
      </c>
      <c r="CA4156">
        <v>0</v>
      </c>
      <c r="CB4156">
        <v>69</v>
      </c>
      <c r="CC4156">
        <v>5</v>
      </c>
      <c r="CD4156">
        <v>0</v>
      </c>
      <c r="CE4156">
        <v>4</v>
      </c>
      <c r="CF4156">
        <v>720</v>
      </c>
      <c r="CG4156">
        <v>-1</v>
      </c>
      <c r="CH4156" s="1">
        <v>41456</v>
      </c>
      <c r="CI4156" s="1">
        <v>41820</v>
      </c>
      <c r="CJ4156" s="31">
        <v>1</v>
      </c>
    </row>
    <row r="4157" spans="1:88" x14ac:dyDescent="0.25">
      <c r="A4157" t="s">
        <v>90</v>
      </c>
      <c r="B4157" t="s">
        <v>16984</v>
      </c>
      <c r="C4157">
        <v>2015</v>
      </c>
      <c r="D4157" t="s">
        <v>16985</v>
      </c>
      <c r="E4157" t="s">
        <v>16986</v>
      </c>
      <c r="F4157" t="s">
        <v>11278</v>
      </c>
      <c r="G4157">
        <v>64470</v>
      </c>
      <c r="H4157">
        <v>-95.231018899999995</v>
      </c>
      <c r="I4157">
        <v>40.132096500000003</v>
      </c>
      <c r="J4157">
        <v>29</v>
      </c>
      <c r="K4157">
        <v>87</v>
      </c>
      <c r="L4157" t="s">
        <v>16681</v>
      </c>
      <c r="M4157">
        <v>4516</v>
      </c>
      <c r="N4157" t="s">
        <v>80</v>
      </c>
      <c r="O4157" t="s">
        <v>1650</v>
      </c>
      <c r="P4157" t="s">
        <v>82</v>
      </c>
      <c r="Q4157" t="s">
        <v>83</v>
      </c>
      <c r="R4157">
        <v>1159</v>
      </c>
      <c r="S4157">
        <v>1159</v>
      </c>
      <c r="T4157">
        <v>1</v>
      </c>
      <c r="U4157">
        <v>0</v>
      </c>
      <c r="V4157">
        <v>0</v>
      </c>
      <c r="W4157">
        <v>0</v>
      </c>
      <c r="X4157">
        <v>0.7</v>
      </c>
      <c r="Y4157">
        <v>0.25</v>
      </c>
      <c r="Z4157">
        <v>0.95</v>
      </c>
      <c r="AA4157">
        <v>53496</v>
      </c>
      <c r="AB4157">
        <v>1951</v>
      </c>
      <c r="AC4157">
        <v>3787</v>
      </c>
      <c r="AD4157">
        <v>1500</v>
      </c>
      <c r="AE4157">
        <v>60734</v>
      </c>
      <c r="AF4157" t="s">
        <v>84</v>
      </c>
      <c r="AG4157" t="s">
        <v>84</v>
      </c>
      <c r="AH4157" t="s">
        <v>84</v>
      </c>
      <c r="AI4157">
        <v>5400</v>
      </c>
      <c r="AJ4157">
        <v>0</v>
      </c>
      <c r="AK4157">
        <v>500</v>
      </c>
      <c r="AL4157">
        <v>5900</v>
      </c>
      <c r="AM4157" t="s">
        <v>84</v>
      </c>
      <c r="AN4157">
        <v>37736</v>
      </c>
      <c r="AO4157">
        <v>0</v>
      </c>
      <c r="AP4157">
        <v>0</v>
      </c>
      <c r="AQ4157">
        <v>0</v>
      </c>
      <c r="AR4157">
        <v>0</v>
      </c>
      <c r="AS4157">
        <v>0</v>
      </c>
      <c r="AT4157">
        <v>0</v>
      </c>
      <c r="AU4157">
        <v>15170</v>
      </c>
      <c r="AV4157">
        <v>0</v>
      </c>
      <c r="AW4157">
        <v>100</v>
      </c>
      <c r="AX4157">
        <v>0</v>
      </c>
      <c r="AY4157">
        <v>520</v>
      </c>
      <c r="AZ4157">
        <v>0</v>
      </c>
      <c r="BA4157">
        <v>0</v>
      </c>
      <c r="BB4157">
        <v>12</v>
      </c>
      <c r="BC4157">
        <v>12</v>
      </c>
      <c r="BD4157">
        <v>15</v>
      </c>
      <c r="BE4157">
        <v>1560</v>
      </c>
      <c r="BF4157">
        <v>8300</v>
      </c>
      <c r="BG4157">
        <v>0</v>
      </c>
      <c r="BH4157">
        <v>0.95</v>
      </c>
      <c r="BI4157">
        <v>15170</v>
      </c>
      <c r="BJ4157">
        <v>0</v>
      </c>
      <c r="BK4157">
        <v>100</v>
      </c>
      <c r="BL4157">
        <v>520</v>
      </c>
      <c r="BM4157">
        <v>50</v>
      </c>
      <c r="BN4157">
        <v>15</v>
      </c>
      <c r="BO4157">
        <v>0</v>
      </c>
      <c r="BP4157">
        <v>0</v>
      </c>
      <c r="BQ4157">
        <v>12</v>
      </c>
      <c r="BR4157">
        <v>12</v>
      </c>
      <c r="BS4157">
        <v>15</v>
      </c>
      <c r="BT4157">
        <v>220</v>
      </c>
      <c r="BU4157">
        <v>975</v>
      </c>
      <c r="BV4157">
        <v>10800</v>
      </c>
      <c r="BW4157">
        <v>60</v>
      </c>
      <c r="BX4157">
        <v>200</v>
      </c>
      <c r="BY4157">
        <v>50</v>
      </c>
      <c r="BZ4157">
        <v>50</v>
      </c>
      <c r="CA4157">
        <v>0</v>
      </c>
      <c r="CB4157">
        <v>705</v>
      </c>
      <c r="CC4157">
        <v>705</v>
      </c>
      <c r="CD4157">
        <v>0</v>
      </c>
      <c r="CE4157">
        <v>7</v>
      </c>
      <c r="CF4157">
        <v>5000</v>
      </c>
      <c r="CG4157">
        <v>-1</v>
      </c>
      <c r="CH4157" s="1">
        <v>41456</v>
      </c>
      <c r="CI4157" s="1">
        <v>41820</v>
      </c>
      <c r="CJ4157" s="31">
        <v>1</v>
      </c>
    </row>
    <row r="4158" spans="1:88" x14ac:dyDescent="0.25">
      <c r="A4158" t="s">
        <v>90</v>
      </c>
      <c r="B4158" t="s">
        <v>16987</v>
      </c>
      <c r="C4158">
        <v>2015</v>
      </c>
      <c r="D4158" t="s">
        <v>16988</v>
      </c>
      <c r="E4158" t="s">
        <v>16989</v>
      </c>
      <c r="F4158" t="s">
        <v>7501</v>
      </c>
      <c r="G4158">
        <v>64836</v>
      </c>
      <c r="H4158">
        <v>-94.314076</v>
      </c>
      <c r="I4158">
        <v>37.174447999999998</v>
      </c>
      <c r="J4158">
        <v>29</v>
      </c>
      <c r="K4158">
        <v>97</v>
      </c>
      <c r="L4158" t="s">
        <v>450</v>
      </c>
      <c r="M4158">
        <v>117543</v>
      </c>
      <c r="N4158" t="s">
        <v>80</v>
      </c>
      <c r="O4158" t="s">
        <v>1650</v>
      </c>
      <c r="P4158" t="s">
        <v>82</v>
      </c>
      <c r="Q4158" t="s">
        <v>458</v>
      </c>
      <c r="R4158">
        <v>14378</v>
      </c>
      <c r="S4158">
        <v>14378</v>
      </c>
      <c r="T4158">
        <v>1</v>
      </c>
      <c r="U4158">
        <v>0</v>
      </c>
      <c r="V4158">
        <v>0</v>
      </c>
      <c r="W4158">
        <v>0</v>
      </c>
      <c r="X4158">
        <v>4</v>
      </c>
      <c r="Y4158">
        <v>7.35</v>
      </c>
      <c r="Z4158">
        <v>11.35</v>
      </c>
      <c r="AA4158">
        <v>404390</v>
      </c>
      <c r="AB4158">
        <v>10435</v>
      </c>
      <c r="AC4158">
        <v>1270</v>
      </c>
      <c r="AD4158">
        <v>123829</v>
      </c>
      <c r="AE4158">
        <v>539924</v>
      </c>
      <c r="AF4158">
        <v>256161</v>
      </c>
      <c r="AG4158">
        <v>30486</v>
      </c>
      <c r="AH4158">
        <v>286647</v>
      </c>
      <c r="AI4158">
        <v>40127</v>
      </c>
      <c r="AJ4158">
        <v>3750</v>
      </c>
      <c r="AK4158">
        <v>3221</v>
      </c>
      <c r="AL4158">
        <v>47098</v>
      </c>
      <c r="AM4158">
        <v>172133</v>
      </c>
      <c r="AN4158">
        <v>505878</v>
      </c>
      <c r="AO4158">
        <v>0</v>
      </c>
      <c r="AP4158">
        <v>0</v>
      </c>
      <c r="AQ4158">
        <v>0</v>
      </c>
      <c r="AR4158">
        <v>0</v>
      </c>
      <c r="AS4158">
        <v>0</v>
      </c>
      <c r="AT4158">
        <v>0</v>
      </c>
      <c r="AU4158">
        <v>66057</v>
      </c>
      <c r="AV4158">
        <v>2479</v>
      </c>
      <c r="AW4158">
        <v>1862</v>
      </c>
      <c r="AX4158">
        <v>270</v>
      </c>
      <c r="AY4158">
        <v>1290</v>
      </c>
      <c r="AZ4158">
        <v>0</v>
      </c>
      <c r="BA4158">
        <v>2</v>
      </c>
      <c r="BB4158">
        <v>12</v>
      </c>
      <c r="BC4158">
        <v>14</v>
      </c>
      <c r="BD4158">
        <v>111</v>
      </c>
      <c r="BE4158">
        <v>2912</v>
      </c>
      <c r="BF4158">
        <v>25000</v>
      </c>
      <c r="BG4158">
        <v>0</v>
      </c>
      <c r="BH4158">
        <v>11.35</v>
      </c>
      <c r="BI4158">
        <v>66057</v>
      </c>
      <c r="BJ4158">
        <v>2479</v>
      </c>
      <c r="BK4158">
        <v>1862</v>
      </c>
      <c r="BL4158">
        <v>1290</v>
      </c>
      <c r="BM4158">
        <v>241</v>
      </c>
      <c r="BN4158">
        <v>111</v>
      </c>
      <c r="BO4158">
        <v>0</v>
      </c>
      <c r="BP4158">
        <v>2</v>
      </c>
      <c r="BQ4158">
        <v>12</v>
      </c>
      <c r="BR4158">
        <v>14</v>
      </c>
      <c r="BS4158">
        <v>111</v>
      </c>
      <c r="BT4158">
        <v>16690</v>
      </c>
      <c r="BU4158">
        <v>9647</v>
      </c>
      <c r="BV4158">
        <v>91324</v>
      </c>
      <c r="BW4158">
        <v>886</v>
      </c>
      <c r="BX4158">
        <v>48</v>
      </c>
      <c r="BY4158">
        <v>241</v>
      </c>
      <c r="BZ4158">
        <v>179</v>
      </c>
      <c r="CA4158">
        <v>60</v>
      </c>
      <c r="CB4158">
        <v>3694</v>
      </c>
      <c r="CC4158">
        <v>3387</v>
      </c>
      <c r="CD4158">
        <v>259</v>
      </c>
      <c r="CE4158">
        <v>25</v>
      </c>
      <c r="CF4158">
        <v>12959</v>
      </c>
      <c r="CG4158">
        <v>5256</v>
      </c>
      <c r="CH4158" s="1">
        <v>41456</v>
      </c>
      <c r="CI4158" s="1">
        <v>41820</v>
      </c>
      <c r="CJ4158" s="31">
        <v>1</v>
      </c>
    </row>
    <row r="4159" spans="1:88" x14ac:dyDescent="0.25">
      <c r="A4159" t="s">
        <v>90</v>
      </c>
      <c r="B4159" t="s">
        <v>16990</v>
      </c>
      <c r="C4159">
        <v>2015</v>
      </c>
      <c r="D4159" t="s">
        <v>16991</v>
      </c>
      <c r="E4159" t="s">
        <v>16992</v>
      </c>
      <c r="F4159" t="s">
        <v>16993</v>
      </c>
      <c r="G4159">
        <v>63764</v>
      </c>
      <c r="H4159">
        <v>-89.976005000000001</v>
      </c>
      <c r="I4159">
        <v>37.303600699999997</v>
      </c>
      <c r="J4159">
        <v>29</v>
      </c>
      <c r="K4159">
        <v>17</v>
      </c>
      <c r="L4159" t="s">
        <v>16994</v>
      </c>
      <c r="M4159">
        <v>12394</v>
      </c>
      <c r="N4159" t="s">
        <v>80</v>
      </c>
      <c r="O4159" t="s">
        <v>1650</v>
      </c>
      <c r="P4159" t="s">
        <v>82</v>
      </c>
      <c r="Q4159" t="s">
        <v>83</v>
      </c>
      <c r="R4159">
        <v>12363</v>
      </c>
      <c r="S4159">
        <v>12363</v>
      </c>
      <c r="T4159">
        <v>1</v>
      </c>
      <c r="U4159">
        <v>0</v>
      </c>
      <c r="V4159">
        <v>0</v>
      </c>
      <c r="W4159">
        <v>0</v>
      </c>
      <c r="X4159">
        <v>4.8499999999999996</v>
      </c>
      <c r="Y4159">
        <v>0</v>
      </c>
      <c r="Z4159">
        <v>4.8499999999999996</v>
      </c>
      <c r="AA4159">
        <v>234144</v>
      </c>
      <c r="AB4159">
        <v>14532</v>
      </c>
      <c r="AC4159">
        <v>9804</v>
      </c>
      <c r="AD4159">
        <v>101242</v>
      </c>
      <c r="AE4159">
        <v>359722</v>
      </c>
      <c r="AF4159">
        <v>149219</v>
      </c>
      <c r="AG4159">
        <v>12079</v>
      </c>
      <c r="AH4159">
        <v>161298</v>
      </c>
      <c r="AI4159">
        <v>16760</v>
      </c>
      <c r="AJ4159">
        <v>2500</v>
      </c>
      <c r="AK4159">
        <v>1922</v>
      </c>
      <c r="AL4159">
        <v>21182</v>
      </c>
      <c r="AM4159">
        <v>59537</v>
      </c>
      <c r="AN4159">
        <v>242017</v>
      </c>
      <c r="AO4159">
        <v>0</v>
      </c>
      <c r="AP4159">
        <v>0</v>
      </c>
      <c r="AQ4159">
        <v>0</v>
      </c>
      <c r="AR4159">
        <v>0</v>
      </c>
      <c r="AS4159">
        <v>0</v>
      </c>
      <c r="AT4159">
        <v>18544</v>
      </c>
      <c r="AU4159">
        <v>63223</v>
      </c>
      <c r="AV4159">
        <v>0</v>
      </c>
      <c r="AW4159">
        <v>1487</v>
      </c>
      <c r="AX4159">
        <v>0</v>
      </c>
      <c r="AY4159">
        <v>1049</v>
      </c>
      <c r="AZ4159">
        <v>0</v>
      </c>
      <c r="BA4159">
        <v>1</v>
      </c>
      <c r="BB4159">
        <v>12</v>
      </c>
      <c r="BC4159">
        <v>13</v>
      </c>
      <c r="BD4159">
        <v>33</v>
      </c>
      <c r="BE4159">
        <v>2756</v>
      </c>
      <c r="BF4159">
        <v>22728</v>
      </c>
      <c r="BG4159">
        <v>0</v>
      </c>
      <c r="BH4159">
        <v>4.8499999999999996</v>
      </c>
      <c r="BI4159">
        <v>63223</v>
      </c>
      <c r="BJ4159">
        <v>0</v>
      </c>
      <c r="BK4159">
        <v>1487</v>
      </c>
      <c r="BL4159">
        <v>1049</v>
      </c>
      <c r="BM4159">
        <v>280</v>
      </c>
      <c r="BN4159">
        <v>33</v>
      </c>
      <c r="BO4159">
        <v>0</v>
      </c>
      <c r="BP4159">
        <v>1</v>
      </c>
      <c r="BQ4159">
        <v>12</v>
      </c>
      <c r="BR4159">
        <v>13</v>
      </c>
      <c r="BS4159">
        <v>33</v>
      </c>
      <c r="BT4159">
        <v>9921</v>
      </c>
      <c r="BU4159">
        <v>6854</v>
      </c>
      <c r="BV4159">
        <v>59466</v>
      </c>
      <c r="BW4159">
        <v>200</v>
      </c>
      <c r="BX4159">
        <v>172</v>
      </c>
      <c r="BY4159">
        <v>280</v>
      </c>
      <c r="BZ4159">
        <v>218</v>
      </c>
      <c r="CA4159">
        <v>0</v>
      </c>
      <c r="CB4159">
        <v>5056</v>
      </c>
      <c r="CC4159">
        <v>4598</v>
      </c>
      <c r="CD4159">
        <v>0</v>
      </c>
      <c r="CE4159">
        <v>22</v>
      </c>
      <c r="CF4159">
        <v>16157</v>
      </c>
      <c r="CG4159">
        <v>965</v>
      </c>
      <c r="CH4159" s="1">
        <v>41275</v>
      </c>
      <c r="CI4159" s="1">
        <v>41639</v>
      </c>
      <c r="CJ4159" s="31">
        <v>1</v>
      </c>
    </row>
    <row r="4160" spans="1:88" x14ac:dyDescent="0.25">
      <c r="A4160" t="s">
        <v>90</v>
      </c>
      <c r="B4160" t="s">
        <v>16995</v>
      </c>
      <c r="C4160">
        <v>2015</v>
      </c>
      <c r="D4160" t="s">
        <v>16996</v>
      </c>
      <c r="E4160" t="s">
        <v>16997</v>
      </c>
      <c r="F4160" t="s">
        <v>16998</v>
      </c>
      <c r="G4160">
        <v>63830</v>
      </c>
      <c r="H4160">
        <v>-89.664797100000001</v>
      </c>
      <c r="I4160">
        <v>36.184792299999998</v>
      </c>
      <c r="J4160">
        <v>29</v>
      </c>
      <c r="K4160">
        <v>155</v>
      </c>
      <c r="L4160" t="s">
        <v>16650</v>
      </c>
      <c r="M4160">
        <v>17650</v>
      </c>
      <c r="N4160" t="s">
        <v>80</v>
      </c>
      <c r="O4160" t="s">
        <v>1650</v>
      </c>
      <c r="P4160" t="s">
        <v>82</v>
      </c>
      <c r="Q4160" t="s">
        <v>458</v>
      </c>
      <c r="R4160">
        <v>6168</v>
      </c>
      <c r="S4160">
        <v>6168</v>
      </c>
      <c r="T4160">
        <v>1</v>
      </c>
      <c r="U4160">
        <v>0</v>
      </c>
      <c r="V4160">
        <v>0</v>
      </c>
      <c r="W4160">
        <v>0</v>
      </c>
      <c r="X4160">
        <v>1.73</v>
      </c>
      <c r="Y4160">
        <v>0.13</v>
      </c>
      <c r="Z4160">
        <v>1.86</v>
      </c>
      <c r="AA4160">
        <v>150119</v>
      </c>
      <c r="AB4160">
        <v>4586</v>
      </c>
      <c r="AC4160">
        <v>2575</v>
      </c>
      <c r="AD4160">
        <v>26294</v>
      </c>
      <c r="AE4160">
        <v>183574</v>
      </c>
      <c r="AF4160" t="s">
        <v>84</v>
      </c>
      <c r="AG4160" t="s">
        <v>84</v>
      </c>
      <c r="AH4160" t="s">
        <v>84</v>
      </c>
      <c r="AI4160">
        <v>8019</v>
      </c>
      <c r="AJ4160">
        <v>1500</v>
      </c>
      <c r="AK4160">
        <v>1162</v>
      </c>
      <c r="AL4160">
        <v>10681</v>
      </c>
      <c r="AM4160" t="s">
        <v>84</v>
      </c>
      <c r="AN4160">
        <v>175817</v>
      </c>
      <c r="AO4160">
        <v>0</v>
      </c>
      <c r="AP4160">
        <v>0</v>
      </c>
      <c r="AQ4160">
        <v>0</v>
      </c>
      <c r="AR4160">
        <v>0</v>
      </c>
      <c r="AS4160">
        <v>0</v>
      </c>
      <c r="AT4160">
        <v>0</v>
      </c>
      <c r="AU4160">
        <v>26568</v>
      </c>
      <c r="AV4160">
        <v>0</v>
      </c>
      <c r="AW4160">
        <v>766</v>
      </c>
      <c r="AX4160">
        <v>0</v>
      </c>
      <c r="AY4160">
        <v>265</v>
      </c>
      <c r="AZ4160">
        <v>0</v>
      </c>
      <c r="BA4160">
        <v>0</v>
      </c>
      <c r="BB4160">
        <v>12</v>
      </c>
      <c r="BC4160">
        <v>12</v>
      </c>
      <c r="BD4160">
        <v>30</v>
      </c>
      <c r="BE4160">
        <v>2288</v>
      </c>
      <c r="BF4160">
        <v>36115</v>
      </c>
      <c r="BG4160">
        <v>0</v>
      </c>
      <c r="BH4160">
        <v>1.86</v>
      </c>
      <c r="BI4160">
        <v>26568</v>
      </c>
      <c r="BJ4160">
        <v>0</v>
      </c>
      <c r="BK4160">
        <v>766</v>
      </c>
      <c r="BL4160">
        <v>265</v>
      </c>
      <c r="BM4160">
        <v>45</v>
      </c>
      <c r="BN4160">
        <v>30</v>
      </c>
      <c r="BO4160">
        <v>0</v>
      </c>
      <c r="BP4160">
        <v>0</v>
      </c>
      <c r="BQ4160">
        <v>12</v>
      </c>
      <c r="BR4160">
        <v>12</v>
      </c>
      <c r="BS4160">
        <v>30</v>
      </c>
      <c r="BT4160">
        <v>12006</v>
      </c>
      <c r="BU4160">
        <v>3972</v>
      </c>
      <c r="BV4160">
        <v>39576</v>
      </c>
      <c r="BW4160">
        <v>67</v>
      </c>
      <c r="BX4160">
        <v>5</v>
      </c>
      <c r="BY4160">
        <v>45</v>
      </c>
      <c r="BZ4160">
        <v>22</v>
      </c>
      <c r="CA4160">
        <v>0</v>
      </c>
      <c r="CB4160">
        <v>1426</v>
      </c>
      <c r="CC4160">
        <v>1103</v>
      </c>
      <c r="CD4160">
        <v>0</v>
      </c>
      <c r="CE4160">
        <v>15</v>
      </c>
      <c r="CF4160">
        <v>8910</v>
      </c>
      <c r="CG4160">
        <v>1125</v>
      </c>
      <c r="CH4160" s="1">
        <v>41456</v>
      </c>
      <c r="CI4160" s="1">
        <v>41820</v>
      </c>
      <c r="CJ4160" s="31">
        <v>1</v>
      </c>
    </row>
    <row r="4161" spans="1:88" x14ac:dyDescent="0.25">
      <c r="A4161" t="s">
        <v>90</v>
      </c>
      <c r="B4161" t="s">
        <v>16999</v>
      </c>
      <c r="C4161">
        <v>2015</v>
      </c>
      <c r="D4161" t="s">
        <v>1334</v>
      </c>
      <c r="E4161" t="s">
        <v>17000</v>
      </c>
      <c r="F4161" t="s">
        <v>1336</v>
      </c>
      <c r="G4161">
        <v>63877</v>
      </c>
      <c r="H4161">
        <v>-89.829455199999998</v>
      </c>
      <c r="I4161">
        <v>36.0838733</v>
      </c>
      <c r="J4161">
        <v>29</v>
      </c>
      <c r="K4161">
        <v>155</v>
      </c>
      <c r="L4161" t="s">
        <v>16650</v>
      </c>
      <c r="M4161">
        <v>17650</v>
      </c>
      <c r="N4161" t="s">
        <v>80</v>
      </c>
      <c r="O4161" t="s">
        <v>1650</v>
      </c>
      <c r="P4161" t="s">
        <v>82</v>
      </c>
      <c r="Q4161" t="s">
        <v>83</v>
      </c>
      <c r="R4161">
        <v>2172</v>
      </c>
      <c r="S4161">
        <v>2172</v>
      </c>
      <c r="T4161">
        <v>1</v>
      </c>
      <c r="U4161">
        <v>0</v>
      </c>
      <c r="V4161">
        <v>0</v>
      </c>
      <c r="W4161">
        <v>0</v>
      </c>
      <c r="X4161">
        <v>0.4</v>
      </c>
      <c r="Y4161">
        <v>0</v>
      </c>
      <c r="Z4161">
        <v>0.4</v>
      </c>
      <c r="AA4161">
        <v>26160</v>
      </c>
      <c r="AB4161">
        <v>2333</v>
      </c>
      <c r="AC4161">
        <v>0</v>
      </c>
      <c r="AD4161">
        <v>1200</v>
      </c>
      <c r="AE4161">
        <v>29693</v>
      </c>
      <c r="AF4161" t="s">
        <v>84</v>
      </c>
      <c r="AG4161" t="s">
        <v>84</v>
      </c>
      <c r="AH4161" t="s">
        <v>84</v>
      </c>
      <c r="AI4161">
        <v>1445</v>
      </c>
      <c r="AJ4161">
        <v>0</v>
      </c>
      <c r="AK4161">
        <v>200</v>
      </c>
      <c r="AL4161">
        <v>1645</v>
      </c>
      <c r="AM4161" t="s">
        <v>84</v>
      </c>
      <c r="AN4161">
        <v>17464</v>
      </c>
      <c r="AO4161">
        <v>0</v>
      </c>
      <c r="AP4161">
        <v>0</v>
      </c>
      <c r="AQ4161">
        <v>0</v>
      </c>
      <c r="AR4161">
        <v>0</v>
      </c>
      <c r="AS4161">
        <v>0</v>
      </c>
      <c r="AT4161">
        <v>0</v>
      </c>
      <c r="AU4161">
        <v>17597</v>
      </c>
      <c r="AV4161">
        <v>0</v>
      </c>
      <c r="AW4161">
        <v>48</v>
      </c>
      <c r="AX4161">
        <v>0</v>
      </c>
      <c r="AY4161">
        <v>519</v>
      </c>
      <c r="AZ4161">
        <v>0</v>
      </c>
      <c r="BA4161">
        <v>0</v>
      </c>
      <c r="BB4161">
        <v>12</v>
      </c>
      <c r="BC4161">
        <v>12</v>
      </c>
      <c r="BD4161">
        <v>11</v>
      </c>
      <c r="BE4161">
        <v>832</v>
      </c>
      <c r="BF4161">
        <v>2496</v>
      </c>
      <c r="BG4161">
        <v>0</v>
      </c>
      <c r="BH4161">
        <v>0.4</v>
      </c>
      <c r="BI4161">
        <v>17597</v>
      </c>
      <c r="BJ4161">
        <v>0</v>
      </c>
      <c r="BK4161">
        <v>48</v>
      </c>
      <c r="BL4161">
        <v>519</v>
      </c>
      <c r="BM4161">
        <v>0</v>
      </c>
      <c r="BN4161">
        <v>11</v>
      </c>
      <c r="BO4161">
        <v>0</v>
      </c>
      <c r="BP4161">
        <v>0</v>
      </c>
      <c r="BQ4161">
        <v>12</v>
      </c>
      <c r="BR4161">
        <v>12</v>
      </c>
      <c r="BS4161">
        <v>11</v>
      </c>
      <c r="BT4161">
        <v>76</v>
      </c>
      <c r="BU4161">
        <v>2668</v>
      </c>
      <c r="BV4161">
        <v>3000</v>
      </c>
      <c r="BW4161">
        <v>0</v>
      </c>
      <c r="BX4161">
        <v>0</v>
      </c>
      <c r="BY4161">
        <v>0</v>
      </c>
      <c r="BZ4161">
        <v>0</v>
      </c>
      <c r="CA4161">
        <v>0</v>
      </c>
      <c r="CB4161">
        <v>0</v>
      </c>
      <c r="CC4161">
        <v>0</v>
      </c>
      <c r="CD4161">
        <v>0</v>
      </c>
      <c r="CE4161">
        <v>9</v>
      </c>
      <c r="CF4161">
        <v>1263</v>
      </c>
      <c r="CG4161">
        <v>260</v>
      </c>
      <c r="CH4161" s="1">
        <v>41456</v>
      </c>
      <c r="CI4161" s="1">
        <v>41820</v>
      </c>
      <c r="CJ4161" s="31">
        <v>1</v>
      </c>
    </row>
    <row r="4162" spans="1:88" x14ac:dyDescent="0.25">
      <c r="A4162" t="s">
        <v>90</v>
      </c>
      <c r="B4162" t="s">
        <v>17001</v>
      </c>
      <c r="C4162">
        <v>2015</v>
      </c>
      <c r="D4162" t="s">
        <v>17002</v>
      </c>
      <c r="E4162" t="s">
        <v>17003</v>
      </c>
      <c r="F4162" t="s">
        <v>17004</v>
      </c>
      <c r="G4162">
        <v>63901</v>
      </c>
      <c r="H4162">
        <v>-90.392500400000003</v>
      </c>
      <c r="I4162">
        <v>36.7580776</v>
      </c>
      <c r="J4162">
        <v>29</v>
      </c>
      <c r="K4162">
        <v>23</v>
      </c>
      <c r="L4162" t="s">
        <v>1063</v>
      </c>
      <c r="M4162">
        <v>42972</v>
      </c>
      <c r="N4162" t="s">
        <v>80</v>
      </c>
      <c r="O4162" t="s">
        <v>1650</v>
      </c>
      <c r="P4162" t="s">
        <v>82</v>
      </c>
      <c r="Q4162" t="s">
        <v>458</v>
      </c>
      <c r="R4162">
        <v>17023</v>
      </c>
      <c r="S4162">
        <v>17023</v>
      </c>
      <c r="T4162">
        <v>1</v>
      </c>
      <c r="U4162">
        <v>0</v>
      </c>
      <c r="V4162">
        <v>0</v>
      </c>
      <c r="W4162">
        <v>3</v>
      </c>
      <c r="X4162">
        <v>5</v>
      </c>
      <c r="Y4162">
        <v>8.1300000000000008</v>
      </c>
      <c r="Z4162">
        <v>13.13</v>
      </c>
      <c r="AA4162">
        <v>1063996</v>
      </c>
      <c r="AB4162">
        <v>9019</v>
      </c>
      <c r="AC4162">
        <v>3766</v>
      </c>
      <c r="AD4162">
        <v>44663</v>
      </c>
      <c r="AE4162">
        <v>1121444</v>
      </c>
      <c r="AF4162">
        <v>396330</v>
      </c>
      <c r="AG4162">
        <v>96737</v>
      </c>
      <c r="AH4162">
        <v>493067</v>
      </c>
      <c r="AI4162">
        <v>47898</v>
      </c>
      <c r="AJ4162">
        <v>19390</v>
      </c>
      <c r="AK4162">
        <v>4389</v>
      </c>
      <c r="AL4162">
        <v>71677</v>
      </c>
      <c r="AM4162">
        <v>227582</v>
      </c>
      <c r="AN4162">
        <v>792326</v>
      </c>
      <c r="AO4162">
        <v>0</v>
      </c>
      <c r="AP4162">
        <v>0</v>
      </c>
      <c r="AQ4162">
        <v>0</v>
      </c>
      <c r="AR4162">
        <v>0</v>
      </c>
      <c r="AS4162">
        <v>0</v>
      </c>
      <c r="AT4162">
        <v>0</v>
      </c>
      <c r="AU4162">
        <v>51685</v>
      </c>
      <c r="AV4162">
        <v>2191</v>
      </c>
      <c r="AW4162">
        <v>1614</v>
      </c>
      <c r="AX4162">
        <v>179</v>
      </c>
      <c r="AY4162">
        <v>4071</v>
      </c>
      <c r="AZ4162">
        <v>0</v>
      </c>
      <c r="BA4162">
        <v>6</v>
      </c>
      <c r="BB4162">
        <v>12</v>
      </c>
      <c r="BC4162">
        <v>18</v>
      </c>
      <c r="BD4162">
        <v>47</v>
      </c>
      <c r="BE4162">
        <v>2956</v>
      </c>
      <c r="BF4162">
        <v>89916</v>
      </c>
      <c r="BG4162">
        <v>0</v>
      </c>
      <c r="BH4162">
        <v>13.13</v>
      </c>
      <c r="BI4162">
        <v>51685</v>
      </c>
      <c r="BJ4162">
        <v>2191</v>
      </c>
      <c r="BK4162">
        <v>1614</v>
      </c>
      <c r="BL4162">
        <v>4071</v>
      </c>
      <c r="BM4162">
        <v>217</v>
      </c>
      <c r="BN4162">
        <v>47</v>
      </c>
      <c r="BO4162">
        <v>0</v>
      </c>
      <c r="BP4162">
        <v>6</v>
      </c>
      <c r="BQ4162">
        <v>12</v>
      </c>
      <c r="BR4162">
        <v>18</v>
      </c>
      <c r="BS4162">
        <v>47</v>
      </c>
      <c r="BT4162">
        <v>24977</v>
      </c>
      <c r="BU4162">
        <v>9388</v>
      </c>
      <c r="BV4162">
        <v>162547</v>
      </c>
      <c r="BW4162">
        <v>2659</v>
      </c>
      <c r="BX4162">
        <v>3917</v>
      </c>
      <c r="BY4162">
        <v>217</v>
      </c>
      <c r="BZ4162">
        <v>157</v>
      </c>
      <c r="CA4162">
        <v>0</v>
      </c>
      <c r="CB4162">
        <v>5391</v>
      </c>
      <c r="CC4162">
        <v>4803</v>
      </c>
      <c r="CD4162">
        <v>0</v>
      </c>
      <c r="CE4162">
        <v>26</v>
      </c>
      <c r="CF4162">
        <v>21918</v>
      </c>
      <c r="CG4162">
        <v>8500</v>
      </c>
      <c r="CH4162" s="1">
        <v>41275</v>
      </c>
      <c r="CI4162" s="1">
        <v>41639</v>
      </c>
      <c r="CJ4162" s="31">
        <v>1</v>
      </c>
    </row>
    <row r="4163" spans="1:88" x14ac:dyDescent="0.25">
      <c r="A4163" t="s">
        <v>90</v>
      </c>
      <c r="B4163" t="s">
        <v>17005</v>
      </c>
      <c r="C4163">
        <v>2015</v>
      </c>
      <c r="D4163" t="s">
        <v>17006</v>
      </c>
      <c r="E4163" t="s">
        <v>17007</v>
      </c>
      <c r="F4163" t="s">
        <v>17008</v>
      </c>
      <c r="G4163">
        <v>63857</v>
      </c>
      <c r="H4163">
        <v>-90.056857899999997</v>
      </c>
      <c r="I4163">
        <v>36.237302900000003</v>
      </c>
      <c r="J4163">
        <v>29</v>
      </c>
      <c r="K4163">
        <v>69</v>
      </c>
      <c r="L4163" t="s">
        <v>17009</v>
      </c>
      <c r="M4163">
        <v>31344</v>
      </c>
      <c r="N4163" t="s">
        <v>80</v>
      </c>
      <c r="O4163" t="s">
        <v>1650</v>
      </c>
      <c r="P4163" t="s">
        <v>90</v>
      </c>
      <c r="Q4163" t="s">
        <v>83</v>
      </c>
      <c r="R4163">
        <v>31953</v>
      </c>
      <c r="S4163">
        <v>31953</v>
      </c>
      <c r="T4163">
        <v>1</v>
      </c>
      <c r="U4163">
        <v>7</v>
      </c>
      <c r="V4163">
        <v>0</v>
      </c>
      <c r="W4163">
        <v>0</v>
      </c>
      <c r="X4163">
        <v>11.2</v>
      </c>
      <c r="Y4163">
        <v>0.63</v>
      </c>
      <c r="Z4163">
        <v>11.83</v>
      </c>
      <c r="AA4163">
        <v>704654</v>
      </c>
      <c r="AB4163">
        <v>37514</v>
      </c>
      <c r="AC4163">
        <v>3750</v>
      </c>
      <c r="AD4163">
        <v>95660</v>
      </c>
      <c r="AE4163">
        <v>841578</v>
      </c>
      <c r="AF4163">
        <v>364539</v>
      </c>
      <c r="AG4163">
        <v>77437</v>
      </c>
      <c r="AH4163">
        <v>441976</v>
      </c>
      <c r="AI4163">
        <v>94763</v>
      </c>
      <c r="AJ4163">
        <v>0</v>
      </c>
      <c r="AK4163">
        <v>2610</v>
      </c>
      <c r="AL4163">
        <v>97373</v>
      </c>
      <c r="AM4163">
        <v>208068</v>
      </c>
      <c r="AN4163">
        <v>747417</v>
      </c>
      <c r="AO4163">
        <v>0</v>
      </c>
      <c r="AP4163">
        <v>0</v>
      </c>
      <c r="AQ4163">
        <v>0</v>
      </c>
      <c r="AR4163">
        <v>0</v>
      </c>
      <c r="AS4163">
        <v>0</v>
      </c>
      <c r="AT4163">
        <v>0</v>
      </c>
      <c r="AU4163">
        <v>211151</v>
      </c>
      <c r="AV4163">
        <v>0</v>
      </c>
      <c r="AW4163">
        <v>9318</v>
      </c>
      <c r="AX4163">
        <v>0</v>
      </c>
      <c r="AY4163">
        <v>3761</v>
      </c>
      <c r="AZ4163">
        <v>0</v>
      </c>
      <c r="BA4163">
        <v>0</v>
      </c>
      <c r="BB4163">
        <v>12</v>
      </c>
      <c r="BC4163">
        <v>12</v>
      </c>
      <c r="BD4163">
        <v>320</v>
      </c>
      <c r="BE4163">
        <v>11700</v>
      </c>
      <c r="BF4163">
        <v>65300</v>
      </c>
      <c r="BG4163">
        <v>0</v>
      </c>
      <c r="BH4163">
        <v>11.83</v>
      </c>
      <c r="BI4163">
        <v>211151</v>
      </c>
      <c r="BJ4163">
        <v>0</v>
      </c>
      <c r="BK4163">
        <v>9318</v>
      </c>
      <c r="BL4163">
        <v>3761</v>
      </c>
      <c r="BM4163">
        <v>142</v>
      </c>
      <c r="BN4163">
        <v>320</v>
      </c>
      <c r="BO4163">
        <v>0</v>
      </c>
      <c r="BP4163">
        <v>0</v>
      </c>
      <c r="BQ4163">
        <v>12</v>
      </c>
      <c r="BR4163">
        <v>12</v>
      </c>
      <c r="BS4163">
        <v>320</v>
      </c>
      <c r="BT4163">
        <v>5730</v>
      </c>
      <c r="BU4163">
        <v>24019</v>
      </c>
      <c r="BV4163">
        <v>253900</v>
      </c>
      <c r="BW4163">
        <v>75</v>
      </c>
      <c r="BX4163">
        <v>85</v>
      </c>
      <c r="BY4163">
        <v>142</v>
      </c>
      <c r="BZ4163">
        <v>87</v>
      </c>
      <c r="CA4163">
        <v>5</v>
      </c>
      <c r="CB4163">
        <v>2244</v>
      </c>
      <c r="CC4163">
        <v>1575</v>
      </c>
      <c r="CD4163">
        <v>27</v>
      </c>
      <c r="CE4163">
        <v>43</v>
      </c>
      <c r="CF4163">
        <v>36000</v>
      </c>
      <c r="CG4163">
        <v>3120</v>
      </c>
      <c r="CH4163" s="1">
        <v>41275</v>
      </c>
      <c r="CI4163" s="1">
        <v>41639</v>
      </c>
      <c r="CJ4163" s="31">
        <v>1</v>
      </c>
    </row>
    <row r="4164" spans="1:88" x14ac:dyDescent="0.25">
      <c r="A4164" t="s">
        <v>90</v>
      </c>
      <c r="B4164" t="s">
        <v>17010</v>
      </c>
      <c r="C4164">
        <v>2015</v>
      </c>
      <c r="D4164" t="s">
        <v>17011</v>
      </c>
      <c r="E4164" t="s">
        <v>17012</v>
      </c>
      <c r="F4164" t="s">
        <v>17013</v>
      </c>
      <c r="G4164">
        <v>63801</v>
      </c>
      <c r="H4164">
        <v>-89.589649300000005</v>
      </c>
      <c r="I4164">
        <v>36.878717000000002</v>
      </c>
      <c r="J4164">
        <v>29</v>
      </c>
      <c r="K4164">
        <v>201</v>
      </c>
      <c r="L4164" t="s">
        <v>5996</v>
      </c>
      <c r="M4164">
        <v>38903</v>
      </c>
      <c r="N4164" t="s">
        <v>80</v>
      </c>
      <c r="O4164" t="s">
        <v>1650</v>
      </c>
      <c r="P4164" t="s">
        <v>82</v>
      </c>
      <c r="Q4164" t="s">
        <v>458</v>
      </c>
      <c r="R4164">
        <v>14643</v>
      </c>
      <c r="S4164">
        <v>14643</v>
      </c>
      <c r="T4164">
        <v>1</v>
      </c>
      <c r="U4164">
        <v>0</v>
      </c>
      <c r="V4164">
        <v>0</v>
      </c>
      <c r="W4164">
        <v>0</v>
      </c>
      <c r="X4164">
        <v>3</v>
      </c>
      <c r="Y4164">
        <v>3.3</v>
      </c>
      <c r="Z4164">
        <v>6.3</v>
      </c>
      <c r="AA4164">
        <v>241143</v>
      </c>
      <c r="AB4164">
        <v>9478</v>
      </c>
      <c r="AC4164">
        <v>7814</v>
      </c>
      <c r="AD4164">
        <v>51629</v>
      </c>
      <c r="AE4164">
        <v>310064</v>
      </c>
      <c r="AF4164">
        <v>167039</v>
      </c>
      <c r="AG4164">
        <v>52938</v>
      </c>
      <c r="AH4164">
        <v>219977</v>
      </c>
      <c r="AI4164">
        <v>28010</v>
      </c>
      <c r="AJ4164">
        <v>0</v>
      </c>
      <c r="AK4164">
        <v>409</v>
      </c>
      <c r="AL4164">
        <v>28419</v>
      </c>
      <c r="AM4164">
        <v>69249</v>
      </c>
      <c r="AN4164">
        <v>317645</v>
      </c>
      <c r="AO4164">
        <v>0</v>
      </c>
      <c r="AP4164">
        <v>0</v>
      </c>
      <c r="AQ4164">
        <v>0</v>
      </c>
      <c r="AR4164">
        <v>455089</v>
      </c>
      <c r="AS4164">
        <v>455089</v>
      </c>
      <c r="AT4164">
        <v>5020</v>
      </c>
      <c r="AU4164">
        <v>39719</v>
      </c>
      <c r="AV4164">
        <v>4</v>
      </c>
      <c r="AW4164">
        <v>760</v>
      </c>
      <c r="AX4164">
        <v>0</v>
      </c>
      <c r="AY4164">
        <v>579</v>
      </c>
      <c r="AZ4164">
        <v>0</v>
      </c>
      <c r="BA4164">
        <v>1</v>
      </c>
      <c r="BB4164">
        <v>12</v>
      </c>
      <c r="BC4164">
        <v>13</v>
      </c>
      <c r="BD4164">
        <v>95</v>
      </c>
      <c r="BE4164">
        <v>2956</v>
      </c>
      <c r="BF4164">
        <v>29904</v>
      </c>
      <c r="BG4164">
        <v>0</v>
      </c>
      <c r="BH4164">
        <v>6.3</v>
      </c>
      <c r="BI4164">
        <v>39719</v>
      </c>
      <c r="BJ4164">
        <v>4</v>
      </c>
      <c r="BK4164">
        <v>760</v>
      </c>
      <c r="BL4164">
        <v>579</v>
      </c>
      <c r="BM4164">
        <v>287</v>
      </c>
      <c r="BN4164">
        <v>95</v>
      </c>
      <c r="BO4164">
        <v>0</v>
      </c>
      <c r="BP4164">
        <v>1</v>
      </c>
      <c r="BQ4164">
        <v>12</v>
      </c>
      <c r="BR4164">
        <v>13</v>
      </c>
      <c r="BS4164">
        <v>95</v>
      </c>
      <c r="BT4164">
        <v>827</v>
      </c>
      <c r="BU4164">
        <v>10294</v>
      </c>
      <c r="BV4164">
        <v>42320</v>
      </c>
      <c r="BW4164">
        <v>317</v>
      </c>
      <c r="BX4164">
        <v>232</v>
      </c>
      <c r="BY4164">
        <v>287</v>
      </c>
      <c r="BZ4164">
        <v>219</v>
      </c>
      <c r="CA4164">
        <v>5</v>
      </c>
      <c r="CB4164">
        <v>7876</v>
      </c>
      <c r="CC4164">
        <v>7233</v>
      </c>
      <c r="CD4164">
        <v>50</v>
      </c>
      <c r="CE4164">
        <v>9</v>
      </c>
      <c r="CF4164">
        <v>3246</v>
      </c>
      <c r="CG4164">
        <v>936</v>
      </c>
      <c r="CH4164" s="1">
        <v>41456</v>
      </c>
      <c r="CI4164" s="1">
        <v>41820</v>
      </c>
      <c r="CJ4164" s="31">
        <v>1</v>
      </c>
    </row>
    <row r="4165" spans="1:88" x14ac:dyDescent="0.25">
      <c r="A4165" t="s">
        <v>90</v>
      </c>
      <c r="B4165" t="s">
        <v>17014</v>
      </c>
      <c r="C4165">
        <v>2015</v>
      </c>
      <c r="D4165" t="s">
        <v>17015</v>
      </c>
      <c r="E4165" t="s">
        <v>17016</v>
      </c>
      <c r="F4165" t="s">
        <v>1100</v>
      </c>
      <c r="G4165">
        <v>63755</v>
      </c>
      <c r="H4165">
        <v>-89.647327899999993</v>
      </c>
      <c r="I4165">
        <v>37.370988500000003</v>
      </c>
      <c r="J4165">
        <v>29</v>
      </c>
      <c r="K4165">
        <v>31</v>
      </c>
      <c r="L4165" t="s">
        <v>16757</v>
      </c>
      <c r="M4165">
        <v>78043</v>
      </c>
      <c r="N4165" t="s">
        <v>80</v>
      </c>
      <c r="O4165" t="s">
        <v>1650</v>
      </c>
      <c r="P4165" t="s">
        <v>90</v>
      </c>
      <c r="Q4165" t="s">
        <v>83</v>
      </c>
      <c r="R4165">
        <v>74539</v>
      </c>
      <c r="S4165">
        <v>74539</v>
      </c>
      <c r="T4165">
        <v>1</v>
      </c>
      <c r="U4165">
        <v>5</v>
      </c>
      <c r="V4165">
        <v>0</v>
      </c>
      <c r="W4165">
        <v>1</v>
      </c>
      <c r="X4165">
        <v>4.33</v>
      </c>
      <c r="Y4165">
        <v>18.940000000000001</v>
      </c>
      <c r="Z4165">
        <v>23.27</v>
      </c>
      <c r="AA4165">
        <v>1046054</v>
      </c>
      <c r="AB4165">
        <v>49392</v>
      </c>
      <c r="AC4165">
        <v>16697</v>
      </c>
      <c r="AD4165">
        <v>38224</v>
      </c>
      <c r="AE4165">
        <v>1150367</v>
      </c>
      <c r="AF4165">
        <v>482036</v>
      </c>
      <c r="AG4165">
        <v>180287</v>
      </c>
      <c r="AH4165">
        <v>662323</v>
      </c>
      <c r="AI4165">
        <v>104975</v>
      </c>
      <c r="AJ4165">
        <v>21102</v>
      </c>
      <c r="AK4165">
        <v>18000</v>
      </c>
      <c r="AL4165">
        <v>144077</v>
      </c>
      <c r="AM4165">
        <v>305804</v>
      </c>
      <c r="AN4165">
        <v>1112204</v>
      </c>
      <c r="AO4165">
        <v>0</v>
      </c>
      <c r="AP4165">
        <v>0</v>
      </c>
      <c r="AQ4165">
        <v>0</v>
      </c>
      <c r="AR4165">
        <v>0</v>
      </c>
      <c r="AS4165">
        <v>0</v>
      </c>
      <c r="AT4165">
        <v>0</v>
      </c>
      <c r="AU4165">
        <v>166902</v>
      </c>
      <c r="AV4165">
        <v>1300</v>
      </c>
      <c r="AW4165">
        <v>5761</v>
      </c>
      <c r="AX4165">
        <v>55</v>
      </c>
      <c r="AY4165">
        <v>18017</v>
      </c>
      <c r="AZ4165">
        <v>0</v>
      </c>
      <c r="BA4165">
        <v>10</v>
      </c>
      <c r="BB4165">
        <v>12</v>
      </c>
      <c r="BC4165">
        <v>22</v>
      </c>
      <c r="BD4165">
        <v>225</v>
      </c>
      <c r="BE4165">
        <v>11128</v>
      </c>
      <c r="BF4165">
        <v>292618</v>
      </c>
      <c r="BG4165">
        <v>0</v>
      </c>
      <c r="BH4165">
        <v>23.27</v>
      </c>
      <c r="BI4165">
        <v>166902</v>
      </c>
      <c r="BJ4165">
        <v>1300</v>
      </c>
      <c r="BK4165">
        <v>5761</v>
      </c>
      <c r="BL4165">
        <v>18017</v>
      </c>
      <c r="BM4165">
        <v>533</v>
      </c>
      <c r="BN4165">
        <v>225</v>
      </c>
      <c r="BO4165">
        <v>0</v>
      </c>
      <c r="BP4165">
        <v>10</v>
      </c>
      <c r="BQ4165">
        <v>12</v>
      </c>
      <c r="BR4165">
        <v>22</v>
      </c>
      <c r="BS4165">
        <v>225</v>
      </c>
      <c r="BT4165">
        <v>36689</v>
      </c>
      <c r="BU4165">
        <v>27859</v>
      </c>
      <c r="BV4165">
        <v>304728</v>
      </c>
      <c r="BW4165">
        <v>15</v>
      </c>
      <c r="BX4165">
        <v>357</v>
      </c>
      <c r="BY4165">
        <v>533</v>
      </c>
      <c r="BZ4165">
        <v>294</v>
      </c>
      <c r="CA4165">
        <v>64</v>
      </c>
      <c r="CB4165">
        <v>14570</v>
      </c>
      <c r="CC4165">
        <v>11564</v>
      </c>
      <c r="CD4165">
        <v>779</v>
      </c>
      <c r="CE4165">
        <v>59</v>
      </c>
      <c r="CF4165">
        <v>25119</v>
      </c>
      <c r="CG4165">
        <v>2600</v>
      </c>
      <c r="CH4165" s="1">
        <v>41275</v>
      </c>
      <c r="CI4165" s="1">
        <v>41639</v>
      </c>
      <c r="CJ4165" s="31">
        <v>1</v>
      </c>
    </row>
    <row r="4166" spans="1:88" x14ac:dyDescent="0.25">
      <c r="A4166" t="s">
        <v>90</v>
      </c>
      <c r="B4166" t="s">
        <v>17017</v>
      </c>
      <c r="C4166">
        <v>2015</v>
      </c>
      <c r="D4166" t="s">
        <v>17018</v>
      </c>
      <c r="E4166" t="s">
        <v>17019</v>
      </c>
      <c r="F4166" t="s">
        <v>2809</v>
      </c>
      <c r="G4166">
        <v>63740</v>
      </c>
      <c r="H4166">
        <v>-89.656962300000004</v>
      </c>
      <c r="I4166">
        <v>37.181705200000003</v>
      </c>
      <c r="J4166">
        <v>29</v>
      </c>
      <c r="K4166">
        <v>201</v>
      </c>
      <c r="L4166" t="s">
        <v>5996</v>
      </c>
      <c r="M4166">
        <v>38903</v>
      </c>
      <c r="N4166" t="s">
        <v>80</v>
      </c>
      <c r="O4166" t="s">
        <v>1650</v>
      </c>
      <c r="P4166" t="s">
        <v>82</v>
      </c>
      <c r="Q4166" t="s">
        <v>83</v>
      </c>
      <c r="R4166">
        <v>2955</v>
      </c>
      <c r="S4166">
        <v>2955</v>
      </c>
      <c r="T4166">
        <v>1</v>
      </c>
      <c r="U4166">
        <v>0</v>
      </c>
      <c r="V4166">
        <v>0</v>
      </c>
      <c r="W4166">
        <v>0</v>
      </c>
      <c r="X4166">
        <v>1.25</v>
      </c>
      <c r="Y4166">
        <v>0</v>
      </c>
      <c r="Z4166">
        <v>1.25</v>
      </c>
      <c r="AA4166">
        <v>56494</v>
      </c>
      <c r="AB4166">
        <v>1478</v>
      </c>
      <c r="AC4166">
        <v>787</v>
      </c>
      <c r="AD4166">
        <v>5103</v>
      </c>
      <c r="AE4166">
        <v>63862</v>
      </c>
      <c r="AF4166" t="s">
        <v>84</v>
      </c>
      <c r="AG4166" t="s">
        <v>84</v>
      </c>
      <c r="AH4166" t="s">
        <v>84</v>
      </c>
      <c r="AI4166">
        <v>7770</v>
      </c>
      <c r="AJ4166">
        <v>0</v>
      </c>
      <c r="AK4166">
        <v>506</v>
      </c>
      <c r="AL4166">
        <v>8276</v>
      </c>
      <c r="AM4166" t="s">
        <v>84</v>
      </c>
      <c r="AN4166">
        <v>50885</v>
      </c>
      <c r="AO4166">
        <v>0</v>
      </c>
      <c r="AP4166">
        <v>0</v>
      </c>
      <c r="AQ4166">
        <v>0</v>
      </c>
      <c r="AR4166">
        <v>0</v>
      </c>
      <c r="AS4166">
        <v>0</v>
      </c>
      <c r="AT4166">
        <v>0</v>
      </c>
      <c r="AU4166">
        <v>12284</v>
      </c>
      <c r="AV4166">
        <v>0</v>
      </c>
      <c r="AW4166">
        <v>54</v>
      </c>
      <c r="AX4166">
        <v>0</v>
      </c>
      <c r="AY4166">
        <v>656</v>
      </c>
      <c r="AZ4166">
        <v>0</v>
      </c>
      <c r="BA4166">
        <v>0</v>
      </c>
      <c r="BB4166">
        <v>12</v>
      </c>
      <c r="BC4166">
        <v>12</v>
      </c>
      <c r="BD4166">
        <v>16</v>
      </c>
      <c r="BE4166">
        <v>1976</v>
      </c>
      <c r="BF4166">
        <v>7609</v>
      </c>
      <c r="BG4166">
        <v>0</v>
      </c>
      <c r="BH4166">
        <v>1.25</v>
      </c>
      <c r="BI4166">
        <v>12284</v>
      </c>
      <c r="BJ4166">
        <v>0</v>
      </c>
      <c r="BK4166">
        <v>54</v>
      </c>
      <c r="BL4166">
        <v>656</v>
      </c>
      <c r="BM4166">
        <v>93</v>
      </c>
      <c r="BN4166">
        <v>16</v>
      </c>
      <c r="BO4166">
        <v>0</v>
      </c>
      <c r="BP4166">
        <v>0</v>
      </c>
      <c r="BQ4166">
        <v>12</v>
      </c>
      <c r="BR4166">
        <v>12</v>
      </c>
      <c r="BS4166">
        <v>16</v>
      </c>
      <c r="BT4166">
        <v>2200</v>
      </c>
      <c r="BU4166">
        <v>2356</v>
      </c>
      <c r="BV4166">
        <v>10561</v>
      </c>
      <c r="BW4166">
        <v>105</v>
      </c>
      <c r="BX4166">
        <v>145</v>
      </c>
      <c r="BY4166">
        <v>93</v>
      </c>
      <c r="BZ4166">
        <v>84</v>
      </c>
      <c r="CA4166">
        <v>5</v>
      </c>
      <c r="CB4166">
        <v>897</v>
      </c>
      <c r="CC4166">
        <v>820</v>
      </c>
      <c r="CD4166">
        <v>65</v>
      </c>
      <c r="CE4166">
        <v>6</v>
      </c>
      <c r="CF4166">
        <v>2184</v>
      </c>
      <c r="CG4166">
        <v>416</v>
      </c>
      <c r="CH4166" s="1">
        <v>41365</v>
      </c>
      <c r="CI4166" s="1">
        <v>41729</v>
      </c>
      <c r="CJ4166" s="31">
        <v>1</v>
      </c>
    </row>
    <row r="4167" spans="1:88" x14ac:dyDescent="0.25">
      <c r="A4167" t="s">
        <v>90</v>
      </c>
      <c r="B4167" t="s">
        <v>17020</v>
      </c>
      <c r="C4167">
        <v>2015</v>
      </c>
      <c r="D4167" t="s">
        <v>17021</v>
      </c>
      <c r="E4167" t="s">
        <v>17022</v>
      </c>
      <c r="F4167" t="s">
        <v>1100</v>
      </c>
      <c r="G4167">
        <v>63755</v>
      </c>
      <c r="H4167">
        <v>-89.668899999999994</v>
      </c>
      <c r="I4167">
        <v>37.3826581</v>
      </c>
      <c r="J4167">
        <v>29</v>
      </c>
      <c r="K4167">
        <v>31</v>
      </c>
      <c r="L4167" t="s">
        <v>16757</v>
      </c>
      <c r="M4167">
        <v>78043</v>
      </c>
      <c r="N4167" t="s">
        <v>80</v>
      </c>
      <c r="O4167" t="s">
        <v>1650</v>
      </c>
      <c r="P4167" t="s">
        <v>82</v>
      </c>
      <c r="Q4167" t="s">
        <v>83</v>
      </c>
      <c r="R4167">
        <v>6840</v>
      </c>
      <c r="S4167">
        <v>6840</v>
      </c>
      <c r="T4167">
        <v>1</v>
      </c>
      <c r="U4167">
        <v>0</v>
      </c>
      <c r="V4167">
        <v>0</v>
      </c>
      <c r="W4167">
        <v>1</v>
      </c>
      <c r="X4167">
        <v>1</v>
      </c>
      <c r="Y4167">
        <v>2.13</v>
      </c>
      <c r="Z4167">
        <v>3.13</v>
      </c>
      <c r="AA4167">
        <v>108965</v>
      </c>
      <c r="AB4167">
        <v>4052</v>
      </c>
      <c r="AC4167">
        <v>0</v>
      </c>
      <c r="AD4167">
        <v>0</v>
      </c>
      <c r="AE4167">
        <v>113017</v>
      </c>
      <c r="AF4167">
        <v>44314</v>
      </c>
      <c r="AG4167">
        <v>6686</v>
      </c>
      <c r="AH4167">
        <v>51000</v>
      </c>
      <c r="AI4167">
        <v>3758</v>
      </c>
      <c r="AJ4167">
        <v>0</v>
      </c>
      <c r="AK4167">
        <v>543</v>
      </c>
      <c r="AL4167">
        <v>4301</v>
      </c>
      <c r="AM4167">
        <v>6010</v>
      </c>
      <c r="AN4167">
        <v>61311</v>
      </c>
      <c r="AO4167">
        <v>0</v>
      </c>
      <c r="AP4167">
        <v>0</v>
      </c>
      <c r="AQ4167">
        <v>0</v>
      </c>
      <c r="AR4167">
        <v>0</v>
      </c>
      <c r="AS4167">
        <v>0</v>
      </c>
      <c r="AT4167">
        <v>0</v>
      </c>
      <c r="AU4167">
        <v>26770</v>
      </c>
      <c r="AV4167">
        <v>0</v>
      </c>
      <c r="AW4167">
        <v>1751</v>
      </c>
      <c r="AX4167">
        <v>0</v>
      </c>
      <c r="AY4167">
        <v>0</v>
      </c>
      <c r="AZ4167">
        <v>0</v>
      </c>
      <c r="BA4167">
        <v>0</v>
      </c>
      <c r="BB4167">
        <v>12</v>
      </c>
      <c r="BC4167">
        <v>12</v>
      </c>
      <c r="BD4167">
        <v>5</v>
      </c>
      <c r="BE4167">
        <v>2366</v>
      </c>
      <c r="BF4167">
        <v>7407</v>
      </c>
      <c r="BG4167">
        <v>0</v>
      </c>
      <c r="BH4167">
        <v>3.13</v>
      </c>
      <c r="BI4167">
        <v>26770</v>
      </c>
      <c r="BJ4167">
        <v>0</v>
      </c>
      <c r="BK4167">
        <v>1751</v>
      </c>
      <c r="BL4167">
        <v>0</v>
      </c>
      <c r="BM4167">
        <v>56</v>
      </c>
      <c r="BN4167">
        <v>5</v>
      </c>
      <c r="BO4167">
        <v>0</v>
      </c>
      <c r="BP4167">
        <v>0</v>
      </c>
      <c r="BQ4167">
        <v>12</v>
      </c>
      <c r="BR4167">
        <v>12</v>
      </c>
      <c r="BS4167">
        <v>5</v>
      </c>
      <c r="BT4167">
        <v>11</v>
      </c>
      <c r="BU4167">
        <v>7407</v>
      </c>
      <c r="BV4167">
        <v>17189</v>
      </c>
      <c r="BW4167">
        <v>14</v>
      </c>
      <c r="BX4167">
        <v>15</v>
      </c>
      <c r="BY4167">
        <v>56</v>
      </c>
      <c r="BZ4167">
        <v>55</v>
      </c>
      <c r="CA4167">
        <v>1</v>
      </c>
      <c r="CB4167">
        <v>259</v>
      </c>
      <c r="CC4167">
        <v>254</v>
      </c>
      <c r="CD4167">
        <v>5</v>
      </c>
      <c r="CE4167">
        <v>5</v>
      </c>
      <c r="CF4167">
        <v>2234</v>
      </c>
      <c r="CG4167">
        <v>10</v>
      </c>
      <c r="CH4167" s="1">
        <v>41275</v>
      </c>
      <c r="CI4167" s="1">
        <v>41639</v>
      </c>
      <c r="CJ4167" s="31">
        <v>1</v>
      </c>
    </row>
    <row r="4168" spans="1:88" x14ac:dyDescent="0.25">
      <c r="A4168" t="s">
        <v>90</v>
      </c>
      <c r="B4168" t="s">
        <v>17023</v>
      </c>
      <c r="C4168">
        <v>2015</v>
      </c>
      <c r="D4168" t="s">
        <v>17024</v>
      </c>
      <c r="E4168" t="s">
        <v>17025</v>
      </c>
      <c r="F4168" t="s">
        <v>17026</v>
      </c>
      <c r="G4168">
        <v>63873</v>
      </c>
      <c r="H4168">
        <v>-89.699265699999998</v>
      </c>
      <c r="I4168">
        <v>36.425398999999999</v>
      </c>
      <c r="J4168">
        <v>29</v>
      </c>
      <c r="K4168">
        <v>143</v>
      </c>
      <c r="L4168" t="s">
        <v>16969</v>
      </c>
      <c r="M4168">
        <v>18272</v>
      </c>
      <c r="N4168" t="s">
        <v>80</v>
      </c>
      <c r="O4168" t="s">
        <v>1650</v>
      </c>
      <c r="P4168" t="s">
        <v>90</v>
      </c>
      <c r="Q4168" t="s">
        <v>83</v>
      </c>
      <c r="R4168">
        <v>17256</v>
      </c>
      <c r="S4168">
        <v>17256</v>
      </c>
      <c r="T4168">
        <v>1</v>
      </c>
      <c r="U4168">
        <v>6</v>
      </c>
      <c r="V4168">
        <v>0</v>
      </c>
      <c r="W4168">
        <v>0</v>
      </c>
      <c r="X4168">
        <v>1.6</v>
      </c>
      <c r="Y4168">
        <v>7.75</v>
      </c>
      <c r="Z4168">
        <v>9.35</v>
      </c>
      <c r="AA4168">
        <v>451591</v>
      </c>
      <c r="AB4168">
        <v>21857</v>
      </c>
      <c r="AC4168">
        <v>0</v>
      </c>
      <c r="AD4168">
        <v>27719</v>
      </c>
      <c r="AE4168">
        <v>501167</v>
      </c>
      <c r="AF4168">
        <v>185723</v>
      </c>
      <c r="AG4168">
        <v>62968</v>
      </c>
      <c r="AH4168">
        <v>248691</v>
      </c>
      <c r="AI4168">
        <v>51833</v>
      </c>
      <c r="AJ4168">
        <v>3947</v>
      </c>
      <c r="AK4168">
        <v>5824</v>
      </c>
      <c r="AL4168">
        <v>61604</v>
      </c>
      <c r="AM4168">
        <v>113612</v>
      </c>
      <c r="AN4168">
        <v>423907</v>
      </c>
      <c r="AO4168">
        <v>0</v>
      </c>
      <c r="AP4168">
        <v>0</v>
      </c>
      <c r="AQ4168">
        <v>0</v>
      </c>
      <c r="AR4168">
        <v>0</v>
      </c>
      <c r="AS4168">
        <v>0</v>
      </c>
      <c r="AT4168">
        <v>0</v>
      </c>
      <c r="AU4168">
        <v>102688</v>
      </c>
      <c r="AV4168">
        <v>0</v>
      </c>
      <c r="AW4168">
        <v>734</v>
      </c>
      <c r="AX4168">
        <v>0</v>
      </c>
      <c r="AY4168">
        <v>4416</v>
      </c>
      <c r="AZ4168">
        <v>0</v>
      </c>
      <c r="BA4168">
        <v>0</v>
      </c>
      <c r="BB4168">
        <v>12</v>
      </c>
      <c r="BC4168">
        <v>12</v>
      </c>
      <c r="BD4168">
        <v>79</v>
      </c>
      <c r="BE4168">
        <v>7644</v>
      </c>
      <c r="BF4168">
        <v>32616</v>
      </c>
      <c r="BG4168">
        <v>0</v>
      </c>
      <c r="BH4168">
        <v>9.35</v>
      </c>
      <c r="BI4168">
        <v>102688</v>
      </c>
      <c r="BJ4168">
        <v>0</v>
      </c>
      <c r="BK4168">
        <v>734</v>
      </c>
      <c r="BL4168">
        <v>4416</v>
      </c>
      <c r="BM4168">
        <v>24</v>
      </c>
      <c r="BN4168">
        <v>79</v>
      </c>
      <c r="BO4168">
        <v>0</v>
      </c>
      <c r="BP4168">
        <v>0</v>
      </c>
      <c r="BQ4168">
        <v>12</v>
      </c>
      <c r="BR4168">
        <v>12</v>
      </c>
      <c r="BS4168">
        <v>79</v>
      </c>
      <c r="BT4168">
        <v>2976</v>
      </c>
      <c r="BU4168">
        <v>4667</v>
      </c>
      <c r="BV4168">
        <v>52926</v>
      </c>
      <c r="BW4168">
        <v>2</v>
      </c>
      <c r="BX4168">
        <v>0</v>
      </c>
      <c r="BY4168">
        <v>24</v>
      </c>
      <c r="BZ4168">
        <v>24</v>
      </c>
      <c r="CA4168">
        <v>0</v>
      </c>
      <c r="CB4168">
        <v>203</v>
      </c>
      <c r="CC4168">
        <v>203</v>
      </c>
      <c r="CD4168">
        <v>0</v>
      </c>
      <c r="CE4168">
        <v>8</v>
      </c>
      <c r="CF4168">
        <v>6665</v>
      </c>
      <c r="CG4168">
        <v>-1</v>
      </c>
      <c r="CH4168" s="1">
        <v>41275</v>
      </c>
      <c r="CI4168" s="1">
        <v>41639</v>
      </c>
      <c r="CJ4168" s="31">
        <v>1</v>
      </c>
    </row>
    <row r="4169" spans="1:88" x14ac:dyDescent="0.25">
      <c r="A4169" t="s">
        <v>90</v>
      </c>
      <c r="B4169" t="s">
        <v>17027</v>
      </c>
      <c r="C4169">
        <v>2015</v>
      </c>
      <c r="D4169" t="s">
        <v>17028</v>
      </c>
      <c r="E4169" t="s">
        <v>17029</v>
      </c>
      <c r="F4169" t="s">
        <v>4702</v>
      </c>
      <c r="G4169">
        <v>63633</v>
      </c>
      <c r="H4169">
        <v>-90.957855499999994</v>
      </c>
      <c r="I4169">
        <v>37.4348083</v>
      </c>
      <c r="J4169">
        <v>29</v>
      </c>
      <c r="K4169">
        <v>179</v>
      </c>
      <c r="L4169" t="s">
        <v>17030</v>
      </c>
      <c r="M4169">
        <v>6565</v>
      </c>
      <c r="N4169" t="s">
        <v>80</v>
      </c>
      <c r="O4169" t="s">
        <v>1650</v>
      </c>
      <c r="P4169" t="s">
        <v>90</v>
      </c>
      <c r="Q4169" t="s">
        <v>83</v>
      </c>
      <c r="R4169">
        <v>6696</v>
      </c>
      <c r="S4169">
        <v>6696</v>
      </c>
      <c r="T4169">
        <v>0</v>
      </c>
      <c r="U4169">
        <v>5</v>
      </c>
      <c r="V4169">
        <v>0</v>
      </c>
      <c r="W4169">
        <v>0</v>
      </c>
      <c r="X4169">
        <v>4.41</v>
      </c>
      <c r="Y4169">
        <v>0</v>
      </c>
      <c r="Z4169">
        <v>4.41</v>
      </c>
      <c r="AA4169">
        <v>174016</v>
      </c>
      <c r="AB4169">
        <v>14021</v>
      </c>
      <c r="AC4169">
        <v>0</v>
      </c>
      <c r="AD4169">
        <v>11683</v>
      </c>
      <c r="AE4169">
        <v>199720</v>
      </c>
      <c r="AF4169">
        <v>103722</v>
      </c>
      <c r="AG4169">
        <v>8414</v>
      </c>
      <c r="AH4169">
        <v>112136</v>
      </c>
      <c r="AI4169">
        <v>15629</v>
      </c>
      <c r="AJ4169">
        <v>0</v>
      </c>
      <c r="AK4169">
        <v>1813</v>
      </c>
      <c r="AL4169">
        <v>17442</v>
      </c>
      <c r="AM4169">
        <v>53751</v>
      </c>
      <c r="AN4169">
        <v>183329</v>
      </c>
      <c r="AO4169">
        <v>0</v>
      </c>
      <c r="AP4169">
        <v>0</v>
      </c>
      <c r="AQ4169">
        <v>0</v>
      </c>
      <c r="AR4169">
        <v>0</v>
      </c>
      <c r="AS4169">
        <v>0</v>
      </c>
      <c r="AT4169">
        <v>12294</v>
      </c>
      <c r="AU4169">
        <v>41248</v>
      </c>
      <c r="AV4169">
        <v>0</v>
      </c>
      <c r="AW4169">
        <v>1050</v>
      </c>
      <c r="AX4169">
        <v>0</v>
      </c>
      <c r="AY4169">
        <v>294</v>
      </c>
      <c r="AZ4169">
        <v>0</v>
      </c>
      <c r="BA4169">
        <v>0</v>
      </c>
      <c r="BB4169">
        <v>12</v>
      </c>
      <c r="BC4169">
        <v>12</v>
      </c>
      <c r="BD4169">
        <v>20</v>
      </c>
      <c r="BE4169">
        <v>7098</v>
      </c>
      <c r="BF4169">
        <v>16324</v>
      </c>
      <c r="BG4169">
        <v>0</v>
      </c>
      <c r="BH4169">
        <v>4.41</v>
      </c>
      <c r="BI4169">
        <v>41248</v>
      </c>
      <c r="BJ4169">
        <v>0</v>
      </c>
      <c r="BK4169">
        <v>1050</v>
      </c>
      <c r="BL4169">
        <v>294</v>
      </c>
      <c r="BM4169">
        <v>55</v>
      </c>
      <c r="BN4169">
        <v>20</v>
      </c>
      <c r="BO4169">
        <v>0</v>
      </c>
      <c r="BP4169">
        <v>0</v>
      </c>
      <c r="BQ4169">
        <v>12</v>
      </c>
      <c r="BR4169">
        <v>12</v>
      </c>
      <c r="BS4169">
        <v>20</v>
      </c>
      <c r="BT4169">
        <v>670</v>
      </c>
      <c r="BU4169">
        <v>3800</v>
      </c>
      <c r="BV4169">
        <v>24692</v>
      </c>
      <c r="BW4169">
        <v>0</v>
      </c>
      <c r="BX4169">
        <v>11</v>
      </c>
      <c r="BY4169">
        <v>55</v>
      </c>
      <c r="BZ4169">
        <v>52</v>
      </c>
      <c r="CA4169">
        <v>3</v>
      </c>
      <c r="CB4169">
        <v>479</v>
      </c>
      <c r="CC4169">
        <v>414</v>
      </c>
      <c r="CD4169">
        <v>65</v>
      </c>
      <c r="CE4169">
        <v>13</v>
      </c>
      <c r="CF4169">
        <v>4570</v>
      </c>
      <c r="CG4169">
        <v>-1</v>
      </c>
      <c r="CH4169" s="1">
        <v>41275</v>
      </c>
      <c r="CI4169" s="1">
        <v>41639</v>
      </c>
      <c r="CJ4169" s="31">
        <v>1</v>
      </c>
    </row>
    <row r="4170" spans="1:88" x14ac:dyDescent="0.25">
      <c r="A4170" t="s">
        <v>90</v>
      </c>
      <c r="B4170" t="s">
        <v>17031</v>
      </c>
      <c r="C4170">
        <v>2015</v>
      </c>
      <c r="D4170" t="s">
        <v>17032</v>
      </c>
      <c r="E4170" t="s">
        <v>17033</v>
      </c>
      <c r="F4170" t="s">
        <v>11320</v>
      </c>
      <c r="G4170">
        <v>63935</v>
      </c>
      <c r="H4170">
        <v>-90.825307199999997</v>
      </c>
      <c r="I4170">
        <v>36.618341999999998</v>
      </c>
      <c r="J4170">
        <v>29</v>
      </c>
      <c r="K4170">
        <v>181</v>
      </c>
      <c r="L4170" t="s">
        <v>10362</v>
      </c>
      <c r="M4170">
        <v>13969</v>
      </c>
      <c r="N4170" t="s">
        <v>80</v>
      </c>
      <c r="O4170" t="s">
        <v>1650</v>
      </c>
      <c r="P4170" t="s">
        <v>90</v>
      </c>
      <c r="Q4170" t="s">
        <v>83</v>
      </c>
      <c r="R4170">
        <v>14100</v>
      </c>
      <c r="S4170">
        <v>14100</v>
      </c>
      <c r="T4170">
        <v>1</v>
      </c>
      <c r="U4170">
        <v>1</v>
      </c>
      <c r="V4170">
        <v>0</v>
      </c>
      <c r="W4170">
        <v>0</v>
      </c>
      <c r="X4170">
        <v>2.38</v>
      </c>
      <c r="Y4170">
        <v>2.4300000000000002</v>
      </c>
      <c r="Z4170">
        <v>4.8099999999999996</v>
      </c>
      <c r="AA4170">
        <v>155438</v>
      </c>
      <c r="AB4170">
        <v>34391</v>
      </c>
      <c r="AC4170">
        <v>5356</v>
      </c>
      <c r="AD4170">
        <v>24749</v>
      </c>
      <c r="AE4170">
        <v>219934</v>
      </c>
      <c r="AF4170">
        <v>126427</v>
      </c>
      <c r="AG4170">
        <v>10892</v>
      </c>
      <c r="AH4170">
        <v>137319</v>
      </c>
      <c r="AI4170">
        <v>23596</v>
      </c>
      <c r="AJ4170">
        <v>0</v>
      </c>
      <c r="AK4170">
        <v>1267</v>
      </c>
      <c r="AL4170">
        <v>24863</v>
      </c>
      <c r="AM4170">
        <v>38704</v>
      </c>
      <c r="AN4170">
        <v>200886</v>
      </c>
      <c r="AO4170">
        <v>16916</v>
      </c>
      <c r="AP4170">
        <v>0</v>
      </c>
      <c r="AQ4170">
        <v>0</v>
      </c>
      <c r="AR4170">
        <v>0</v>
      </c>
      <c r="AS4170">
        <v>16916</v>
      </c>
      <c r="AT4170">
        <v>38231</v>
      </c>
      <c r="AU4170">
        <v>41997</v>
      </c>
      <c r="AV4170">
        <v>0</v>
      </c>
      <c r="AW4170">
        <v>981</v>
      </c>
      <c r="AX4170">
        <v>0</v>
      </c>
      <c r="AY4170">
        <v>3175</v>
      </c>
      <c r="AZ4170">
        <v>0</v>
      </c>
      <c r="BA4170">
        <v>0</v>
      </c>
      <c r="BB4170">
        <v>12</v>
      </c>
      <c r="BC4170">
        <v>12</v>
      </c>
      <c r="BD4170">
        <v>41</v>
      </c>
      <c r="BE4170">
        <v>4584</v>
      </c>
      <c r="BF4170">
        <v>50142</v>
      </c>
      <c r="BG4170">
        <v>0</v>
      </c>
      <c r="BH4170">
        <v>4.8099999999999996</v>
      </c>
      <c r="BI4170">
        <v>41997</v>
      </c>
      <c r="BJ4170">
        <v>0</v>
      </c>
      <c r="BK4170">
        <v>981</v>
      </c>
      <c r="BL4170">
        <v>3175</v>
      </c>
      <c r="BM4170">
        <v>249</v>
      </c>
      <c r="BN4170">
        <v>41</v>
      </c>
      <c r="BO4170">
        <v>0</v>
      </c>
      <c r="BP4170">
        <v>0</v>
      </c>
      <c r="BQ4170">
        <v>12</v>
      </c>
      <c r="BR4170">
        <v>12</v>
      </c>
      <c r="BS4170">
        <v>41</v>
      </c>
      <c r="BT4170">
        <v>360</v>
      </c>
      <c r="BU4170">
        <v>4500</v>
      </c>
      <c r="BV4170">
        <v>77475</v>
      </c>
      <c r="BW4170">
        <v>1412</v>
      </c>
      <c r="BX4170">
        <v>955</v>
      </c>
      <c r="BY4170">
        <v>249</v>
      </c>
      <c r="BZ4170">
        <v>142</v>
      </c>
      <c r="CA4170">
        <v>16</v>
      </c>
      <c r="CB4170">
        <v>1983</v>
      </c>
      <c r="CC4170">
        <v>1347</v>
      </c>
      <c r="CD4170">
        <v>181</v>
      </c>
      <c r="CE4170">
        <v>23</v>
      </c>
      <c r="CF4170">
        <v>19282</v>
      </c>
      <c r="CG4170">
        <v>1034</v>
      </c>
      <c r="CH4170" s="1">
        <v>41183</v>
      </c>
      <c r="CI4170" s="1">
        <v>41547</v>
      </c>
      <c r="CJ4170" s="31">
        <v>1</v>
      </c>
    </row>
    <row r="4171" spans="1:88" x14ac:dyDescent="0.25">
      <c r="A4171" t="s">
        <v>90</v>
      </c>
      <c r="B4171" t="s">
        <v>17034</v>
      </c>
      <c r="C4171">
        <v>2015</v>
      </c>
      <c r="D4171" t="s">
        <v>17035</v>
      </c>
      <c r="E4171" t="s">
        <v>17036</v>
      </c>
      <c r="F4171" t="s">
        <v>17037</v>
      </c>
      <c r="G4171">
        <v>64456</v>
      </c>
      <c r="H4171">
        <v>-94.367491000000001</v>
      </c>
      <c r="I4171">
        <v>40.485016000000002</v>
      </c>
      <c r="J4171">
        <v>29</v>
      </c>
      <c r="K4171">
        <v>227</v>
      </c>
      <c r="L4171" t="s">
        <v>4662</v>
      </c>
      <c r="M4171">
        <v>2073</v>
      </c>
      <c r="N4171" t="s">
        <v>80</v>
      </c>
      <c r="O4171" t="s">
        <v>1650</v>
      </c>
      <c r="P4171" t="s">
        <v>82</v>
      </c>
      <c r="Q4171" t="s">
        <v>83</v>
      </c>
      <c r="R4171">
        <v>2171</v>
      </c>
      <c r="S4171">
        <v>2171</v>
      </c>
      <c r="T4171">
        <v>1</v>
      </c>
      <c r="U4171">
        <v>0</v>
      </c>
      <c r="V4171">
        <v>0</v>
      </c>
      <c r="W4171">
        <v>0</v>
      </c>
      <c r="X4171">
        <v>0.5</v>
      </c>
      <c r="Y4171">
        <v>0</v>
      </c>
      <c r="Z4171">
        <v>0.5</v>
      </c>
      <c r="AA4171">
        <v>29576</v>
      </c>
      <c r="AB4171">
        <v>2968</v>
      </c>
      <c r="AC4171">
        <v>0</v>
      </c>
      <c r="AD4171">
        <v>750</v>
      </c>
      <c r="AE4171">
        <v>33294</v>
      </c>
      <c r="AF4171" t="s">
        <v>84</v>
      </c>
      <c r="AG4171" t="s">
        <v>84</v>
      </c>
      <c r="AH4171" t="s">
        <v>84</v>
      </c>
      <c r="AI4171">
        <v>3764</v>
      </c>
      <c r="AJ4171">
        <v>0</v>
      </c>
      <c r="AK4171">
        <v>0</v>
      </c>
      <c r="AL4171">
        <v>3764</v>
      </c>
      <c r="AM4171" t="s">
        <v>84</v>
      </c>
      <c r="AN4171">
        <v>22290</v>
      </c>
      <c r="AO4171">
        <v>0</v>
      </c>
      <c r="AP4171">
        <v>0</v>
      </c>
      <c r="AQ4171">
        <v>0</v>
      </c>
      <c r="AR4171">
        <v>0</v>
      </c>
      <c r="AS4171">
        <v>0</v>
      </c>
      <c r="AT4171">
        <v>0</v>
      </c>
      <c r="AU4171">
        <v>20491</v>
      </c>
      <c r="AV4171">
        <v>0</v>
      </c>
      <c r="AW4171">
        <v>403</v>
      </c>
      <c r="AX4171">
        <v>0</v>
      </c>
      <c r="AY4171">
        <v>717</v>
      </c>
      <c r="AZ4171">
        <v>0</v>
      </c>
      <c r="BA4171">
        <v>0</v>
      </c>
      <c r="BB4171">
        <v>12</v>
      </c>
      <c r="BC4171">
        <v>12</v>
      </c>
      <c r="BD4171">
        <v>0</v>
      </c>
      <c r="BE4171">
        <v>1840</v>
      </c>
      <c r="BF4171">
        <v>1394</v>
      </c>
      <c r="BG4171">
        <v>0</v>
      </c>
      <c r="BH4171">
        <v>0.5</v>
      </c>
      <c r="BI4171">
        <v>20491</v>
      </c>
      <c r="BJ4171">
        <v>0</v>
      </c>
      <c r="BK4171">
        <v>403</v>
      </c>
      <c r="BL4171">
        <v>717</v>
      </c>
      <c r="BM4171">
        <v>18</v>
      </c>
      <c r="BN4171">
        <v>0</v>
      </c>
      <c r="BO4171">
        <v>0</v>
      </c>
      <c r="BP4171">
        <v>0</v>
      </c>
      <c r="BQ4171">
        <v>12</v>
      </c>
      <c r="BR4171">
        <v>12</v>
      </c>
      <c r="BS4171">
        <v>0</v>
      </c>
      <c r="BT4171">
        <v>25</v>
      </c>
      <c r="BU4171">
        <v>190</v>
      </c>
      <c r="BV4171">
        <v>1978</v>
      </c>
      <c r="BW4171">
        <v>0</v>
      </c>
      <c r="BX4171">
        <v>0</v>
      </c>
      <c r="BY4171">
        <v>18</v>
      </c>
      <c r="BZ4171">
        <v>10</v>
      </c>
      <c r="CA4171">
        <v>8</v>
      </c>
      <c r="CB4171">
        <v>52</v>
      </c>
      <c r="CC4171">
        <v>19</v>
      </c>
      <c r="CD4171">
        <v>33</v>
      </c>
      <c r="CE4171">
        <v>5</v>
      </c>
      <c r="CF4171">
        <v>796</v>
      </c>
      <c r="CG4171">
        <v>-1</v>
      </c>
      <c r="CH4171" s="1">
        <v>41275</v>
      </c>
      <c r="CI4171" s="1">
        <v>41639</v>
      </c>
      <c r="CJ4171" s="31">
        <v>1</v>
      </c>
    </row>
    <row r="4172" spans="1:88" x14ac:dyDescent="0.25">
      <c r="A4172" t="s">
        <v>90</v>
      </c>
      <c r="B4172" t="s">
        <v>17038</v>
      </c>
      <c r="C4172">
        <v>2015</v>
      </c>
      <c r="D4172" t="s">
        <v>8380</v>
      </c>
      <c r="E4172" t="s">
        <v>17039</v>
      </c>
      <c r="F4172" t="s">
        <v>920</v>
      </c>
      <c r="G4172">
        <v>65340</v>
      </c>
      <c r="H4172">
        <v>-93.197229699999994</v>
      </c>
      <c r="I4172">
        <v>39.122378099999999</v>
      </c>
      <c r="J4172">
        <v>29</v>
      </c>
      <c r="K4172">
        <v>195</v>
      </c>
      <c r="L4172" t="s">
        <v>1552</v>
      </c>
      <c r="M4172">
        <v>23347</v>
      </c>
      <c r="N4172" t="s">
        <v>80</v>
      </c>
      <c r="O4172" t="s">
        <v>1650</v>
      </c>
      <c r="P4172" t="s">
        <v>82</v>
      </c>
      <c r="Q4172" t="s">
        <v>458</v>
      </c>
      <c r="R4172">
        <v>13065</v>
      </c>
      <c r="S4172">
        <v>13065</v>
      </c>
      <c r="T4172">
        <v>1</v>
      </c>
      <c r="U4172">
        <v>0</v>
      </c>
      <c r="V4172">
        <v>0</v>
      </c>
      <c r="W4172">
        <v>1</v>
      </c>
      <c r="X4172">
        <v>1</v>
      </c>
      <c r="Y4172">
        <v>3.9</v>
      </c>
      <c r="Z4172">
        <v>4.9000000000000004</v>
      </c>
      <c r="AA4172">
        <v>235555</v>
      </c>
      <c r="AB4172">
        <v>8889</v>
      </c>
      <c r="AC4172">
        <v>12087</v>
      </c>
      <c r="AD4172">
        <v>23083</v>
      </c>
      <c r="AE4172">
        <v>279614</v>
      </c>
      <c r="AF4172">
        <v>147215</v>
      </c>
      <c r="AG4172">
        <v>25922</v>
      </c>
      <c r="AH4172">
        <v>173137</v>
      </c>
      <c r="AI4172">
        <v>30540</v>
      </c>
      <c r="AJ4172">
        <v>0</v>
      </c>
      <c r="AK4172">
        <v>4450</v>
      </c>
      <c r="AL4172">
        <v>34990</v>
      </c>
      <c r="AM4172">
        <v>41773</v>
      </c>
      <c r="AN4172">
        <v>249900</v>
      </c>
      <c r="AO4172">
        <v>0</v>
      </c>
      <c r="AP4172">
        <v>0</v>
      </c>
      <c r="AQ4172">
        <v>0</v>
      </c>
      <c r="AR4172">
        <v>0</v>
      </c>
      <c r="AS4172">
        <v>0</v>
      </c>
      <c r="AT4172">
        <v>0</v>
      </c>
      <c r="AU4172">
        <v>34232</v>
      </c>
      <c r="AV4172">
        <v>0</v>
      </c>
      <c r="AW4172">
        <v>701</v>
      </c>
      <c r="AX4172">
        <v>0</v>
      </c>
      <c r="AY4172">
        <v>1665</v>
      </c>
      <c r="AZ4172">
        <v>0</v>
      </c>
      <c r="BA4172">
        <v>1</v>
      </c>
      <c r="BB4172">
        <v>12</v>
      </c>
      <c r="BC4172">
        <v>13</v>
      </c>
      <c r="BD4172">
        <v>36</v>
      </c>
      <c r="BE4172">
        <v>3068</v>
      </c>
      <c r="BF4172">
        <v>10545</v>
      </c>
      <c r="BG4172">
        <v>0</v>
      </c>
      <c r="BH4172">
        <v>4.9000000000000004</v>
      </c>
      <c r="BI4172">
        <v>34232</v>
      </c>
      <c r="BJ4172">
        <v>0</v>
      </c>
      <c r="BK4172">
        <v>701</v>
      </c>
      <c r="BL4172">
        <v>1665</v>
      </c>
      <c r="BM4172">
        <v>348</v>
      </c>
      <c r="BN4172">
        <v>36</v>
      </c>
      <c r="BO4172">
        <v>0</v>
      </c>
      <c r="BP4172">
        <v>1</v>
      </c>
      <c r="BQ4172">
        <v>12</v>
      </c>
      <c r="BR4172">
        <v>13</v>
      </c>
      <c r="BS4172">
        <v>36</v>
      </c>
      <c r="BT4172">
        <v>423</v>
      </c>
      <c r="BU4172">
        <v>11241</v>
      </c>
      <c r="BV4172">
        <v>53655</v>
      </c>
      <c r="BW4172">
        <v>182</v>
      </c>
      <c r="BX4172">
        <v>118</v>
      </c>
      <c r="BY4172">
        <v>348</v>
      </c>
      <c r="BZ4172">
        <v>247</v>
      </c>
      <c r="CA4172">
        <v>40</v>
      </c>
      <c r="CB4172">
        <v>4810</v>
      </c>
      <c r="CC4172">
        <v>3685</v>
      </c>
      <c r="CD4172">
        <v>475</v>
      </c>
      <c r="CE4172">
        <v>12</v>
      </c>
      <c r="CF4172">
        <v>8800</v>
      </c>
      <c r="CG4172">
        <v>220</v>
      </c>
      <c r="CH4172" s="1">
        <v>41548</v>
      </c>
      <c r="CI4172" s="1">
        <v>41912</v>
      </c>
      <c r="CJ4172" s="31">
        <v>1</v>
      </c>
    </row>
    <row r="4173" spans="1:88" x14ac:dyDescent="0.25">
      <c r="A4173" t="s">
        <v>90</v>
      </c>
      <c r="B4173" t="s">
        <v>17040</v>
      </c>
      <c r="C4173">
        <v>2015</v>
      </c>
      <c r="D4173" t="s">
        <v>17041</v>
      </c>
      <c r="E4173" t="s">
        <v>17042</v>
      </c>
      <c r="F4173" t="s">
        <v>12096</v>
      </c>
      <c r="G4173">
        <v>65559</v>
      </c>
      <c r="H4173">
        <v>-91.616380000000007</v>
      </c>
      <c r="I4173">
        <v>37.993724999999998</v>
      </c>
      <c r="J4173">
        <v>29</v>
      </c>
      <c r="K4173">
        <v>161</v>
      </c>
      <c r="L4173" t="s">
        <v>16897</v>
      </c>
      <c r="M4173">
        <v>44847</v>
      </c>
      <c r="N4173" t="s">
        <v>121</v>
      </c>
      <c r="O4173" t="s">
        <v>1548</v>
      </c>
      <c r="P4173" t="s">
        <v>82</v>
      </c>
      <c r="Q4173" t="s">
        <v>83</v>
      </c>
      <c r="R4173">
        <v>4216</v>
      </c>
      <c r="S4173">
        <v>4216</v>
      </c>
      <c r="T4173">
        <v>1</v>
      </c>
      <c r="U4173">
        <v>0</v>
      </c>
      <c r="V4173">
        <v>0</v>
      </c>
      <c r="W4173">
        <v>0</v>
      </c>
      <c r="X4173">
        <v>1</v>
      </c>
      <c r="Y4173">
        <v>0.75</v>
      </c>
      <c r="Z4173">
        <v>1.75</v>
      </c>
      <c r="AA4173">
        <v>0</v>
      </c>
      <c r="AB4173">
        <v>0</v>
      </c>
      <c r="AC4173">
        <v>0</v>
      </c>
      <c r="AD4173">
        <v>9881</v>
      </c>
      <c r="AE4173">
        <v>9881</v>
      </c>
      <c r="AF4173" t="s">
        <v>84</v>
      </c>
      <c r="AG4173" t="s">
        <v>84</v>
      </c>
      <c r="AH4173" t="s">
        <v>84</v>
      </c>
      <c r="AI4173">
        <v>3425</v>
      </c>
      <c r="AJ4173">
        <v>0</v>
      </c>
      <c r="AK4173">
        <v>0</v>
      </c>
      <c r="AL4173">
        <v>3425</v>
      </c>
      <c r="AM4173" t="s">
        <v>84</v>
      </c>
      <c r="AN4173">
        <v>47597</v>
      </c>
      <c r="AO4173">
        <v>0</v>
      </c>
      <c r="AP4173">
        <v>0</v>
      </c>
      <c r="AQ4173">
        <v>0</v>
      </c>
      <c r="AR4173">
        <v>0</v>
      </c>
      <c r="AS4173">
        <v>0</v>
      </c>
      <c r="AT4173">
        <v>0</v>
      </c>
      <c r="AU4173">
        <v>28427</v>
      </c>
      <c r="AV4173">
        <v>0</v>
      </c>
      <c r="AW4173">
        <v>331</v>
      </c>
      <c r="AX4173">
        <v>0</v>
      </c>
      <c r="AY4173">
        <v>252</v>
      </c>
      <c r="AZ4173">
        <v>0</v>
      </c>
      <c r="BA4173">
        <v>0</v>
      </c>
      <c r="BB4173">
        <v>0</v>
      </c>
      <c r="BC4173">
        <v>0</v>
      </c>
      <c r="BD4173">
        <v>19</v>
      </c>
      <c r="BE4173">
        <v>1976</v>
      </c>
      <c r="BF4173">
        <v>15506</v>
      </c>
      <c r="BG4173">
        <v>0</v>
      </c>
      <c r="BH4173">
        <v>1.75</v>
      </c>
      <c r="BI4173">
        <v>28427</v>
      </c>
      <c r="BJ4173">
        <v>0</v>
      </c>
      <c r="BK4173">
        <v>331</v>
      </c>
      <c r="BL4173">
        <v>252</v>
      </c>
      <c r="BM4173">
        <v>153</v>
      </c>
      <c r="BN4173">
        <v>19</v>
      </c>
      <c r="BO4173">
        <v>0</v>
      </c>
      <c r="BP4173">
        <v>0</v>
      </c>
      <c r="BQ4173">
        <v>0</v>
      </c>
      <c r="BR4173">
        <v>0</v>
      </c>
      <c r="BS4173">
        <v>19</v>
      </c>
      <c r="BT4173">
        <v>365</v>
      </c>
      <c r="BU4173">
        <v>1769</v>
      </c>
      <c r="BV4173">
        <v>36683</v>
      </c>
      <c r="BW4173">
        <v>0</v>
      </c>
      <c r="BX4173">
        <v>0</v>
      </c>
      <c r="BY4173">
        <v>153</v>
      </c>
      <c r="BZ4173">
        <v>125</v>
      </c>
      <c r="CA4173">
        <v>0</v>
      </c>
      <c r="CB4173">
        <v>5130</v>
      </c>
      <c r="CC4173">
        <v>4820</v>
      </c>
      <c r="CD4173">
        <v>0</v>
      </c>
      <c r="CE4173">
        <v>6</v>
      </c>
      <c r="CF4173">
        <v>1232</v>
      </c>
      <c r="CG4173">
        <v>-1</v>
      </c>
      <c r="CH4173" s="1">
        <v>41395</v>
      </c>
      <c r="CI4173" s="1">
        <v>41759</v>
      </c>
      <c r="CJ4173" s="31">
        <v>1</v>
      </c>
    </row>
    <row r="4174" spans="1:88" x14ac:dyDescent="0.25">
      <c r="A4174" t="s">
        <v>90</v>
      </c>
      <c r="B4174" t="s">
        <v>17043</v>
      </c>
      <c r="C4174">
        <v>2015</v>
      </c>
      <c r="D4174" t="s">
        <v>17044</v>
      </c>
      <c r="E4174" t="s">
        <v>17045</v>
      </c>
      <c r="F4174" t="s">
        <v>1560</v>
      </c>
      <c r="G4174">
        <v>63965</v>
      </c>
      <c r="H4174">
        <v>-91.015567099999998</v>
      </c>
      <c r="I4174">
        <v>36.996953599999998</v>
      </c>
      <c r="J4174">
        <v>29</v>
      </c>
      <c r="K4174">
        <v>35</v>
      </c>
      <c r="L4174" t="s">
        <v>12046</v>
      </c>
      <c r="M4174">
        <v>6258</v>
      </c>
      <c r="N4174" t="s">
        <v>80</v>
      </c>
      <c r="O4174" t="s">
        <v>1650</v>
      </c>
      <c r="P4174" t="s">
        <v>90</v>
      </c>
      <c r="Q4174" t="s">
        <v>83</v>
      </c>
      <c r="R4174">
        <v>6265</v>
      </c>
      <c r="S4174">
        <v>6265</v>
      </c>
      <c r="T4174">
        <v>1</v>
      </c>
      <c r="U4174">
        <v>2</v>
      </c>
      <c r="V4174">
        <v>0</v>
      </c>
      <c r="W4174">
        <v>0</v>
      </c>
      <c r="X4174">
        <v>1.4</v>
      </c>
      <c r="Y4174">
        <v>3.93</v>
      </c>
      <c r="Z4174">
        <v>5.33</v>
      </c>
      <c r="AA4174">
        <v>105227</v>
      </c>
      <c r="AB4174">
        <v>15765</v>
      </c>
      <c r="AC4174">
        <v>8224</v>
      </c>
      <c r="AD4174">
        <v>3498</v>
      </c>
      <c r="AE4174">
        <v>132714</v>
      </c>
      <c r="AF4174">
        <v>70500</v>
      </c>
      <c r="AG4174">
        <v>6025</v>
      </c>
      <c r="AH4174">
        <v>76525</v>
      </c>
      <c r="AI4174">
        <v>7000</v>
      </c>
      <c r="AJ4174">
        <v>1845</v>
      </c>
      <c r="AK4174">
        <v>1100</v>
      </c>
      <c r="AL4174">
        <v>9945</v>
      </c>
      <c r="AM4174">
        <v>1200</v>
      </c>
      <c r="AN4174">
        <v>87670</v>
      </c>
      <c r="AO4174">
        <v>0</v>
      </c>
      <c r="AP4174">
        <v>0</v>
      </c>
      <c r="AQ4174">
        <v>0</v>
      </c>
      <c r="AR4174">
        <v>0</v>
      </c>
      <c r="AS4174">
        <v>0</v>
      </c>
      <c r="AT4174">
        <v>0</v>
      </c>
      <c r="AU4174">
        <v>14500</v>
      </c>
      <c r="AV4174">
        <v>0</v>
      </c>
      <c r="AW4174">
        <v>350</v>
      </c>
      <c r="AX4174">
        <v>0</v>
      </c>
      <c r="AY4174">
        <v>400</v>
      </c>
      <c r="AZ4174">
        <v>0</v>
      </c>
      <c r="BA4174">
        <v>0</v>
      </c>
      <c r="BB4174">
        <v>12</v>
      </c>
      <c r="BC4174">
        <v>12</v>
      </c>
      <c r="BD4174">
        <v>0</v>
      </c>
      <c r="BE4174">
        <v>3640</v>
      </c>
      <c r="BF4174">
        <v>25150</v>
      </c>
      <c r="BG4174">
        <v>0</v>
      </c>
      <c r="BH4174">
        <v>5.33</v>
      </c>
      <c r="BI4174">
        <v>14500</v>
      </c>
      <c r="BJ4174">
        <v>0</v>
      </c>
      <c r="BK4174">
        <v>350</v>
      </c>
      <c r="BL4174">
        <v>400</v>
      </c>
      <c r="BM4174">
        <v>32</v>
      </c>
      <c r="BN4174">
        <v>0</v>
      </c>
      <c r="BO4174">
        <v>0</v>
      </c>
      <c r="BP4174">
        <v>0</v>
      </c>
      <c r="BQ4174">
        <v>12</v>
      </c>
      <c r="BR4174">
        <v>12</v>
      </c>
      <c r="BS4174">
        <v>0</v>
      </c>
      <c r="BT4174">
        <v>20</v>
      </c>
      <c r="BU4174">
        <v>3500</v>
      </c>
      <c r="BV4174">
        <v>64150</v>
      </c>
      <c r="BW4174">
        <v>0</v>
      </c>
      <c r="BX4174">
        <v>909</v>
      </c>
      <c r="BY4174">
        <v>32</v>
      </c>
      <c r="BZ4174">
        <v>30</v>
      </c>
      <c r="CA4174">
        <v>2</v>
      </c>
      <c r="CB4174">
        <v>292</v>
      </c>
      <c r="CC4174">
        <v>280</v>
      </c>
      <c r="CD4174">
        <v>12</v>
      </c>
      <c r="CE4174">
        <v>9</v>
      </c>
      <c r="CF4174">
        <v>6500</v>
      </c>
      <c r="CG4174">
        <v>250</v>
      </c>
      <c r="CH4174" s="1">
        <v>41275</v>
      </c>
      <c r="CI4174" s="1">
        <v>41639</v>
      </c>
      <c r="CJ4174" s="31">
        <v>1</v>
      </c>
    </row>
    <row r="4175" spans="1:88" x14ac:dyDescent="0.25">
      <c r="A4175" t="s">
        <v>90</v>
      </c>
      <c r="B4175" t="s">
        <v>17046</v>
      </c>
      <c r="C4175">
        <v>2015</v>
      </c>
      <c r="D4175" t="s">
        <v>16444</v>
      </c>
      <c r="E4175" t="s">
        <v>17047</v>
      </c>
      <c r="F4175" t="s">
        <v>16428</v>
      </c>
      <c r="G4175">
        <v>65588</v>
      </c>
      <c r="H4175">
        <v>-91.326128999999995</v>
      </c>
      <c r="I4175">
        <v>37.008085000000001</v>
      </c>
      <c r="J4175">
        <v>29</v>
      </c>
      <c r="K4175">
        <v>203</v>
      </c>
      <c r="L4175" t="s">
        <v>17048</v>
      </c>
      <c r="M4175">
        <v>8329</v>
      </c>
      <c r="N4175" t="s">
        <v>80</v>
      </c>
      <c r="O4175" t="s">
        <v>96</v>
      </c>
      <c r="P4175" t="s">
        <v>82</v>
      </c>
      <c r="Q4175" t="s">
        <v>83</v>
      </c>
      <c r="R4175">
        <v>1335</v>
      </c>
      <c r="S4175">
        <v>1335</v>
      </c>
      <c r="T4175">
        <v>1</v>
      </c>
      <c r="U4175">
        <v>0</v>
      </c>
      <c r="V4175">
        <v>0</v>
      </c>
      <c r="W4175">
        <v>0</v>
      </c>
      <c r="X4175">
        <v>0.6</v>
      </c>
      <c r="Y4175">
        <v>0</v>
      </c>
      <c r="Z4175">
        <v>0.6</v>
      </c>
      <c r="AA4175">
        <v>16307</v>
      </c>
      <c r="AB4175">
        <v>1174</v>
      </c>
      <c r="AC4175">
        <v>0</v>
      </c>
      <c r="AD4175">
        <v>2041</v>
      </c>
      <c r="AE4175">
        <v>19522</v>
      </c>
      <c r="AF4175" t="s">
        <v>84</v>
      </c>
      <c r="AG4175" t="s">
        <v>84</v>
      </c>
      <c r="AH4175" t="s">
        <v>84</v>
      </c>
      <c r="AI4175">
        <v>1834</v>
      </c>
      <c r="AJ4175">
        <v>0</v>
      </c>
      <c r="AK4175">
        <v>17</v>
      </c>
      <c r="AL4175">
        <v>1851</v>
      </c>
      <c r="AM4175" t="s">
        <v>84</v>
      </c>
      <c r="AN4175">
        <v>20608</v>
      </c>
      <c r="AO4175">
        <v>0</v>
      </c>
      <c r="AP4175">
        <v>0</v>
      </c>
      <c r="AQ4175">
        <v>0</v>
      </c>
      <c r="AR4175">
        <v>0</v>
      </c>
      <c r="AS4175">
        <v>0</v>
      </c>
      <c r="AT4175">
        <v>0</v>
      </c>
      <c r="AU4175">
        <v>5511</v>
      </c>
      <c r="AV4175">
        <v>0</v>
      </c>
      <c r="AW4175">
        <v>40</v>
      </c>
      <c r="AX4175">
        <v>0</v>
      </c>
      <c r="AY4175">
        <v>56</v>
      </c>
      <c r="AZ4175">
        <v>0</v>
      </c>
      <c r="BA4175">
        <v>0</v>
      </c>
      <c r="BB4175">
        <v>0</v>
      </c>
      <c r="BC4175">
        <v>0</v>
      </c>
      <c r="BD4175">
        <v>2</v>
      </c>
      <c r="BE4175">
        <v>1248</v>
      </c>
      <c r="BF4175">
        <v>2042</v>
      </c>
      <c r="BG4175">
        <v>0</v>
      </c>
      <c r="BH4175">
        <v>0.6</v>
      </c>
      <c r="BI4175">
        <v>5511</v>
      </c>
      <c r="BJ4175">
        <v>0</v>
      </c>
      <c r="BK4175">
        <v>40</v>
      </c>
      <c r="BL4175">
        <v>56</v>
      </c>
      <c r="BM4175">
        <v>1</v>
      </c>
      <c r="BN4175">
        <v>2</v>
      </c>
      <c r="BO4175">
        <v>0</v>
      </c>
      <c r="BP4175">
        <v>0</v>
      </c>
      <c r="BQ4175">
        <v>0</v>
      </c>
      <c r="BR4175">
        <v>0</v>
      </c>
      <c r="BS4175">
        <v>2</v>
      </c>
      <c r="BT4175">
        <v>50</v>
      </c>
      <c r="BU4175">
        <v>145</v>
      </c>
      <c r="BV4175">
        <v>2052</v>
      </c>
      <c r="BW4175">
        <v>0</v>
      </c>
      <c r="BX4175">
        <v>0</v>
      </c>
      <c r="BY4175">
        <v>1</v>
      </c>
      <c r="BZ4175">
        <v>1</v>
      </c>
      <c r="CA4175">
        <v>0</v>
      </c>
      <c r="CB4175">
        <v>10</v>
      </c>
      <c r="CC4175">
        <v>10</v>
      </c>
      <c r="CD4175">
        <v>0</v>
      </c>
      <c r="CE4175">
        <v>1</v>
      </c>
      <c r="CF4175">
        <v>665</v>
      </c>
      <c r="CG4175">
        <v>-1</v>
      </c>
      <c r="CH4175" s="1">
        <v>41275</v>
      </c>
      <c r="CI4175" s="1">
        <v>41639</v>
      </c>
      <c r="CJ4175" s="31">
        <v>1</v>
      </c>
    </row>
    <row r="4176" spans="1:88" x14ac:dyDescent="0.25">
      <c r="A4176" t="s">
        <v>90</v>
      </c>
      <c r="B4176" t="s">
        <v>17049</v>
      </c>
      <c r="C4176">
        <v>2015</v>
      </c>
      <c r="D4176" t="s">
        <v>17050</v>
      </c>
      <c r="E4176" t="s">
        <v>17051</v>
      </c>
      <c r="F4176" t="s">
        <v>6454</v>
      </c>
      <c r="G4176">
        <v>63437</v>
      </c>
      <c r="H4176">
        <v>-92.261184299999996</v>
      </c>
      <c r="I4176">
        <v>39.7429731</v>
      </c>
      <c r="J4176">
        <v>29</v>
      </c>
      <c r="K4176">
        <v>205</v>
      </c>
      <c r="L4176" t="s">
        <v>940</v>
      </c>
      <c r="M4176">
        <v>6108</v>
      </c>
      <c r="N4176" t="s">
        <v>80</v>
      </c>
      <c r="O4176" t="s">
        <v>1650</v>
      </c>
      <c r="P4176" t="s">
        <v>82</v>
      </c>
      <c r="Q4176" t="s">
        <v>83</v>
      </c>
      <c r="R4176">
        <v>813</v>
      </c>
      <c r="S4176">
        <v>813</v>
      </c>
      <c r="T4176">
        <v>1</v>
      </c>
      <c r="U4176">
        <v>0</v>
      </c>
      <c r="V4176">
        <v>0</v>
      </c>
      <c r="W4176">
        <v>0</v>
      </c>
      <c r="X4176">
        <v>0.09</v>
      </c>
      <c r="Y4176">
        <v>0</v>
      </c>
      <c r="Z4176">
        <v>0.09</v>
      </c>
      <c r="AA4176">
        <v>4955</v>
      </c>
      <c r="AB4176">
        <v>1662</v>
      </c>
      <c r="AC4176">
        <v>0</v>
      </c>
      <c r="AD4176">
        <v>20</v>
      </c>
      <c r="AE4176">
        <v>6637</v>
      </c>
      <c r="AF4176" t="s">
        <v>84</v>
      </c>
      <c r="AG4176" t="s">
        <v>84</v>
      </c>
      <c r="AH4176" t="s">
        <v>84</v>
      </c>
      <c r="AI4176">
        <v>1549</v>
      </c>
      <c r="AJ4176">
        <v>0</v>
      </c>
      <c r="AK4176">
        <v>0</v>
      </c>
      <c r="AL4176">
        <v>1549</v>
      </c>
      <c r="AM4176" t="s">
        <v>84</v>
      </c>
      <c r="AN4176">
        <v>6406</v>
      </c>
      <c r="AO4176">
        <v>0</v>
      </c>
      <c r="AP4176">
        <v>0</v>
      </c>
      <c r="AQ4176">
        <v>0</v>
      </c>
      <c r="AR4176">
        <v>0</v>
      </c>
      <c r="AS4176">
        <v>0</v>
      </c>
      <c r="AT4176">
        <v>0</v>
      </c>
      <c r="AU4176">
        <v>5693</v>
      </c>
      <c r="AV4176">
        <v>0</v>
      </c>
      <c r="AW4176">
        <v>108</v>
      </c>
      <c r="AX4176">
        <v>0</v>
      </c>
      <c r="AY4176">
        <v>128</v>
      </c>
      <c r="AZ4176">
        <v>0</v>
      </c>
      <c r="BA4176">
        <v>0</v>
      </c>
      <c r="BB4176">
        <v>0</v>
      </c>
      <c r="BC4176">
        <v>0</v>
      </c>
      <c r="BD4176">
        <v>5</v>
      </c>
      <c r="BE4176">
        <v>2080</v>
      </c>
      <c r="BF4176">
        <v>564</v>
      </c>
      <c r="BG4176">
        <v>0</v>
      </c>
      <c r="BH4176">
        <v>0.09</v>
      </c>
      <c r="BI4176">
        <v>5693</v>
      </c>
      <c r="BJ4176">
        <v>0</v>
      </c>
      <c r="BK4176">
        <v>108</v>
      </c>
      <c r="BL4176">
        <v>128</v>
      </c>
      <c r="BM4176">
        <v>0</v>
      </c>
      <c r="BN4176">
        <v>5</v>
      </c>
      <c r="BO4176">
        <v>0</v>
      </c>
      <c r="BP4176">
        <v>0</v>
      </c>
      <c r="BQ4176">
        <v>0</v>
      </c>
      <c r="BR4176">
        <v>0</v>
      </c>
      <c r="BS4176">
        <v>5</v>
      </c>
      <c r="BT4176">
        <v>19</v>
      </c>
      <c r="BU4176">
        <v>659</v>
      </c>
      <c r="BV4176">
        <v>1301</v>
      </c>
      <c r="BW4176">
        <v>0</v>
      </c>
      <c r="BX4176">
        <v>0</v>
      </c>
      <c r="BY4176">
        <v>0</v>
      </c>
      <c r="BZ4176">
        <v>0</v>
      </c>
      <c r="CA4176">
        <v>0</v>
      </c>
      <c r="CB4176">
        <v>0</v>
      </c>
      <c r="CC4176">
        <v>0</v>
      </c>
      <c r="CD4176">
        <v>0</v>
      </c>
      <c r="CE4176">
        <v>3</v>
      </c>
      <c r="CF4176">
        <v>492</v>
      </c>
      <c r="CG4176">
        <v>-1</v>
      </c>
      <c r="CH4176" s="1">
        <v>41456</v>
      </c>
      <c r="CI4176" s="1">
        <v>41820</v>
      </c>
      <c r="CJ4176" s="31">
        <v>1</v>
      </c>
    </row>
    <row r="4177" spans="1:88" x14ac:dyDescent="0.25">
      <c r="A4177" t="s">
        <v>90</v>
      </c>
      <c r="B4177" t="s">
        <v>17052</v>
      </c>
      <c r="C4177">
        <v>2015</v>
      </c>
      <c r="D4177" t="s">
        <v>17053</v>
      </c>
      <c r="E4177" t="s">
        <v>17054</v>
      </c>
      <c r="F4177" t="s">
        <v>17055</v>
      </c>
      <c r="G4177">
        <v>63049</v>
      </c>
      <c r="H4177">
        <v>-90.526849999999996</v>
      </c>
      <c r="I4177">
        <v>38.472448999999997</v>
      </c>
      <c r="J4177">
        <v>29</v>
      </c>
      <c r="K4177">
        <v>99</v>
      </c>
      <c r="L4177" t="s">
        <v>788</v>
      </c>
      <c r="M4177">
        <v>222716</v>
      </c>
      <c r="N4177" t="s">
        <v>80</v>
      </c>
      <c r="O4177" t="s">
        <v>1650</v>
      </c>
      <c r="P4177" t="s">
        <v>479</v>
      </c>
      <c r="Q4177" t="s">
        <v>458</v>
      </c>
      <c r="R4177">
        <v>131842</v>
      </c>
      <c r="S4177">
        <v>131842</v>
      </c>
      <c r="T4177">
        <v>0</v>
      </c>
      <c r="U4177">
        <v>3</v>
      </c>
      <c r="V4177">
        <v>0</v>
      </c>
      <c r="W4177">
        <v>12.41</v>
      </c>
      <c r="X4177">
        <v>14.16</v>
      </c>
      <c r="Y4177">
        <v>31.14</v>
      </c>
      <c r="Z4177">
        <v>45.3</v>
      </c>
      <c r="AA4177">
        <v>3235613</v>
      </c>
      <c r="AB4177">
        <v>66555</v>
      </c>
      <c r="AC4177">
        <v>19665</v>
      </c>
      <c r="AD4177">
        <v>258369</v>
      </c>
      <c r="AE4177">
        <v>3580202</v>
      </c>
      <c r="AF4177">
        <v>1394273</v>
      </c>
      <c r="AG4177">
        <v>391196</v>
      </c>
      <c r="AH4177">
        <v>1785469</v>
      </c>
      <c r="AI4177">
        <v>172198</v>
      </c>
      <c r="AJ4177">
        <v>41395</v>
      </c>
      <c r="AK4177">
        <v>48081</v>
      </c>
      <c r="AL4177">
        <v>261674</v>
      </c>
      <c r="AM4177">
        <v>628611</v>
      </c>
      <c r="AN4177">
        <v>2675754</v>
      </c>
      <c r="AO4177">
        <v>0</v>
      </c>
      <c r="AP4177">
        <v>0</v>
      </c>
      <c r="AQ4177">
        <v>0</v>
      </c>
      <c r="AR4177">
        <v>8182</v>
      </c>
      <c r="AS4177">
        <v>8182</v>
      </c>
      <c r="AT4177">
        <v>15490</v>
      </c>
      <c r="AU4177">
        <v>184659</v>
      </c>
      <c r="AV4177">
        <v>333</v>
      </c>
      <c r="AW4177">
        <v>14629</v>
      </c>
      <c r="AX4177">
        <v>9</v>
      </c>
      <c r="AY4177">
        <v>15390</v>
      </c>
      <c r="AZ4177">
        <v>0</v>
      </c>
      <c r="BA4177">
        <v>6</v>
      </c>
      <c r="BB4177">
        <v>12</v>
      </c>
      <c r="BC4177">
        <v>18</v>
      </c>
      <c r="BD4177">
        <v>189</v>
      </c>
      <c r="BE4177">
        <v>10140</v>
      </c>
      <c r="BF4177">
        <v>391583</v>
      </c>
      <c r="BG4177">
        <v>0</v>
      </c>
      <c r="BH4177">
        <v>45.3</v>
      </c>
      <c r="BI4177">
        <v>184659</v>
      </c>
      <c r="BJ4177">
        <v>333</v>
      </c>
      <c r="BK4177">
        <v>14629</v>
      </c>
      <c r="BL4177">
        <v>15390</v>
      </c>
      <c r="BM4177">
        <v>1266</v>
      </c>
      <c r="BN4177">
        <v>189</v>
      </c>
      <c r="BO4177">
        <v>0</v>
      </c>
      <c r="BP4177">
        <v>6</v>
      </c>
      <c r="BQ4177">
        <v>12</v>
      </c>
      <c r="BR4177">
        <v>18</v>
      </c>
      <c r="BS4177">
        <v>189</v>
      </c>
      <c r="BT4177">
        <v>71288</v>
      </c>
      <c r="BU4177">
        <v>65979</v>
      </c>
      <c r="BV4177">
        <v>737811</v>
      </c>
      <c r="BW4177">
        <v>3099</v>
      </c>
      <c r="BX4177">
        <v>3599</v>
      </c>
      <c r="BY4177">
        <v>1266</v>
      </c>
      <c r="BZ4177">
        <v>781</v>
      </c>
      <c r="CA4177">
        <v>98</v>
      </c>
      <c r="CB4177">
        <v>29509</v>
      </c>
      <c r="CC4177">
        <v>24006</v>
      </c>
      <c r="CD4177">
        <v>713</v>
      </c>
      <c r="CE4177">
        <v>50</v>
      </c>
      <c r="CF4177">
        <v>64606</v>
      </c>
      <c r="CG4177">
        <v>17439</v>
      </c>
      <c r="CH4177" s="1">
        <v>41275</v>
      </c>
      <c r="CI4177" s="1">
        <v>41639</v>
      </c>
      <c r="CJ4177" s="31">
        <v>1</v>
      </c>
    </row>
    <row r="4178" spans="1:88" x14ac:dyDescent="0.25">
      <c r="A4178" t="s">
        <v>90</v>
      </c>
      <c r="B4178" t="s">
        <v>17056</v>
      </c>
      <c r="C4178">
        <v>2015</v>
      </c>
      <c r="D4178" t="s">
        <v>17057</v>
      </c>
      <c r="E4178" t="s">
        <v>17058</v>
      </c>
      <c r="F4178" t="s">
        <v>11999</v>
      </c>
      <c r="G4178">
        <v>63334</v>
      </c>
      <c r="H4178">
        <v>-91.195367200000007</v>
      </c>
      <c r="I4178">
        <v>39.344399600000003</v>
      </c>
      <c r="J4178">
        <v>29</v>
      </c>
      <c r="K4178">
        <v>163</v>
      </c>
      <c r="L4178" t="s">
        <v>537</v>
      </c>
      <c r="M4178">
        <v>18541</v>
      </c>
      <c r="N4178" t="s">
        <v>80</v>
      </c>
      <c r="O4178" t="s">
        <v>1650</v>
      </c>
      <c r="P4178" t="s">
        <v>82</v>
      </c>
      <c r="Q4178" t="s">
        <v>458</v>
      </c>
      <c r="R4178">
        <v>5334</v>
      </c>
      <c r="S4178">
        <v>5334</v>
      </c>
      <c r="T4178">
        <v>1</v>
      </c>
      <c r="U4178">
        <v>0</v>
      </c>
      <c r="V4178">
        <v>0</v>
      </c>
      <c r="W4178">
        <v>0</v>
      </c>
      <c r="X4178">
        <v>1.55</v>
      </c>
      <c r="Y4178">
        <v>0</v>
      </c>
      <c r="Z4178">
        <v>1.55</v>
      </c>
      <c r="AA4178">
        <v>75680</v>
      </c>
      <c r="AB4178">
        <v>3174</v>
      </c>
      <c r="AC4178">
        <v>0</v>
      </c>
      <c r="AD4178">
        <v>12242</v>
      </c>
      <c r="AE4178">
        <v>91096</v>
      </c>
      <c r="AF4178" t="s">
        <v>84</v>
      </c>
      <c r="AG4178" t="s">
        <v>84</v>
      </c>
      <c r="AH4178" t="s">
        <v>84</v>
      </c>
      <c r="AI4178">
        <v>12357</v>
      </c>
      <c r="AJ4178">
        <v>2500</v>
      </c>
      <c r="AK4178">
        <v>3315</v>
      </c>
      <c r="AL4178">
        <v>18172</v>
      </c>
      <c r="AM4178" t="s">
        <v>84</v>
      </c>
      <c r="AN4178">
        <v>83802</v>
      </c>
      <c r="AO4178">
        <v>0</v>
      </c>
      <c r="AP4178">
        <v>0</v>
      </c>
      <c r="AQ4178">
        <v>0</v>
      </c>
      <c r="AR4178">
        <v>0</v>
      </c>
      <c r="AS4178">
        <v>0</v>
      </c>
      <c r="AT4178">
        <v>0</v>
      </c>
      <c r="AU4178">
        <v>17196</v>
      </c>
      <c r="AV4178">
        <v>0</v>
      </c>
      <c r="AW4178">
        <v>678</v>
      </c>
      <c r="AX4178">
        <v>0</v>
      </c>
      <c r="AY4178">
        <v>2827</v>
      </c>
      <c r="AZ4178">
        <v>0</v>
      </c>
      <c r="BA4178">
        <v>2</v>
      </c>
      <c r="BB4178">
        <v>12</v>
      </c>
      <c r="BC4178">
        <v>14</v>
      </c>
      <c r="BD4178">
        <v>20</v>
      </c>
      <c r="BE4178">
        <v>2132</v>
      </c>
      <c r="BF4178">
        <v>18114</v>
      </c>
      <c r="BG4178">
        <v>0</v>
      </c>
      <c r="BH4178">
        <v>1.55</v>
      </c>
      <c r="BI4178">
        <v>17196</v>
      </c>
      <c r="BJ4178">
        <v>0</v>
      </c>
      <c r="BK4178">
        <v>678</v>
      </c>
      <c r="BL4178">
        <v>2827</v>
      </c>
      <c r="BM4178">
        <v>45</v>
      </c>
      <c r="BN4178">
        <v>20</v>
      </c>
      <c r="BO4178">
        <v>0</v>
      </c>
      <c r="BP4178">
        <v>2</v>
      </c>
      <c r="BQ4178">
        <v>12</v>
      </c>
      <c r="BR4178">
        <v>14</v>
      </c>
      <c r="BS4178">
        <v>20</v>
      </c>
      <c r="BT4178">
        <v>8323</v>
      </c>
      <c r="BU4178">
        <v>1461</v>
      </c>
      <c r="BV4178">
        <v>42609</v>
      </c>
      <c r="BW4178">
        <v>0</v>
      </c>
      <c r="BX4178">
        <v>22</v>
      </c>
      <c r="BY4178">
        <v>45</v>
      </c>
      <c r="BZ4178">
        <v>30</v>
      </c>
      <c r="CA4178">
        <v>5</v>
      </c>
      <c r="CB4178">
        <v>839</v>
      </c>
      <c r="CC4178">
        <v>679</v>
      </c>
      <c r="CD4178">
        <v>58</v>
      </c>
      <c r="CE4178">
        <v>8</v>
      </c>
      <c r="CF4178">
        <v>7974</v>
      </c>
      <c r="CG4178">
        <v>156</v>
      </c>
      <c r="CH4178" s="1">
        <v>41183</v>
      </c>
      <c r="CI4178" s="1">
        <v>41547</v>
      </c>
      <c r="CJ4178" s="31">
        <v>1</v>
      </c>
    </row>
    <row r="4179" spans="1:88" x14ac:dyDescent="0.25">
      <c r="A4179" t="s">
        <v>90</v>
      </c>
      <c r="B4179" t="s">
        <v>17059</v>
      </c>
      <c r="C4179">
        <v>2015</v>
      </c>
      <c r="D4179" t="s">
        <v>4696</v>
      </c>
      <c r="E4179" t="s">
        <v>17060</v>
      </c>
      <c r="F4179" t="s">
        <v>3280</v>
      </c>
      <c r="G4179">
        <v>63825</v>
      </c>
      <c r="H4179">
        <v>-89.929192499999999</v>
      </c>
      <c r="I4179">
        <v>36.885180300000002</v>
      </c>
      <c r="J4179">
        <v>29</v>
      </c>
      <c r="K4179">
        <v>207</v>
      </c>
      <c r="L4179" t="s">
        <v>16636</v>
      </c>
      <c r="M4179">
        <v>29867</v>
      </c>
      <c r="N4179" t="s">
        <v>80</v>
      </c>
      <c r="O4179" t="s">
        <v>96</v>
      </c>
      <c r="P4179" t="s">
        <v>82</v>
      </c>
      <c r="Q4179" t="s">
        <v>83</v>
      </c>
      <c r="R4179">
        <v>1933</v>
      </c>
      <c r="S4179">
        <v>1933</v>
      </c>
      <c r="T4179">
        <v>1</v>
      </c>
      <c r="U4179">
        <v>0</v>
      </c>
      <c r="V4179">
        <v>0</v>
      </c>
      <c r="W4179">
        <v>0</v>
      </c>
      <c r="X4179">
        <v>0.55000000000000004</v>
      </c>
      <c r="Y4179">
        <v>0.45</v>
      </c>
      <c r="Z4179">
        <v>1</v>
      </c>
      <c r="AA4179">
        <v>69218</v>
      </c>
      <c r="AB4179">
        <v>2297</v>
      </c>
      <c r="AC4179">
        <v>500</v>
      </c>
      <c r="AD4179">
        <v>506</v>
      </c>
      <c r="AE4179">
        <v>72521</v>
      </c>
      <c r="AF4179" t="s">
        <v>84</v>
      </c>
      <c r="AG4179" t="s">
        <v>84</v>
      </c>
      <c r="AH4179" t="s">
        <v>84</v>
      </c>
      <c r="AI4179">
        <v>4800</v>
      </c>
      <c r="AJ4179">
        <v>0</v>
      </c>
      <c r="AK4179">
        <v>0</v>
      </c>
      <c r="AL4179">
        <v>4800</v>
      </c>
      <c r="AM4179" t="s">
        <v>84</v>
      </c>
      <c r="AN4179">
        <v>22597</v>
      </c>
      <c r="AO4179">
        <v>2124</v>
      </c>
      <c r="AP4179">
        <v>0</v>
      </c>
      <c r="AQ4179">
        <v>0</v>
      </c>
      <c r="AR4179">
        <v>0</v>
      </c>
      <c r="AS4179">
        <v>2124</v>
      </c>
      <c r="AT4179">
        <v>2124</v>
      </c>
      <c r="AU4179">
        <v>14605</v>
      </c>
      <c r="AV4179">
        <v>0</v>
      </c>
      <c r="AW4179">
        <v>0</v>
      </c>
      <c r="AX4179">
        <v>0</v>
      </c>
      <c r="AY4179">
        <v>500</v>
      </c>
      <c r="AZ4179">
        <v>0</v>
      </c>
      <c r="BA4179">
        <v>0</v>
      </c>
      <c r="BB4179">
        <v>12</v>
      </c>
      <c r="BC4179">
        <v>12</v>
      </c>
      <c r="BD4179">
        <v>0</v>
      </c>
      <c r="BE4179">
        <v>2080</v>
      </c>
      <c r="BF4179">
        <v>6500</v>
      </c>
      <c r="BG4179">
        <v>0</v>
      </c>
      <c r="BH4179">
        <v>1</v>
      </c>
      <c r="BI4179">
        <v>14605</v>
      </c>
      <c r="BJ4179">
        <v>0</v>
      </c>
      <c r="BK4179">
        <v>0</v>
      </c>
      <c r="BL4179">
        <v>500</v>
      </c>
      <c r="BM4179">
        <v>24</v>
      </c>
      <c r="BN4179">
        <v>0</v>
      </c>
      <c r="BO4179">
        <v>0</v>
      </c>
      <c r="BP4179">
        <v>0</v>
      </c>
      <c r="BQ4179">
        <v>12</v>
      </c>
      <c r="BR4179">
        <v>12</v>
      </c>
      <c r="BS4179">
        <v>0</v>
      </c>
      <c r="BT4179">
        <v>532</v>
      </c>
      <c r="BU4179">
        <v>1350</v>
      </c>
      <c r="BV4179">
        <v>12000</v>
      </c>
      <c r="BW4179">
        <v>0</v>
      </c>
      <c r="BX4179">
        <v>29</v>
      </c>
      <c r="BY4179">
        <v>24</v>
      </c>
      <c r="BZ4179">
        <v>4</v>
      </c>
      <c r="CA4179">
        <v>0</v>
      </c>
      <c r="CB4179">
        <v>480</v>
      </c>
      <c r="CC4179">
        <v>320</v>
      </c>
      <c r="CD4179">
        <v>0</v>
      </c>
      <c r="CE4179">
        <v>11</v>
      </c>
      <c r="CF4179">
        <v>5100</v>
      </c>
      <c r="CG4179">
        <v>-1</v>
      </c>
      <c r="CH4179" s="1">
        <v>41456</v>
      </c>
      <c r="CI4179" s="1">
        <v>41820</v>
      </c>
      <c r="CJ4179" s="31">
        <v>1</v>
      </c>
    </row>
    <row r="4180" spans="1:88" x14ac:dyDescent="0.25">
      <c r="A4180" t="s">
        <v>90</v>
      </c>
      <c r="B4180" t="s">
        <v>17061</v>
      </c>
      <c r="C4180">
        <v>2015</v>
      </c>
      <c r="D4180" t="s">
        <v>17062</v>
      </c>
      <c r="E4180" t="s">
        <v>17063</v>
      </c>
      <c r="F4180" t="s">
        <v>5342</v>
      </c>
      <c r="G4180">
        <v>65606</v>
      </c>
      <c r="H4180">
        <v>-90.505104700000004</v>
      </c>
      <c r="I4180">
        <v>38.809528700000001</v>
      </c>
      <c r="J4180">
        <v>29</v>
      </c>
      <c r="K4180">
        <v>183</v>
      </c>
      <c r="L4180" t="s">
        <v>8671</v>
      </c>
      <c r="M4180">
        <v>379493</v>
      </c>
      <c r="N4180" t="s">
        <v>80</v>
      </c>
      <c r="O4180" t="s">
        <v>1650</v>
      </c>
      <c r="P4180" t="s">
        <v>90</v>
      </c>
      <c r="Q4180" t="s">
        <v>83</v>
      </c>
      <c r="R4180">
        <v>10881</v>
      </c>
      <c r="S4180">
        <v>10881</v>
      </c>
      <c r="T4180">
        <v>0</v>
      </c>
      <c r="U4180">
        <v>5</v>
      </c>
      <c r="V4180">
        <v>0</v>
      </c>
      <c r="W4180">
        <v>0</v>
      </c>
      <c r="X4180">
        <v>5.08</v>
      </c>
      <c r="Y4180">
        <v>0</v>
      </c>
      <c r="Z4180">
        <v>5.08</v>
      </c>
      <c r="AA4180">
        <v>181695</v>
      </c>
      <c r="AB4180">
        <v>27036</v>
      </c>
      <c r="AC4180">
        <v>17024</v>
      </c>
      <c r="AD4180">
        <v>14521</v>
      </c>
      <c r="AE4180">
        <v>240276</v>
      </c>
      <c r="AF4180">
        <v>95879</v>
      </c>
      <c r="AG4180">
        <v>14737</v>
      </c>
      <c r="AH4180">
        <v>110616</v>
      </c>
      <c r="AI4180">
        <v>29667</v>
      </c>
      <c r="AJ4180">
        <v>0</v>
      </c>
      <c r="AK4180">
        <v>3000</v>
      </c>
      <c r="AL4180">
        <v>32667</v>
      </c>
      <c r="AM4180">
        <v>87329</v>
      </c>
      <c r="AN4180">
        <v>230612</v>
      </c>
      <c r="AO4180">
        <v>0</v>
      </c>
      <c r="AP4180">
        <v>0</v>
      </c>
      <c r="AQ4180">
        <v>0</v>
      </c>
      <c r="AR4180">
        <v>0</v>
      </c>
      <c r="AS4180">
        <v>0</v>
      </c>
      <c r="AT4180">
        <v>0</v>
      </c>
      <c r="AU4180">
        <v>57245</v>
      </c>
      <c r="AV4180">
        <v>0</v>
      </c>
      <c r="AW4180">
        <v>286</v>
      </c>
      <c r="AX4180">
        <v>0</v>
      </c>
      <c r="AY4180">
        <v>610</v>
      </c>
      <c r="AZ4180">
        <v>0</v>
      </c>
      <c r="BA4180">
        <v>0</v>
      </c>
      <c r="BB4180">
        <v>12</v>
      </c>
      <c r="BC4180">
        <v>12</v>
      </c>
      <c r="BD4180">
        <v>60</v>
      </c>
      <c r="BE4180">
        <v>7696</v>
      </c>
      <c r="BF4180">
        <v>39178</v>
      </c>
      <c r="BG4180">
        <v>0</v>
      </c>
      <c r="BH4180">
        <v>5.08</v>
      </c>
      <c r="BI4180">
        <v>57245</v>
      </c>
      <c r="BJ4180">
        <v>0</v>
      </c>
      <c r="BK4180">
        <v>286</v>
      </c>
      <c r="BL4180">
        <v>610</v>
      </c>
      <c r="BM4180">
        <v>152</v>
      </c>
      <c r="BN4180">
        <v>60</v>
      </c>
      <c r="BO4180">
        <v>0</v>
      </c>
      <c r="BP4180">
        <v>0</v>
      </c>
      <c r="BQ4180">
        <v>12</v>
      </c>
      <c r="BR4180">
        <v>12</v>
      </c>
      <c r="BS4180">
        <v>60</v>
      </c>
      <c r="BT4180">
        <v>358</v>
      </c>
      <c r="BU4180">
        <v>5631</v>
      </c>
      <c r="BV4180">
        <v>43650</v>
      </c>
      <c r="BW4180">
        <v>75</v>
      </c>
      <c r="BX4180">
        <v>405</v>
      </c>
      <c r="BY4180">
        <v>152</v>
      </c>
      <c r="BZ4180">
        <v>114</v>
      </c>
      <c r="CA4180">
        <v>5</v>
      </c>
      <c r="CB4180">
        <v>1604</v>
      </c>
      <c r="CC4180">
        <v>1303</v>
      </c>
      <c r="CD4180">
        <v>13</v>
      </c>
      <c r="CE4180">
        <v>30</v>
      </c>
      <c r="CF4180">
        <v>15312</v>
      </c>
      <c r="CG4180">
        <v>-1</v>
      </c>
      <c r="CH4180" s="1">
        <v>41275</v>
      </c>
      <c r="CI4180" s="1">
        <v>41639</v>
      </c>
      <c r="CJ4180" s="31">
        <v>1</v>
      </c>
    </row>
    <row r="4181" spans="1:88" x14ac:dyDescent="0.25">
      <c r="A4181" t="s">
        <v>90</v>
      </c>
      <c r="B4181" t="s">
        <v>17064</v>
      </c>
      <c r="C4181">
        <v>2015</v>
      </c>
      <c r="D4181" t="s">
        <v>17065</v>
      </c>
      <c r="E4181" t="s">
        <v>17066</v>
      </c>
      <c r="F4181" t="s">
        <v>17067</v>
      </c>
      <c r="G4181">
        <v>63960</v>
      </c>
      <c r="H4181">
        <v>-90.157017800000006</v>
      </c>
      <c r="I4181">
        <v>36.950472699999999</v>
      </c>
      <c r="J4181">
        <v>29</v>
      </c>
      <c r="K4181">
        <v>207</v>
      </c>
      <c r="L4181" t="s">
        <v>16636</v>
      </c>
      <c r="M4181">
        <v>29867</v>
      </c>
      <c r="N4181" t="s">
        <v>80</v>
      </c>
      <c r="O4181" t="s">
        <v>96</v>
      </c>
      <c r="P4181" t="s">
        <v>82</v>
      </c>
      <c r="Q4181" t="s">
        <v>83</v>
      </c>
      <c r="R4181">
        <v>881</v>
      </c>
      <c r="S4181">
        <v>881</v>
      </c>
      <c r="T4181">
        <v>1</v>
      </c>
      <c r="U4181">
        <v>0</v>
      </c>
      <c r="V4181">
        <v>0</v>
      </c>
      <c r="W4181">
        <v>0</v>
      </c>
      <c r="X4181">
        <v>0.5</v>
      </c>
      <c r="Y4181">
        <v>0</v>
      </c>
      <c r="Z4181">
        <v>0.5</v>
      </c>
      <c r="AA4181">
        <v>11867</v>
      </c>
      <c r="AB4181">
        <v>1724</v>
      </c>
      <c r="AC4181">
        <v>0</v>
      </c>
      <c r="AD4181">
        <v>12294</v>
      </c>
      <c r="AE4181">
        <v>25885</v>
      </c>
      <c r="AF4181" t="s">
        <v>84</v>
      </c>
      <c r="AG4181" t="s">
        <v>84</v>
      </c>
      <c r="AH4181" t="s">
        <v>84</v>
      </c>
      <c r="AI4181">
        <v>2545</v>
      </c>
      <c r="AJ4181">
        <v>0</v>
      </c>
      <c r="AK4181">
        <v>120</v>
      </c>
      <c r="AL4181">
        <v>2665</v>
      </c>
      <c r="AM4181" t="s">
        <v>84</v>
      </c>
      <c r="AN4181">
        <v>15843</v>
      </c>
      <c r="AO4181">
        <v>0</v>
      </c>
      <c r="AP4181">
        <v>0</v>
      </c>
      <c r="AQ4181">
        <v>0</v>
      </c>
      <c r="AR4181">
        <v>7850</v>
      </c>
      <c r="AS4181">
        <v>7850</v>
      </c>
      <c r="AT4181">
        <v>0</v>
      </c>
      <c r="AU4181">
        <v>18715</v>
      </c>
      <c r="AV4181">
        <v>0</v>
      </c>
      <c r="AW4181">
        <v>535</v>
      </c>
      <c r="AX4181">
        <v>0</v>
      </c>
      <c r="AY4181">
        <v>3050</v>
      </c>
      <c r="AZ4181">
        <v>0</v>
      </c>
      <c r="BA4181">
        <v>0</v>
      </c>
      <c r="BB4181">
        <v>12</v>
      </c>
      <c r="BC4181">
        <v>12</v>
      </c>
      <c r="BD4181">
        <v>6</v>
      </c>
      <c r="BE4181">
        <v>1040</v>
      </c>
      <c r="BF4181">
        <v>5500</v>
      </c>
      <c r="BG4181">
        <v>0</v>
      </c>
      <c r="BH4181">
        <v>0.5</v>
      </c>
      <c r="BI4181">
        <v>18715</v>
      </c>
      <c r="BJ4181">
        <v>0</v>
      </c>
      <c r="BK4181">
        <v>535</v>
      </c>
      <c r="BL4181">
        <v>3050</v>
      </c>
      <c r="BM4181">
        <v>100</v>
      </c>
      <c r="BN4181">
        <v>6</v>
      </c>
      <c r="BO4181">
        <v>0</v>
      </c>
      <c r="BP4181">
        <v>0</v>
      </c>
      <c r="BQ4181">
        <v>12</v>
      </c>
      <c r="BR4181">
        <v>12</v>
      </c>
      <c r="BS4181">
        <v>6</v>
      </c>
      <c r="BT4181">
        <v>30</v>
      </c>
      <c r="BU4181">
        <v>1562</v>
      </c>
      <c r="BV4181">
        <v>14889</v>
      </c>
      <c r="BW4181">
        <v>0</v>
      </c>
      <c r="BX4181">
        <v>0</v>
      </c>
      <c r="BY4181">
        <v>100</v>
      </c>
      <c r="BZ4181">
        <v>100</v>
      </c>
      <c r="CA4181">
        <v>0</v>
      </c>
      <c r="CB4181">
        <v>450</v>
      </c>
      <c r="CC4181">
        <v>450</v>
      </c>
      <c r="CD4181">
        <v>0</v>
      </c>
      <c r="CE4181">
        <v>8</v>
      </c>
      <c r="CF4181">
        <v>3100</v>
      </c>
      <c r="CG4181">
        <v>-1</v>
      </c>
      <c r="CH4181" s="1">
        <v>41456</v>
      </c>
      <c r="CI4181" s="1">
        <v>41820</v>
      </c>
      <c r="CJ4181" s="31">
        <v>1</v>
      </c>
    </row>
    <row r="4182" spans="1:88" x14ac:dyDescent="0.25">
      <c r="A4182" t="s">
        <v>90</v>
      </c>
      <c r="B4182" t="s">
        <v>17068</v>
      </c>
      <c r="C4182">
        <v>2015</v>
      </c>
      <c r="D4182" t="s">
        <v>17069</v>
      </c>
      <c r="E4182" t="s">
        <v>17070</v>
      </c>
      <c r="F4182" t="s">
        <v>17071</v>
      </c>
      <c r="G4182">
        <v>63822</v>
      </c>
      <c r="H4182">
        <v>-89.969684000000001</v>
      </c>
      <c r="I4182">
        <v>36.669477399999998</v>
      </c>
      <c r="J4182">
        <v>29</v>
      </c>
      <c r="K4182">
        <v>207</v>
      </c>
      <c r="L4182" t="s">
        <v>16636</v>
      </c>
      <c r="M4182">
        <v>29867</v>
      </c>
      <c r="N4182" t="s">
        <v>80</v>
      </c>
      <c r="O4182" t="s">
        <v>96</v>
      </c>
      <c r="P4182" t="s">
        <v>82</v>
      </c>
      <c r="Q4182" t="s">
        <v>83</v>
      </c>
      <c r="R4182">
        <v>1958</v>
      </c>
      <c r="S4182">
        <v>1958</v>
      </c>
      <c r="T4182">
        <v>1</v>
      </c>
      <c r="U4182">
        <v>0</v>
      </c>
      <c r="V4182">
        <v>0</v>
      </c>
      <c r="W4182">
        <v>0</v>
      </c>
      <c r="X4182">
        <v>1</v>
      </c>
      <c r="Y4182">
        <v>0</v>
      </c>
      <c r="Z4182">
        <v>1</v>
      </c>
      <c r="AA4182">
        <v>43700</v>
      </c>
      <c r="AB4182">
        <v>2307</v>
      </c>
      <c r="AC4182">
        <v>0</v>
      </c>
      <c r="AD4182">
        <v>2531</v>
      </c>
      <c r="AE4182">
        <v>48538</v>
      </c>
      <c r="AF4182" t="s">
        <v>84</v>
      </c>
      <c r="AG4182" t="s">
        <v>84</v>
      </c>
      <c r="AH4182" t="s">
        <v>84</v>
      </c>
      <c r="AI4182">
        <v>4067</v>
      </c>
      <c r="AJ4182">
        <v>0</v>
      </c>
      <c r="AK4182">
        <v>1218</v>
      </c>
      <c r="AL4182">
        <v>5285</v>
      </c>
      <c r="AM4182" t="s">
        <v>84</v>
      </c>
      <c r="AN4182">
        <v>47792</v>
      </c>
      <c r="AO4182">
        <v>0</v>
      </c>
      <c r="AP4182">
        <v>0</v>
      </c>
      <c r="AQ4182">
        <v>0</v>
      </c>
      <c r="AR4182">
        <v>0</v>
      </c>
      <c r="AS4182">
        <v>0</v>
      </c>
      <c r="AT4182">
        <v>0</v>
      </c>
      <c r="AU4182">
        <v>28419</v>
      </c>
      <c r="AV4182">
        <v>0</v>
      </c>
      <c r="AW4182">
        <v>287</v>
      </c>
      <c r="AX4182">
        <v>0</v>
      </c>
      <c r="AY4182">
        <v>1382</v>
      </c>
      <c r="AZ4182">
        <v>0</v>
      </c>
      <c r="BA4182">
        <v>0</v>
      </c>
      <c r="BB4182">
        <v>0</v>
      </c>
      <c r="BC4182">
        <v>0</v>
      </c>
      <c r="BD4182">
        <v>31</v>
      </c>
      <c r="BE4182">
        <v>2080</v>
      </c>
      <c r="BF4182">
        <v>6182</v>
      </c>
      <c r="BG4182">
        <v>0</v>
      </c>
      <c r="BH4182">
        <v>1</v>
      </c>
      <c r="BI4182">
        <v>28419</v>
      </c>
      <c r="BJ4182">
        <v>0</v>
      </c>
      <c r="BK4182">
        <v>287</v>
      </c>
      <c r="BL4182">
        <v>1382</v>
      </c>
      <c r="BM4182">
        <v>2</v>
      </c>
      <c r="BN4182">
        <v>31</v>
      </c>
      <c r="BO4182">
        <v>0</v>
      </c>
      <c r="BP4182">
        <v>0</v>
      </c>
      <c r="BQ4182">
        <v>0</v>
      </c>
      <c r="BR4182">
        <v>0</v>
      </c>
      <c r="BS4182">
        <v>31</v>
      </c>
      <c r="BT4182">
        <v>60</v>
      </c>
      <c r="BU4182">
        <v>5074</v>
      </c>
      <c r="BV4182">
        <v>7754</v>
      </c>
      <c r="BW4182">
        <v>0</v>
      </c>
      <c r="BX4182">
        <v>0</v>
      </c>
      <c r="BY4182">
        <v>2</v>
      </c>
      <c r="BZ4182">
        <v>1</v>
      </c>
      <c r="CA4182">
        <v>0</v>
      </c>
      <c r="CB4182">
        <v>71</v>
      </c>
      <c r="CC4182">
        <v>51</v>
      </c>
      <c r="CD4182">
        <v>0</v>
      </c>
      <c r="CE4182">
        <v>4</v>
      </c>
      <c r="CF4182">
        <v>3780</v>
      </c>
      <c r="CG4182">
        <v>-1</v>
      </c>
      <c r="CH4182" s="1">
        <v>41456</v>
      </c>
      <c r="CI4182" s="1">
        <v>41820</v>
      </c>
      <c r="CJ4182" s="31">
        <v>1</v>
      </c>
    </row>
    <row r="4183" spans="1:88" x14ac:dyDescent="0.25">
      <c r="A4183" t="s">
        <v>90</v>
      </c>
      <c r="B4183" t="s">
        <v>17072</v>
      </c>
      <c r="C4183">
        <v>2015</v>
      </c>
      <c r="D4183" t="s">
        <v>17073</v>
      </c>
      <c r="E4183" t="s">
        <v>17074</v>
      </c>
      <c r="F4183" t="s">
        <v>17075</v>
      </c>
      <c r="G4183">
        <v>63436</v>
      </c>
      <c r="H4183">
        <v>-91.529143899999994</v>
      </c>
      <c r="I4183">
        <v>39.509092799999998</v>
      </c>
      <c r="J4183">
        <v>29</v>
      </c>
      <c r="K4183">
        <v>173</v>
      </c>
      <c r="L4183" t="s">
        <v>17076</v>
      </c>
      <c r="M4183">
        <v>10255</v>
      </c>
      <c r="N4183" t="s">
        <v>80</v>
      </c>
      <c r="O4183" t="s">
        <v>1650</v>
      </c>
      <c r="P4183" t="s">
        <v>82</v>
      </c>
      <c r="Q4183" t="s">
        <v>458</v>
      </c>
      <c r="R4183">
        <v>9826</v>
      </c>
      <c r="S4183">
        <v>9826</v>
      </c>
      <c r="T4183">
        <v>1</v>
      </c>
      <c r="U4183">
        <v>0</v>
      </c>
      <c r="V4183">
        <v>0</v>
      </c>
      <c r="W4183">
        <v>0</v>
      </c>
      <c r="X4183">
        <v>1.1499999999999999</v>
      </c>
      <c r="Y4183">
        <v>0</v>
      </c>
      <c r="Z4183">
        <v>1.1499999999999999</v>
      </c>
      <c r="AA4183">
        <v>147602</v>
      </c>
      <c r="AB4183">
        <v>2457</v>
      </c>
      <c r="AC4183">
        <v>0</v>
      </c>
      <c r="AD4183">
        <v>3120</v>
      </c>
      <c r="AE4183">
        <v>153179</v>
      </c>
      <c r="AF4183" t="s">
        <v>84</v>
      </c>
      <c r="AG4183" t="s">
        <v>84</v>
      </c>
      <c r="AH4183" t="s">
        <v>84</v>
      </c>
      <c r="AI4183">
        <v>14547</v>
      </c>
      <c r="AJ4183">
        <v>0</v>
      </c>
      <c r="AK4183">
        <v>9025</v>
      </c>
      <c r="AL4183">
        <v>23572</v>
      </c>
      <c r="AM4183" t="s">
        <v>84</v>
      </c>
      <c r="AN4183">
        <v>145561</v>
      </c>
      <c r="AO4183">
        <v>0</v>
      </c>
      <c r="AP4183">
        <v>0</v>
      </c>
      <c r="AQ4183">
        <v>0</v>
      </c>
      <c r="AR4183">
        <v>0</v>
      </c>
      <c r="AS4183">
        <v>0</v>
      </c>
      <c r="AT4183">
        <v>0</v>
      </c>
      <c r="AU4183">
        <v>26346</v>
      </c>
      <c r="AV4183">
        <v>0</v>
      </c>
      <c r="AW4183">
        <v>891</v>
      </c>
      <c r="AX4183">
        <v>0</v>
      </c>
      <c r="AY4183">
        <v>820</v>
      </c>
      <c r="AZ4183">
        <v>0</v>
      </c>
      <c r="BA4183">
        <v>0</v>
      </c>
      <c r="BB4183">
        <v>0</v>
      </c>
      <c r="BC4183">
        <v>0</v>
      </c>
      <c r="BD4183">
        <v>81</v>
      </c>
      <c r="BE4183">
        <v>2080</v>
      </c>
      <c r="BF4183">
        <v>7683</v>
      </c>
      <c r="BG4183">
        <v>0</v>
      </c>
      <c r="BH4183">
        <v>1.1499999999999999</v>
      </c>
      <c r="BI4183">
        <v>26346</v>
      </c>
      <c r="BJ4183">
        <v>0</v>
      </c>
      <c r="BK4183">
        <v>891</v>
      </c>
      <c r="BL4183">
        <v>820</v>
      </c>
      <c r="BM4183">
        <v>0</v>
      </c>
      <c r="BN4183">
        <v>81</v>
      </c>
      <c r="BO4183">
        <v>0</v>
      </c>
      <c r="BP4183">
        <v>0</v>
      </c>
      <c r="BQ4183">
        <v>0</v>
      </c>
      <c r="BR4183">
        <v>0</v>
      </c>
      <c r="BS4183">
        <v>81</v>
      </c>
      <c r="BT4183">
        <v>90</v>
      </c>
      <c r="BU4183">
        <v>4129</v>
      </c>
      <c r="BV4183">
        <v>8104</v>
      </c>
      <c r="BW4183">
        <v>0</v>
      </c>
      <c r="BX4183">
        <v>0</v>
      </c>
      <c r="BY4183">
        <v>0</v>
      </c>
      <c r="BZ4183">
        <v>0</v>
      </c>
      <c r="CA4183">
        <v>0</v>
      </c>
      <c r="CB4183">
        <v>0</v>
      </c>
      <c r="CC4183">
        <v>0</v>
      </c>
      <c r="CD4183">
        <v>0</v>
      </c>
      <c r="CE4183">
        <v>4</v>
      </c>
      <c r="CF4183">
        <v>325</v>
      </c>
      <c r="CG4183">
        <v>-1</v>
      </c>
      <c r="CH4183" s="1">
        <v>41275</v>
      </c>
      <c r="CI4183" s="1">
        <v>41639</v>
      </c>
      <c r="CJ4183" s="31">
        <v>1</v>
      </c>
    </row>
    <row r="4184" spans="1:88" x14ac:dyDescent="0.25">
      <c r="A4184" t="s">
        <v>90</v>
      </c>
      <c r="B4184" t="s">
        <v>17077</v>
      </c>
      <c r="C4184">
        <v>2015</v>
      </c>
      <c r="D4184" t="s">
        <v>17078</v>
      </c>
      <c r="E4184" t="s">
        <v>17079</v>
      </c>
      <c r="F4184" t="s">
        <v>6450</v>
      </c>
      <c r="G4184">
        <v>65081</v>
      </c>
      <c r="H4184">
        <v>-92.782658799999993</v>
      </c>
      <c r="I4184">
        <v>38.651771199999999</v>
      </c>
      <c r="J4184">
        <v>29</v>
      </c>
      <c r="K4184">
        <v>135</v>
      </c>
      <c r="L4184" t="s">
        <v>17080</v>
      </c>
      <c r="M4184">
        <v>15856</v>
      </c>
      <c r="N4184" t="s">
        <v>80</v>
      </c>
      <c r="O4184" t="s">
        <v>1650</v>
      </c>
      <c r="P4184" t="s">
        <v>90</v>
      </c>
      <c r="Q4184" t="s">
        <v>458</v>
      </c>
      <c r="R4184">
        <v>9902</v>
      </c>
      <c r="S4184">
        <v>9902</v>
      </c>
      <c r="T4184">
        <v>0</v>
      </c>
      <c r="U4184">
        <v>2</v>
      </c>
      <c r="V4184">
        <v>0</v>
      </c>
      <c r="W4184">
        <v>0</v>
      </c>
      <c r="X4184">
        <v>1.6</v>
      </c>
      <c r="Y4184">
        <v>2.11</v>
      </c>
      <c r="Z4184">
        <v>3.71</v>
      </c>
      <c r="AA4184">
        <v>106813</v>
      </c>
      <c r="AB4184">
        <v>11740</v>
      </c>
      <c r="AC4184">
        <v>8724</v>
      </c>
      <c r="AD4184">
        <v>38292</v>
      </c>
      <c r="AE4184">
        <v>165569</v>
      </c>
      <c r="AF4184">
        <v>91046</v>
      </c>
      <c r="AG4184">
        <v>7292</v>
      </c>
      <c r="AH4184">
        <v>98338</v>
      </c>
      <c r="AI4184">
        <v>19097</v>
      </c>
      <c r="AJ4184">
        <v>1774</v>
      </c>
      <c r="AK4184">
        <v>1324</v>
      </c>
      <c r="AL4184">
        <v>22195</v>
      </c>
      <c r="AM4184">
        <v>67291</v>
      </c>
      <c r="AN4184">
        <v>187824</v>
      </c>
      <c r="AO4184">
        <v>0</v>
      </c>
      <c r="AP4184">
        <v>0</v>
      </c>
      <c r="AQ4184">
        <v>0</v>
      </c>
      <c r="AR4184">
        <v>0</v>
      </c>
      <c r="AS4184">
        <v>0</v>
      </c>
      <c r="AT4184">
        <v>0</v>
      </c>
      <c r="AU4184">
        <v>25332</v>
      </c>
      <c r="AV4184">
        <v>0</v>
      </c>
      <c r="AW4184">
        <v>826</v>
      </c>
      <c r="AX4184">
        <v>0</v>
      </c>
      <c r="AY4184">
        <v>1453</v>
      </c>
      <c r="AZ4184">
        <v>0</v>
      </c>
      <c r="BA4184">
        <v>0</v>
      </c>
      <c r="BB4184">
        <v>12</v>
      </c>
      <c r="BC4184">
        <v>12</v>
      </c>
      <c r="BD4184">
        <v>24</v>
      </c>
      <c r="BE4184">
        <v>3796</v>
      </c>
      <c r="BF4184">
        <v>27206</v>
      </c>
      <c r="BG4184">
        <v>0</v>
      </c>
      <c r="BH4184">
        <v>3.71</v>
      </c>
      <c r="BI4184">
        <v>25332</v>
      </c>
      <c r="BJ4184">
        <v>0</v>
      </c>
      <c r="BK4184">
        <v>826</v>
      </c>
      <c r="BL4184">
        <v>1453</v>
      </c>
      <c r="BM4184">
        <v>448</v>
      </c>
      <c r="BN4184">
        <v>24</v>
      </c>
      <c r="BO4184">
        <v>0</v>
      </c>
      <c r="BP4184">
        <v>0</v>
      </c>
      <c r="BQ4184">
        <v>12</v>
      </c>
      <c r="BR4184">
        <v>12</v>
      </c>
      <c r="BS4184">
        <v>24</v>
      </c>
      <c r="BT4184">
        <v>1740</v>
      </c>
      <c r="BU4184">
        <v>5016</v>
      </c>
      <c r="BV4184">
        <v>43766</v>
      </c>
      <c r="BW4184">
        <v>0</v>
      </c>
      <c r="BX4184">
        <v>1176</v>
      </c>
      <c r="BY4184">
        <v>448</v>
      </c>
      <c r="BZ4184">
        <v>213</v>
      </c>
      <c r="CA4184">
        <v>6</v>
      </c>
      <c r="CB4184">
        <v>6874</v>
      </c>
      <c r="CC4184">
        <v>4228</v>
      </c>
      <c r="CD4184">
        <v>92</v>
      </c>
      <c r="CE4184">
        <v>18</v>
      </c>
      <c r="CF4184">
        <v>14011</v>
      </c>
      <c r="CG4184">
        <v>720</v>
      </c>
      <c r="CH4184" s="1">
        <v>41275</v>
      </c>
      <c r="CI4184" s="1">
        <v>41639</v>
      </c>
      <c r="CJ4184" s="31">
        <v>1</v>
      </c>
    </row>
    <row r="4185" spans="1:88" x14ac:dyDescent="0.25">
      <c r="A4185" t="s">
        <v>90</v>
      </c>
      <c r="B4185" t="s">
        <v>17081</v>
      </c>
      <c r="C4185">
        <v>2015</v>
      </c>
      <c r="D4185" t="s">
        <v>17082</v>
      </c>
      <c r="E4185" t="s">
        <v>17083</v>
      </c>
      <c r="F4185" t="s">
        <v>701</v>
      </c>
      <c r="G4185">
        <v>64759</v>
      </c>
      <c r="H4185">
        <v>-94.278378700000005</v>
      </c>
      <c r="I4185">
        <v>37.4958028</v>
      </c>
      <c r="J4185">
        <v>29</v>
      </c>
      <c r="K4185">
        <v>11</v>
      </c>
      <c r="L4185" t="s">
        <v>10530</v>
      </c>
      <c r="M4185">
        <v>12057</v>
      </c>
      <c r="N4185" t="s">
        <v>80</v>
      </c>
      <c r="O4185" t="s">
        <v>1650</v>
      </c>
      <c r="P4185" t="s">
        <v>90</v>
      </c>
      <c r="Q4185" t="s">
        <v>83</v>
      </c>
      <c r="R4185">
        <v>12402</v>
      </c>
      <c r="S4185">
        <v>12402</v>
      </c>
      <c r="T4185">
        <v>1</v>
      </c>
      <c r="U4185">
        <v>2</v>
      </c>
      <c r="V4185">
        <v>0</v>
      </c>
      <c r="W4185">
        <v>0.25</v>
      </c>
      <c r="X4185">
        <v>1.05</v>
      </c>
      <c r="Y4185">
        <v>8.0500000000000007</v>
      </c>
      <c r="Z4185">
        <v>9.1</v>
      </c>
      <c r="AA4185">
        <v>262607</v>
      </c>
      <c r="AB4185">
        <v>12736</v>
      </c>
      <c r="AC4185">
        <v>16756</v>
      </c>
      <c r="AD4185">
        <v>42180</v>
      </c>
      <c r="AE4185">
        <v>334279</v>
      </c>
      <c r="AF4185">
        <v>190495</v>
      </c>
      <c r="AG4185">
        <v>14573</v>
      </c>
      <c r="AH4185">
        <v>205068</v>
      </c>
      <c r="AI4185">
        <v>19836</v>
      </c>
      <c r="AJ4185">
        <v>902</v>
      </c>
      <c r="AK4185">
        <v>2412</v>
      </c>
      <c r="AL4185">
        <v>23150</v>
      </c>
      <c r="AM4185">
        <v>142286</v>
      </c>
      <c r="AN4185">
        <v>370504</v>
      </c>
      <c r="AO4185">
        <v>0</v>
      </c>
      <c r="AP4185">
        <v>0</v>
      </c>
      <c r="AQ4185">
        <v>0</v>
      </c>
      <c r="AR4185">
        <v>0</v>
      </c>
      <c r="AS4185">
        <v>0</v>
      </c>
      <c r="AT4185">
        <v>0</v>
      </c>
      <c r="AU4185">
        <v>52559</v>
      </c>
      <c r="AV4185">
        <v>6529</v>
      </c>
      <c r="AW4185">
        <v>2168</v>
      </c>
      <c r="AX4185">
        <v>0</v>
      </c>
      <c r="AY4185">
        <v>4587</v>
      </c>
      <c r="AZ4185">
        <v>0</v>
      </c>
      <c r="BA4185">
        <v>0</v>
      </c>
      <c r="BB4185">
        <v>12</v>
      </c>
      <c r="BC4185">
        <v>12</v>
      </c>
      <c r="BD4185">
        <v>89</v>
      </c>
      <c r="BE4185">
        <v>6760</v>
      </c>
      <c r="BF4185">
        <v>70478</v>
      </c>
      <c r="BG4185">
        <v>0</v>
      </c>
      <c r="BH4185">
        <v>9.1</v>
      </c>
      <c r="BI4185">
        <v>52559</v>
      </c>
      <c r="BJ4185">
        <v>6529</v>
      </c>
      <c r="BK4185">
        <v>2168</v>
      </c>
      <c r="BL4185">
        <v>4587</v>
      </c>
      <c r="BM4185">
        <v>274</v>
      </c>
      <c r="BN4185">
        <v>89</v>
      </c>
      <c r="BO4185">
        <v>0</v>
      </c>
      <c r="BP4185">
        <v>0</v>
      </c>
      <c r="BQ4185">
        <v>12</v>
      </c>
      <c r="BR4185">
        <v>12</v>
      </c>
      <c r="BS4185">
        <v>89</v>
      </c>
      <c r="BT4185">
        <v>4890</v>
      </c>
      <c r="BU4185">
        <v>8000</v>
      </c>
      <c r="BV4185">
        <v>68187</v>
      </c>
      <c r="BW4185">
        <v>181</v>
      </c>
      <c r="BX4185">
        <v>344</v>
      </c>
      <c r="BY4185">
        <v>274</v>
      </c>
      <c r="BZ4185">
        <v>232</v>
      </c>
      <c r="CA4185">
        <v>28</v>
      </c>
      <c r="CB4185">
        <v>6821</v>
      </c>
      <c r="CC4185">
        <v>6402</v>
      </c>
      <c r="CD4185">
        <v>250</v>
      </c>
      <c r="CE4185">
        <v>21</v>
      </c>
      <c r="CF4185">
        <v>18326</v>
      </c>
      <c r="CG4185">
        <v>2041</v>
      </c>
      <c r="CH4185" s="1">
        <v>41275</v>
      </c>
      <c r="CI4185" s="1">
        <v>41639</v>
      </c>
      <c r="CJ4185" s="31">
        <v>1</v>
      </c>
    </row>
    <row r="4186" spans="1:88" x14ac:dyDescent="0.25">
      <c r="A4186" t="s">
        <v>90</v>
      </c>
      <c r="B4186" t="s">
        <v>17084</v>
      </c>
      <c r="C4186">
        <v>2015</v>
      </c>
      <c r="D4186" t="s">
        <v>17085</v>
      </c>
      <c r="E4186" t="s">
        <v>17086</v>
      </c>
      <c r="F4186" t="s">
        <v>9187</v>
      </c>
      <c r="G4186">
        <v>65582</v>
      </c>
      <c r="H4186">
        <v>-91.947560800000005</v>
      </c>
      <c r="I4186">
        <v>38.184899399999999</v>
      </c>
      <c r="J4186">
        <v>29</v>
      </c>
      <c r="K4186">
        <v>125</v>
      </c>
      <c r="L4186" t="s">
        <v>17087</v>
      </c>
      <c r="M4186">
        <v>9013</v>
      </c>
      <c r="N4186" t="s">
        <v>80</v>
      </c>
      <c r="O4186" t="s">
        <v>1650</v>
      </c>
      <c r="P4186" t="s">
        <v>90</v>
      </c>
      <c r="Q4186" t="s">
        <v>458</v>
      </c>
      <c r="R4186">
        <v>33924</v>
      </c>
      <c r="S4186">
        <v>33924</v>
      </c>
      <c r="T4186">
        <v>0</v>
      </c>
      <c r="U4186">
        <v>4</v>
      </c>
      <c r="V4186">
        <v>0</v>
      </c>
      <c r="W4186">
        <v>1</v>
      </c>
      <c r="X4186">
        <v>2</v>
      </c>
      <c r="Y4186">
        <v>6.75</v>
      </c>
      <c r="Z4186">
        <v>8.75</v>
      </c>
      <c r="AA4186">
        <v>586213</v>
      </c>
      <c r="AB4186">
        <v>41393</v>
      </c>
      <c r="AC4186">
        <v>0</v>
      </c>
      <c r="AD4186">
        <v>858</v>
      </c>
      <c r="AE4186">
        <v>628464</v>
      </c>
      <c r="AF4186">
        <v>241781</v>
      </c>
      <c r="AG4186">
        <v>145105</v>
      </c>
      <c r="AH4186">
        <v>386886</v>
      </c>
      <c r="AI4186">
        <v>121037</v>
      </c>
      <c r="AJ4186">
        <v>6674</v>
      </c>
      <c r="AK4186">
        <v>32373</v>
      </c>
      <c r="AL4186">
        <v>160084</v>
      </c>
      <c r="AM4186">
        <v>165700</v>
      </c>
      <c r="AN4186">
        <v>712670</v>
      </c>
      <c r="AO4186">
        <v>0</v>
      </c>
      <c r="AP4186">
        <v>0</v>
      </c>
      <c r="AQ4186">
        <v>0</v>
      </c>
      <c r="AR4186">
        <v>0</v>
      </c>
      <c r="AS4186">
        <v>0</v>
      </c>
      <c r="AT4186">
        <v>0</v>
      </c>
      <c r="AU4186">
        <v>51536</v>
      </c>
      <c r="AV4186">
        <v>0</v>
      </c>
      <c r="AW4186">
        <v>2180</v>
      </c>
      <c r="AX4186">
        <v>0</v>
      </c>
      <c r="AY4186">
        <v>5149</v>
      </c>
      <c r="AZ4186">
        <v>0</v>
      </c>
      <c r="BA4186">
        <v>4</v>
      </c>
      <c r="BB4186">
        <v>12</v>
      </c>
      <c r="BC4186">
        <v>16</v>
      </c>
      <c r="BD4186">
        <v>113</v>
      </c>
      <c r="BE4186">
        <v>5720</v>
      </c>
      <c r="BF4186">
        <v>18720</v>
      </c>
      <c r="BG4186">
        <v>0</v>
      </c>
      <c r="BH4186">
        <v>8.75</v>
      </c>
      <c r="BI4186">
        <v>51536</v>
      </c>
      <c r="BJ4186">
        <v>0</v>
      </c>
      <c r="BK4186">
        <v>2180</v>
      </c>
      <c r="BL4186">
        <v>5149</v>
      </c>
      <c r="BM4186">
        <v>77</v>
      </c>
      <c r="BN4186">
        <v>113</v>
      </c>
      <c r="BO4186">
        <v>0</v>
      </c>
      <c r="BP4186">
        <v>4</v>
      </c>
      <c r="BQ4186">
        <v>12</v>
      </c>
      <c r="BR4186">
        <v>16</v>
      </c>
      <c r="BS4186">
        <v>113</v>
      </c>
      <c r="BT4186">
        <v>520</v>
      </c>
      <c r="BU4186">
        <v>12320</v>
      </c>
      <c r="BV4186">
        <v>87293</v>
      </c>
      <c r="BW4186">
        <v>894</v>
      </c>
      <c r="BX4186">
        <v>1512</v>
      </c>
      <c r="BY4186">
        <v>77</v>
      </c>
      <c r="BZ4186">
        <v>75</v>
      </c>
      <c r="CA4186">
        <v>1</v>
      </c>
      <c r="CB4186">
        <v>1023</v>
      </c>
      <c r="CC4186">
        <v>993</v>
      </c>
      <c r="CD4186">
        <v>24</v>
      </c>
      <c r="CE4186">
        <v>18</v>
      </c>
      <c r="CF4186">
        <v>15113</v>
      </c>
      <c r="CG4186">
        <v>520</v>
      </c>
      <c r="CH4186" s="1">
        <v>41275</v>
      </c>
      <c r="CI4186" s="1">
        <v>41639</v>
      </c>
      <c r="CJ4186" s="31">
        <v>1</v>
      </c>
    </row>
    <row r="4187" spans="1:88" x14ac:dyDescent="0.25">
      <c r="A4187" t="s">
        <v>90</v>
      </c>
      <c r="B4187" t="s">
        <v>17088</v>
      </c>
      <c r="C4187">
        <v>2015</v>
      </c>
      <c r="D4187" t="s">
        <v>17089</v>
      </c>
      <c r="E4187" t="s">
        <v>17090</v>
      </c>
      <c r="F4187" t="s">
        <v>17091</v>
      </c>
      <c r="G4187">
        <v>65101</v>
      </c>
      <c r="H4187">
        <v>-92.167709000000002</v>
      </c>
      <c r="I4187">
        <v>38.574969000000003</v>
      </c>
      <c r="J4187">
        <v>29</v>
      </c>
      <c r="K4187">
        <v>51</v>
      </c>
      <c r="L4187" t="s">
        <v>17092</v>
      </c>
      <c r="M4187">
        <v>76557</v>
      </c>
      <c r="N4187" t="s">
        <v>80</v>
      </c>
      <c r="O4187" t="s">
        <v>1650</v>
      </c>
      <c r="P4187" t="s">
        <v>479</v>
      </c>
      <c r="Q4187" t="s">
        <v>458</v>
      </c>
      <c r="R4187">
        <v>89868</v>
      </c>
      <c r="S4187">
        <v>89868</v>
      </c>
      <c r="T4187">
        <v>1</v>
      </c>
      <c r="U4187">
        <v>1</v>
      </c>
      <c r="V4187">
        <v>1</v>
      </c>
      <c r="W4187">
        <v>7</v>
      </c>
      <c r="X4187">
        <v>8</v>
      </c>
      <c r="Y4187">
        <v>39.07</v>
      </c>
      <c r="Z4187">
        <v>47.07</v>
      </c>
      <c r="AA4187">
        <v>2957210</v>
      </c>
      <c r="AB4187">
        <v>53163</v>
      </c>
      <c r="AC4187">
        <v>9842</v>
      </c>
      <c r="AD4187">
        <v>88733</v>
      </c>
      <c r="AE4187">
        <v>3108948</v>
      </c>
      <c r="AF4187">
        <v>1428918</v>
      </c>
      <c r="AG4187">
        <v>461325</v>
      </c>
      <c r="AH4187">
        <v>1890243</v>
      </c>
      <c r="AI4187">
        <v>212677</v>
      </c>
      <c r="AJ4187">
        <v>48171</v>
      </c>
      <c r="AK4187">
        <v>70245</v>
      </c>
      <c r="AL4187">
        <v>331093</v>
      </c>
      <c r="AM4187">
        <v>489206</v>
      </c>
      <c r="AN4187">
        <v>2710542</v>
      </c>
      <c r="AO4187">
        <v>0</v>
      </c>
      <c r="AP4187">
        <v>0</v>
      </c>
      <c r="AQ4187">
        <v>0</v>
      </c>
      <c r="AR4187">
        <v>0</v>
      </c>
      <c r="AS4187">
        <v>0</v>
      </c>
      <c r="AT4187">
        <v>92891</v>
      </c>
      <c r="AU4187">
        <v>215047</v>
      </c>
      <c r="AV4187">
        <v>69</v>
      </c>
      <c r="AW4187">
        <v>18649</v>
      </c>
      <c r="AX4187">
        <v>0</v>
      </c>
      <c r="AY4187">
        <v>33317</v>
      </c>
      <c r="AZ4187">
        <v>0</v>
      </c>
      <c r="BA4187">
        <v>12</v>
      </c>
      <c r="BB4187">
        <v>12</v>
      </c>
      <c r="BC4187">
        <v>24</v>
      </c>
      <c r="BD4187">
        <v>498</v>
      </c>
      <c r="BE4187">
        <v>7062</v>
      </c>
      <c r="BF4187">
        <v>323999</v>
      </c>
      <c r="BG4187">
        <v>1</v>
      </c>
      <c r="BH4187">
        <v>47.07</v>
      </c>
      <c r="BI4187">
        <v>215047</v>
      </c>
      <c r="BJ4187">
        <v>69</v>
      </c>
      <c r="BK4187">
        <v>18649</v>
      </c>
      <c r="BL4187">
        <v>33317</v>
      </c>
      <c r="BM4187">
        <v>785</v>
      </c>
      <c r="BN4187">
        <v>498</v>
      </c>
      <c r="BO4187">
        <v>0</v>
      </c>
      <c r="BP4187">
        <v>12</v>
      </c>
      <c r="BQ4187">
        <v>12</v>
      </c>
      <c r="BR4187">
        <v>24</v>
      </c>
      <c r="BS4187">
        <v>498</v>
      </c>
      <c r="BT4187">
        <v>39306</v>
      </c>
      <c r="BU4187">
        <v>56510</v>
      </c>
      <c r="BV4187">
        <v>660356</v>
      </c>
      <c r="BW4187">
        <v>3229</v>
      </c>
      <c r="BX4187">
        <v>788</v>
      </c>
      <c r="BY4187">
        <v>785</v>
      </c>
      <c r="BZ4187">
        <v>427</v>
      </c>
      <c r="CA4187">
        <v>139</v>
      </c>
      <c r="CB4187">
        <v>22777</v>
      </c>
      <c r="CC4187">
        <v>15593</v>
      </c>
      <c r="CD4187">
        <v>3916</v>
      </c>
      <c r="CE4187">
        <v>53</v>
      </c>
      <c r="CF4187">
        <v>53744</v>
      </c>
      <c r="CG4187">
        <v>13460</v>
      </c>
      <c r="CH4187" s="1">
        <v>41275</v>
      </c>
      <c r="CI4187" s="1">
        <v>41639</v>
      </c>
      <c r="CJ4187" s="31">
        <v>1</v>
      </c>
    </row>
    <row r="4188" spans="1:88" x14ac:dyDescent="0.25">
      <c r="A4188" t="s">
        <v>90</v>
      </c>
      <c r="B4188" t="s">
        <v>17093</v>
      </c>
      <c r="C4188">
        <v>2015</v>
      </c>
      <c r="D4188" t="s">
        <v>17094</v>
      </c>
      <c r="E4188" t="s">
        <v>17095</v>
      </c>
      <c r="F4188" t="s">
        <v>2569</v>
      </c>
      <c r="G4188">
        <v>65785</v>
      </c>
      <c r="H4188">
        <v>-93.790299000000005</v>
      </c>
      <c r="I4188">
        <v>37.69876</v>
      </c>
      <c r="J4188">
        <v>29</v>
      </c>
      <c r="K4188">
        <v>39</v>
      </c>
      <c r="L4188" t="s">
        <v>5431</v>
      </c>
      <c r="M4188">
        <v>13952</v>
      </c>
      <c r="N4188" t="s">
        <v>80</v>
      </c>
      <c r="O4188" t="s">
        <v>1650</v>
      </c>
      <c r="P4188" t="s">
        <v>90</v>
      </c>
      <c r="Q4188" t="s">
        <v>83</v>
      </c>
      <c r="R4188">
        <v>13982</v>
      </c>
      <c r="S4188">
        <v>13982</v>
      </c>
      <c r="T4188">
        <v>1</v>
      </c>
      <c r="U4188">
        <v>1</v>
      </c>
      <c r="V4188">
        <v>0</v>
      </c>
      <c r="W4188">
        <v>0</v>
      </c>
      <c r="X4188">
        <v>1.91</v>
      </c>
      <c r="Y4188">
        <v>2.1800000000000002</v>
      </c>
      <c r="Z4188">
        <v>4.09</v>
      </c>
      <c r="AA4188">
        <v>127153</v>
      </c>
      <c r="AB4188">
        <v>25238</v>
      </c>
      <c r="AC4188">
        <v>7300</v>
      </c>
      <c r="AD4188">
        <v>17857</v>
      </c>
      <c r="AE4188">
        <v>177548</v>
      </c>
      <c r="AF4188">
        <v>77067</v>
      </c>
      <c r="AG4188">
        <v>8900</v>
      </c>
      <c r="AH4188">
        <v>85967</v>
      </c>
      <c r="AI4188">
        <v>17877</v>
      </c>
      <c r="AJ4188">
        <v>846</v>
      </c>
      <c r="AK4188">
        <v>1041</v>
      </c>
      <c r="AL4188">
        <v>19764</v>
      </c>
      <c r="AM4188">
        <v>115820</v>
      </c>
      <c r="AN4188">
        <v>221551</v>
      </c>
      <c r="AO4188">
        <v>0</v>
      </c>
      <c r="AP4188">
        <v>0</v>
      </c>
      <c r="AQ4188">
        <v>0</v>
      </c>
      <c r="AR4188">
        <v>5040</v>
      </c>
      <c r="AS4188">
        <v>5040</v>
      </c>
      <c r="AT4188">
        <v>5343</v>
      </c>
      <c r="AU4188">
        <v>32058</v>
      </c>
      <c r="AV4188">
        <v>0</v>
      </c>
      <c r="AW4188">
        <v>1071</v>
      </c>
      <c r="AX4188">
        <v>0</v>
      </c>
      <c r="AY4188">
        <v>1031</v>
      </c>
      <c r="AZ4188">
        <v>0</v>
      </c>
      <c r="BA4188">
        <v>0</v>
      </c>
      <c r="BB4188">
        <v>12</v>
      </c>
      <c r="BC4188">
        <v>12</v>
      </c>
      <c r="BD4188">
        <v>102</v>
      </c>
      <c r="BE4188">
        <v>4576</v>
      </c>
      <c r="BF4188">
        <v>52364</v>
      </c>
      <c r="BG4188">
        <v>0</v>
      </c>
      <c r="BH4188">
        <v>4.09</v>
      </c>
      <c r="BI4188">
        <v>32058</v>
      </c>
      <c r="BJ4188">
        <v>0</v>
      </c>
      <c r="BK4188">
        <v>1071</v>
      </c>
      <c r="BL4188">
        <v>1031</v>
      </c>
      <c r="BM4188">
        <v>78</v>
      </c>
      <c r="BN4188">
        <v>102</v>
      </c>
      <c r="BO4188">
        <v>0</v>
      </c>
      <c r="BP4188">
        <v>0</v>
      </c>
      <c r="BQ4188">
        <v>12</v>
      </c>
      <c r="BR4188">
        <v>12</v>
      </c>
      <c r="BS4188">
        <v>102</v>
      </c>
      <c r="BT4188">
        <v>5898</v>
      </c>
      <c r="BU4188">
        <v>7221</v>
      </c>
      <c r="BV4188">
        <v>54005</v>
      </c>
      <c r="BW4188">
        <v>203</v>
      </c>
      <c r="BX4188">
        <v>506</v>
      </c>
      <c r="BY4188">
        <v>78</v>
      </c>
      <c r="BZ4188">
        <v>16</v>
      </c>
      <c r="CA4188">
        <v>0</v>
      </c>
      <c r="CB4188">
        <v>778</v>
      </c>
      <c r="CC4188">
        <v>477</v>
      </c>
      <c r="CD4188">
        <v>0</v>
      </c>
      <c r="CE4188">
        <v>25</v>
      </c>
      <c r="CF4188">
        <v>21270</v>
      </c>
      <c r="CG4188">
        <v>1278</v>
      </c>
      <c r="CH4188" s="1">
        <v>41275</v>
      </c>
      <c r="CI4188" s="1">
        <v>41639</v>
      </c>
      <c r="CJ4188" s="31">
        <v>1</v>
      </c>
    </row>
    <row r="4189" spans="1:88" x14ac:dyDescent="0.25">
      <c r="A4189" t="s">
        <v>90</v>
      </c>
      <c r="B4189" t="s">
        <v>17096</v>
      </c>
      <c r="C4189">
        <v>2015</v>
      </c>
      <c r="D4189" t="s">
        <v>17097</v>
      </c>
      <c r="E4189" t="s">
        <v>17098</v>
      </c>
      <c r="F4189" t="s">
        <v>5839</v>
      </c>
      <c r="G4189">
        <v>65661</v>
      </c>
      <c r="H4189">
        <v>-93.840273600000003</v>
      </c>
      <c r="I4189">
        <v>37.413089499999998</v>
      </c>
      <c r="J4189">
        <v>29</v>
      </c>
      <c r="K4189">
        <v>57</v>
      </c>
      <c r="L4189" t="s">
        <v>16660</v>
      </c>
      <c r="M4189">
        <v>7628</v>
      </c>
      <c r="N4189" t="s">
        <v>80</v>
      </c>
      <c r="O4189" t="s">
        <v>1650</v>
      </c>
      <c r="P4189" t="s">
        <v>82</v>
      </c>
      <c r="Q4189" t="s">
        <v>458</v>
      </c>
      <c r="R4189">
        <v>6960</v>
      </c>
      <c r="S4189">
        <v>6960</v>
      </c>
      <c r="T4189">
        <v>1</v>
      </c>
      <c r="U4189">
        <v>0</v>
      </c>
      <c r="V4189">
        <v>0</v>
      </c>
      <c r="W4189">
        <v>0</v>
      </c>
      <c r="X4189">
        <v>2.19</v>
      </c>
      <c r="Y4189">
        <v>0</v>
      </c>
      <c r="Z4189">
        <v>2.19</v>
      </c>
      <c r="AA4189">
        <v>77947</v>
      </c>
      <c r="AB4189">
        <v>12818</v>
      </c>
      <c r="AC4189">
        <v>1684</v>
      </c>
      <c r="AD4189">
        <v>6417</v>
      </c>
      <c r="AE4189">
        <v>98866</v>
      </c>
      <c r="AF4189">
        <v>50409</v>
      </c>
      <c r="AG4189">
        <v>3856</v>
      </c>
      <c r="AH4189">
        <v>54265</v>
      </c>
      <c r="AI4189">
        <v>11863</v>
      </c>
      <c r="AJ4189">
        <v>0</v>
      </c>
      <c r="AK4189">
        <v>6027</v>
      </c>
      <c r="AL4189">
        <v>17890</v>
      </c>
      <c r="AM4189">
        <v>47913</v>
      </c>
      <c r="AN4189">
        <v>120068</v>
      </c>
      <c r="AO4189">
        <v>0</v>
      </c>
      <c r="AP4189">
        <v>0</v>
      </c>
      <c r="AQ4189">
        <v>0</v>
      </c>
      <c r="AR4189">
        <v>0</v>
      </c>
      <c r="AS4189">
        <v>0</v>
      </c>
      <c r="AT4189">
        <v>0</v>
      </c>
      <c r="AU4189">
        <v>21788</v>
      </c>
      <c r="AV4189">
        <v>0</v>
      </c>
      <c r="AW4189">
        <v>1502</v>
      </c>
      <c r="AX4189">
        <v>0</v>
      </c>
      <c r="AY4189">
        <v>1005</v>
      </c>
      <c r="AZ4189">
        <v>0</v>
      </c>
      <c r="BA4189">
        <v>0</v>
      </c>
      <c r="BB4189">
        <v>12</v>
      </c>
      <c r="BC4189">
        <v>12</v>
      </c>
      <c r="BD4189">
        <v>32</v>
      </c>
      <c r="BE4189">
        <v>2418</v>
      </c>
      <c r="BF4189">
        <v>16104</v>
      </c>
      <c r="BG4189">
        <v>0</v>
      </c>
      <c r="BH4189">
        <v>2.19</v>
      </c>
      <c r="BI4189">
        <v>21788</v>
      </c>
      <c r="BJ4189">
        <v>0</v>
      </c>
      <c r="BK4189">
        <v>1502</v>
      </c>
      <c r="BL4189">
        <v>1005</v>
      </c>
      <c r="BM4189">
        <v>12</v>
      </c>
      <c r="BN4189">
        <v>32</v>
      </c>
      <c r="BO4189">
        <v>0</v>
      </c>
      <c r="BP4189">
        <v>0</v>
      </c>
      <c r="BQ4189">
        <v>12</v>
      </c>
      <c r="BR4189">
        <v>12</v>
      </c>
      <c r="BS4189">
        <v>32</v>
      </c>
      <c r="BT4189">
        <v>4398</v>
      </c>
      <c r="BU4189">
        <v>5340</v>
      </c>
      <c r="BV4189">
        <v>18282</v>
      </c>
      <c r="BW4189">
        <v>305</v>
      </c>
      <c r="BX4189">
        <v>224</v>
      </c>
      <c r="BY4189">
        <v>12</v>
      </c>
      <c r="BZ4189">
        <v>12</v>
      </c>
      <c r="CA4189">
        <v>0</v>
      </c>
      <c r="CB4189">
        <v>65</v>
      </c>
      <c r="CC4189">
        <v>65</v>
      </c>
      <c r="CD4189">
        <v>0</v>
      </c>
      <c r="CE4189">
        <v>4</v>
      </c>
      <c r="CF4189">
        <v>4514</v>
      </c>
      <c r="CG4189">
        <v>44</v>
      </c>
      <c r="CH4189" s="1">
        <v>41275</v>
      </c>
      <c r="CI4189" s="1">
        <v>41639</v>
      </c>
      <c r="CJ4189" s="31">
        <v>1</v>
      </c>
    </row>
    <row r="4190" spans="1:88" x14ac:dyDescent="0.25">
      <c r="A4190" t="s">
        <v>90</v>
      </c>
      <c r="B4190" t="s">
        <v>17099</v>
      </c>
      <c r="C4190">
        <v>2015</v>
      </c>
      <c r="D4190" t="s">
        <v>17100</v>
      </c>
      <c r="E4190" t="s">
        <v>17101</v>
      </c>
      <c r="F4190" t="s">
        <v>17102</v>
      </c>
      <c r="G4190">
        <v>65668</v>
      </c>
      <c r="H4190">
        <v>-93.343294099999994</v>
      </c>
      <c r="I4190">
        <v>37.949839599999997</v>
      </c>
      <c r="J4190">
        <v>29</v>
      </c>
      <c r="K4190">
        <v>85</v>
      </c>
      <c r="L4190" t="s">
        <v>17103</v>
      </c>
      <c r="M4190">
        <v>9219</v>
      </c>
      <c r="N4190" t="s">
        <v>80</v>
      </c>
      <c r="O4190" t="s">
        <v>1650</v>
      </c>
      <c r="P4190" t="s">
        <v>82</v>
      </c>
      <c r="Q4190" t="s">
        <v>458</v>
      </c>
      <c r="R4190">
        <v>9627</v>
      </c>
      <c r="S4190">
        <v>9627</v>
      </c>
      <c r="T4190">
        <v>1</v>
      </c>
      <c r="U4190">
        <v>0</v>
      </c>
      <c r="V4190">
        <v>0</v>
      </c>
      <c r="W4190">
        <v>0</v>
      </c>
      <c r="X4190">
        <v>1</v>
      </c>
      <c r="Y4190">
        <v>2.61</v>
      </c>
      <c r="Z4190">
        <v>3.61</v>
      </c>
      <c r="AA4190">
        <v>135868</v>
      </c>
      <c r="AB4190">
        <v>23642</v>
      </c>
      <c r="AC4190">
        <v>0</v>
      </c>
      <c r="AD4190">
        <v>3232</v>
      </c>
      <c r="AE4190">
        <v>162742</v>
      </c>
      <c r="AF4190">
        <v>75748</v>
      </c>
      <c r="AG4190">
        <v>10585</v>
      </c>
      <c r="AH4190">
        <v>86333</v>
      </c>
      <c r="AI4190">
        <v>21986</v>
      </c>
      <c r="AJ4190">
        <v>2591</v>
      </c>
      <c r="AK4190">
        <v>10231</v>
      </c>
      <c r="AL4190">
        <v>34808</v>
      </c>
      <c r="AM4190">
        <v>42716</v>
      </c>
      <c r="AN4190">
        <v>163857</v>
      </c>
      <c r="AO4190">
        <v>0</v>
      </c>
      <c r="AP4190">
        <v>0</v>
      </c>
      <c r="AQ4190">
        <v>0</v>
      </c>
      <c r="AR4190">
        <v>0</v>
      </c>
      <c r="AS4190">
        <v>0</v>
      </c>
      <c r="AT4190">
        <v>0</v>
      </c>
      <c r="AU4190">
        <v>137939</v>
      </c>
      <c r="AV4190">
        <v>3740</v>
      </c>
      <c r="AW4190">
        <v>4550</v>
      </c>
      <c r="AX4190">
        <v>0</v>
      </c>
      <c r="AY4190">
        <v>8550</v>
      </c>
      <c r="AZ4190">
        <v>0</v>
      </c>
      <c r="BA4190">
        <v>6</v>
      </c>
      <c r="BB4190">
        <v>12</v>
      </c>
      <c r="BC4190">
        <v>18</v>
      </c>
      <c r="BD4190">
        <v>51</v>
      </c>
      <c r="BE4190">
        <v>2652</v>
      </c>
      <c r="BF4190">
        <v>50000</v>
      </c>
      <c r="BG4190">
        <v>0</v>
      </c>
      <c r="BH4190">
        <v>3.61</v>
      </c>
      <c r="BI4190">
        <v>137939</v>
      </c>
      <c r="BJ4190">
        <v>3740</v>
      </c>
      <c r="BK4190">
        <v>4550</v>
      </c>
      <c r="BL4190">
        <v>8550</v>
      </c>
      <c r="BM4190">
        <v>32</v>
      </c>
      <c r="BN4190">
        <v>51</v>
      </c>
      <c r="BO4190">
        <v>0</v>
      </c>
      <c r="BP4190">
        <v>6</v>
      </c>
      <c r="BQ4190">
        <v>12</v>
      </c>
      <c r="BR4190">
        <v>18</v>
      </c>
      <c r="BS4190">
        <v>51</v>
      </c>
      <c r="BT4190">
        <v>10000</v>
      </c>
      <c r="BU4190">
        <v>8421</v>
      </c>
      <c r="BV4190">
        <v>23088</v>
      </c>
      <c r="BW4190">
        <v>37</v>
      </c>
      <c r="BX4190">
        <v>883</v>
      </c>
      <c r="BY4190">
        <v>32</v>
      </c>
      <c r="BZ4190">
        <v>24</v>
      </c>
      <c r="CA4190">
        <v>0</v>
      </c>
      <c r="CB4190">
        <v>740</v>
      </c>
      <c r="CC4190">
        <v>500</v>
      </c>
      <c r="CD4190">
        <v>0</v>
      </c>
      <c r="CE4190">
        <v>10</v>
      </c>
      <c r="CF4190">
        <v>4321</v>
      </c>
      <c r="CG4190">
        <v>400</v>
      </c>
      <c r="CH4190" s="1">
        <v>41275</v>
      </c>
      <c r="CI4190" s="1">
        <v>41639</v>
      </c>
      <c r="CJ4190" s="31">
        <v>1</v>
      </c>
    </row>
    <row r="4191" spans="1:88" x14ac:dyDescent="0.25">
      <c r="A4191" t="s">
        <v>90</v>
      </c>
      <c r="B4191" t="s">
        <v>17104</v>
      </c>
      <c r="C4191">
        <v>2015</v>
      </c>
      <c r="D4191" t="s">
        <v>17105</v>
      </c>
      <c r="E4191" t="s">
        <v>17106</v>
      </c>
      <c r="F4191" t="s">
        <v>17107</v>
      </c>
      <c r="G4191">
        <v>65613</v>
      </c>
      <c r="H4191">
        <v>-93.426632900000001</v>
      </c>
      <c r="I4191">
        <v>37.611523200000001</v>
      </c>
      <c r="J4191">
        <v>29</v>
      </c>
      <c r="K4191">
        <v>167</v>
      </c>
      <c r="L4191" t="s">
        <v>4378</v>
      </c>
      <c r="M4191">
        <v>31054</v>
      </c>
      <c r="N4191" t="s">
        <v>80</v>
      </c>
      <c r="O4191" t="s">
        <v>1650</v>
      </c>
      <c r="P4191" t="s">
        <v>90</v>
      </c>
      <c r="Q4191" t="s">
        <v>83</v>
      </c>
      <c r="R4191">
        <v>31137</v>
      </c>
      <c r="S4191">
        <v>31137</v>
      </c>
      <c r="T4191">
        <v>1</v>
      </c>
      <c r="U4191">
        <v>1</v>
      </c>
      <c r="V4191">
        <v>0</v>
      </c>
      <c r="W4191">
        <v>0</v>
      </c>
      <c r="X4191">
        <v>9.3000000000000007</v>
      </c>
      <c r="Y4191">
        <v>0</v>
      </c>
      <c r="Z4191">
        <v>9.3000000000000007</v>
      </c>
      <c r="AA4191">
        <v>253215</v>
      </c>
      <c r="AB4191">
        <v>30890</v>
      </c>
      <c r="AC4191">
        <v>32548</v>
      </c>
      <c r="AD4191">
        <v>348106</v>
      </c>
      <c r="AE4191">
        <v>664759</v>
      </c>
      <c r="AF4191">
        <v>123664</v>
      </c>
      <c r="AG4191">
        <v>64904</v>
      </c>
      <c r="AH4191">
        <v>188568</v>
      </c>
      <c r="AI4191">
        <v>21271</v>
      </c>
      <c r="AJ4191">
        <v>6265</v>
      </c>
      <c r="AK4191">
        <v>3205</v>
      </c>
      <c r="AL4191">
        <v>30741</v>
      </c>
      <c r="AM4191">
        <v>111122</v>
      </c>
      <c r="AN4191">
        <v>330431</v>
      </c>
      <c r="AO4191">
        <v>0</v>
      </c>
      <c r="AP4191">
        <v>0</v>
      </c>
      <c r="AQ4191">
        <v>0</v>
      </c>
      <c r="AR4191">
        <v>0</v>
      </c>
      <c r="AS4191">
        <v>0</v>
      </c>
      <c r="AT4191">
        <v>0</v>
      </c>
      <c r="AU4191">
        <v>58813</v>
      </c>
      <c r="AV4191">
        <v>0</v>
      </c>
      <c r="AW4191">
        <v>2254</v>
      </c>
      <c r="AX4191">
        <v>0</v>
      </c>
      <c r="AY4191">
        <v>5768</v>
      </c>
      <c r="AZ4191">
        <v>0</v>
      </c>
      <c r="BA4191">
        <v>0</v>
      </c>
      <c r="BB4191">
        <v>12</v>
      </c>
      <c r="BC4191">
        <v>12</v>
      </c>
      <c r="BD4191">
        <v>52</v>
      </c>
      <c r="BE4191">
        <v>4524</v>
      </c>
      <c r="BF4191">
        <v>136143</v>
      </c>
      <c r="BG4191">
        <v>0</v>
      </c>
      <c r="BH4191">
        <v>9.3000000000000007</v>
      </c>
      <c r="BI4191">
        <v>58813</v>
      </c>
      <c r="BJ4191">
        <v>0</v>
      </c>
      <c r="BK4191">
        <v>2254</v>
      </c>
      <c r="BL4191">
        <v>5768</v>
      </c>
      <c r="BM4191">
        <v>355</v>
      </c>
      <c r="BN4191">
        <v>52</v>
      </c>
      <c r="BO4191">
        <v>0</v>
      </c>
      <c r="BP4191">
        <v>0</v>
      </c>
      <c r="BQ4191">
        <v>12</v>
      </c>
      <c r="BR4191">
        <v>12</v>
      </c>
      <c r="BS4191">
        <v>52</v>
      </c>
      <c r="BT4191">
        <v>8432</v>
      </c>
      <c r="BU4191">
        <v>20255</v>
      </c>
      <c r="BV4191">
        <v>159542</v>
      </c>
      <c r="BW4191">
        <v>12</v>
      </c>
      <c r="BX4191">
        <v>578</v>
      </c>
      <c r="BY4191">
        <v>355</v>
      </c>
      <c r="BZ4191">
        <v>130</v>
      </c>
      <c r="CA4191">
        <v>25</v>
      </c>
      <c r="CB4191">
        <v>4308</v>
      </c>
      <c r="CC4191">
        <v>2586</v>
      </c>
      <c r="CD4191">
        <v>125</v>
      </c>
      <c r="CE4191">
        <v>25</v>
      </c>
      <c r="CF4191">
        <v>20855</v>
      </c>
      <c r="CG4191">
        <v>936</v>
      </c>
      <c r="CH4191" s="1">
        <v>41275</v>
      </c>
      <c r="CI4191" s="1">
        <v>41639</v>
      </c>
      <c r="CJ4191" s="31">
        <v>1</v>
      </c>
    </row>
    <row r="4192" spans="1:88" x14ac:dyDescent="0.25">
      <c r="A4192" t="s">
        <v>90</v>
      </c>
      <c r="B4192" t="s">
        <v>17108</v>
      </c>
      <c r="C4192">
        <v>2015</v>
      </c>
      <c r="D4192" t="s">
        <v>17109</v>
      </c>
      <c r="E4192" t="s">
        <v>17110</v>
      </c>
      <c r="F4192" t="s">
        <v>2144</v>
      </c>
      <c r="G4192">
        <v>65459</v>
      </c>
      <c r="H4192">
        <v>-92.098499700000005</v>
      </c>
      <c r="I4192">
        <v>37.994612600000004</v>
      </c>
      <c r="J4192">
        <v>29</v>
      </c>
      <c r="K4192">
        <v>169</v>
      </c>
      <c r="L4192" t="s">
        <v>1385</v>
      </c>
      <c r="M4192">
        <v>53436</v>
      </c>
      <c r="N4192" t="s">
        <v>80</v>
      </c>
      <c r="O4192" t="s">
        <v>96</v>
      </c>
      <c r="P4192" t="s">
        <v>82</v>
      </c>
      <c r="Q4192" t="s">
        <v>83</v>
      </c>
      <c r="R4192">
        <v>1549</v>
      </c>
      <c r="S4192">
        <v>1549</v>
      </c>
      <c r="T4192">
        <v>1</v>
      </c>
      <c r="U4192">
        <v>0</v>
      </c>
      <c r="V4192">
        <v>0</v>
      </c>
      <c r="W4192">
        <v>0.88</v>
      </c>
      <c r="X4192">
        <v>1.05</v>
      </c>
      <c r="Y4192">
        <v>0</v>
      </c>
      <c r="Z4192">
        <v>1.05</v>
      </c>
      <c r="AA4192">
        <v>23758</v>
      </c>
      <c r="AB4192">
        <v>747</v>
      </c>
      <c r="AC4192">
        <v>0</v>
      </c>
      <c r="AD4192">
        <v>0</v>
      </c>
      <c r="AE4192">
        <v>24505</v>
      </c>
      <c r="AF4192" t="s">
        <v>84</v>
      </c>
      <c r="AG4192" t="s">
        <v>84</v>
      </c>
      <c r="AH4192" t="s">
        <v>84</v>
      </c>
      <c r="AI4192">
        <v>240</v>
      </c>
      <c r="AJ4192">
        <v>100</v>
      </c>
      <c r="AK4192">
        <v>1500</v>
      </c>
      <c r="AL4192">
        <v>1840</v>
      </c>
      <c r="AM4192" t="s">
        <v>84</v>
      </c>
      <c r="AN4192">
        <v>27523</v>
      </c>
      <c r="AO4192">
        <v>0</v>
      </c>
      <c r="AP4192">
        <v>0</v>
      </c>
      <c r="AQ4192">
        <v>0</v>
      </c>
      <c r="AR4192">
        <v>0</v>
      </c>
      <c r="AS4192">
        <v>0</v>
      </c>
      <c r="AT4192">
        <v>0</v>
      </c>
      <c r="AU4192">
        <v>16081</v>
      </c>
      <c r="AV4192">
        <v>0</v>
      </c>
      <c r="AW4192">
        <v>25</v>
      </c>
      <c r="AX4192">
        <v>0</v>
      </c>
      <c r="AY4192">
        <v>725</v>
      </c>
      <c r="AZ4192">
        <v>0</v>
      </c>
      <c r="BA4192">
        <v>0</v>
      </c>
      <c r="BB4192">
        <v>0</v>
      </c>
      <c r="BC4192">
        <v>0</v>
      </c>
      <c r="BD4192">
        <v>1</v>
      </c>
      <c r="BE4192">
        <v>1734</v>
      </c>
      <c r="BF4192">
        <v>4723</v>
      </c>
      <c r="BG4192">
        <v>0</v>
      </c>
      <c r="BH4192">
        <v>1.05</v>
      </c>
      <c r="BI4192">
        <v>16081</v>
      </c>
      <c r="BJ4192">
        <v>0</v>
      </c>
      <c r="BK4192">
        <v>25</v>
      </c>
      <c r="BL4192">
        <v>725</v>
      </c>
      <c r="BM4192">
        <v>2</v>
      </c>
      <c r="BN4192">
        <v>1</v>
      </c>
      <c r="BO4192">
        <v>0</v>
      </c>
      <c r="BP4192">
        <v>0</v>
      </c>
      <c r="BQ4192">
        <v>0</v>
      </c>
      <c r="BR4192">
        <v>0</v>
      </c>
      <c r="BS4192">
        <v>1</v>
      </c>
      <c r="BT4192">
        <v>2284</v>
      </c>
      <c r="BU4192">
        <v>739</v>
      </c>
      <c r="BV4192">
        <v>2952</v>
      </c>
      <c r="BW4192">
        <v>0</v>
      </c>
      <c r="BX4192">
        <v>0</v>
      </c>
      <c r="BY4192">
        <v>2</v>
      </c>
      <c r="BZ4192">
        <v>2</v>
      </c>
      <c r="CA4192">
        <v>0</v>
      </c>
      <c r="CB4192">
        <v>140</v>
      </c>
      <c r="CC4192">
        <v>140</v>
      </c>
      <c r="CD4192">
        <v>0</v>
      </c>
      <c r="CE4192">
        <v>5</v>
      </c>
      <c r="CF4192">
        <v>726</v>
      </c>
      <c r="CG4192">
        <v>1205</v>
      </c>
      <c r="CH4192" s="1">
        <v>41548</v>
      </c>
      <c r="CI4192" s="1">
        <v>41912</v>
      </c>
      <c r="CJ4192" s="31">
        <v>1</v>
      </c>
    </row>
    <row r="4193" spans="1:88" x14ac:dyDescent="0.25">
      <c r="A4193" t="s">
        <v>90</v>
      </c>
      <c r="B4193" t="s">
        <v>17111</v>
      </c>
      <c r="C4193">
        <v>2015</v>
      </c>
      <c r="D4193" t="s">
        <v>17112</v>
      </c>
      <c r="E4193" t="s">
        <v>17113</v>
      </c>
      <c r="F4193" t="s">
        <v>9076</v>
      </c>
      <c r="G4193">
        <v>63080</v>
      </c>
      <c r="H4193">
        <v>-91.159091200000006</v>
      </c>
      <c r="I4193">
        <v>38.208877399999999</v>
      </c>
      <c r="J4193">
        <v>29</v>
      </c>
      <c r="K4193">
        <v>71</v>
      </c>
      <c r="L4193" t="s">
        <v>714</v>
      </c>
      <c r="M4193">
        <v>102084</v>
      </c>
      <c r="N4193" t="s">
        <v>80</v>
      </c>
      <c r="O4193" t="s">
        <v>1650</v>
      </c>
      <c r="P4193" t="s">
        <v>82</v>
      </c>
      <c r="Q4193" t="s">
        <v>83</v>
      </c>
      <c r="R4193">
        <v>6881</v>
      </c>
      <c r="S4193">
        <v>6881</v>
      </c>
      <c r="T4193">
        <v>1</v>
      </c>
      <c r="U4193">
        <v>0</v>
      </c>
      <c r="V4193">
        <v>0</v>
      </c>
      <c r="W4193">
        <v>0</v>
      </c>
      <c r="X4193">
        <v>1.1100000000000001</v>
      </c>
      <c r="Y4193">
        <v>2.2000000000000002</v>
      </c>
      <c r="Z4193">
        <v>3.31</v>
      </c>
      <c r="AA4193">
        <v>85155</v>
      </c>
      <c r="AB4193">
        <v>5001</v>
      </c>
      <c r="AC4193">
        <v>2649</v>
      </c>
      <c r="AD4193">
        <v>13203</v>
      </c>
      <c r="AE4193">
        <v>106008</v>
      </c>
      <c r="AF4193">
        <v>76222</v>
      </c>
      <c r="AG4193">
        <v>6934</v>
      </c>
      <c r="AH4193">
        <v>83156</v>
      </c>
      <c r="AI4193">
        <v>7559</v>
      </c>
      <c r="AJ4193">
        <v>0</v>
      </c>
      <c r="AK4193">
        <v>721</v>
      </c>
      <c r="AL4193">
        <v>8280</v>
      </c>
      <c r="AM4193">
        <v>28151</v>
      </c>
      <c r="AN4193">
        <v>119587</v>
      </c>
      <c r="AO4193">
        <v>0</v>
      </c>
      <c r="AP4193">
        <v>0</v>
      </c>
      <c r="AQ4193">
        <v>0</v>
      </c>
      <c r="AR4193">
        <v>0</v>
      </c>
      <c r="AS4193">
        <v>0</v>
      </c>
      <c r="AT4193">
        <v>3532</v>
      </c>
      <c r="AU4193">
        <v>13669</v>
      </c>
      <c r="AV4193">
        <v>0</v>
      </c>
      <c r="AW4193">
        <v>1220</v>
      </c>
      <c r="AX4193">
        <v>0</v>
      </c>
      <c r="AY4193">
        <v>26</v>
      </c>
      <c r="AZ4193">
        <v>0</v>
      </c>
      <c r="BA4193">
        <v>0</v>
      </c>
      <c r="BB4193">
        <v>12</v>
      </c>
      <c r="BC4193">
        <v>12</v>
      </c>
      <c r="BD4193">
        <v>70</v>
      </c>
      <c r="BE4193">
        <v>2288</v>
      </c>
      <c r="BF4193">
        <v>20919</v>
      </c>
      <c r="BG4193">
        <v>0</v>
      </c>
      <c r="BH4193">
        <v>3.31</v>
      </c>
      <c r="BI4193">
        <v>13669</v>
      </c>
      <c r="BJ4193">
        <v>0</v>
      </c>
      <c r="BK4193">
        <v>1220</v>
      </c>
      <c r="BL4193">
        <v>26</v>
      </c>
      <c r="BM4193">
        <v>97</v>
      </c>
      <c r="BN4193">
        <v>70</v>
      </c>
      <c r="BO4193">
        <v>0</v>
      </c>
      <c r="BP4193">
        <v>0</v>
      </c>
      <c r="BQ4193">
        <v>12</v>
      </c>
      <c r="BR4193">
        <v>12</v>
      </c>
      <c r="BS4193">
        <v>70</v>
      </c>
      <c r="BT4193">
        <v>3235</v>
      </c>
      <c r="BU4193">
        <v>5760</v>
      </c>
      <c r="BV4193">
        <v>31590</v>
      </c>
      <c r="BW4193">
        <v>177</v>
      </c>
      <c r="BX4193">
        <v>22</v>
      </c>
      <c r="BY4193">
        <v>97</v>
      </c>
      <c r="BZ4193">
        <v>97</v>
      </c>
      <c r="CA4193">
        <v>0</v>
      </c>
      <c r="CB4193">
        <v>1799</v>
      </c>
      <c r="CC4193">
        <v>1799</v>
      </c>
      <c r="CD4193">
        <v>0</v>
      </c>
      <c r="CE4193">
        <v>7</v>
      </c>
      <c r="CF4193">
        <v>3947</v>
      </c>
      <c r="CG4193">
        <v>1300</v>
      </c>
      <c r="CH4193" s="1">
        <v>41548</v>
      </c>
      <c r="CI4193" s="1">
        <v>41912</v>
      </c>
      <c r="CJ4193" s="31">
        <v>1</v>
      </c>
    </row>
    <row r="4194" spans="1:88" x14ac:dyDescent="0.25">
      <c r="A4194" t="s">
        <v>90</v>
      </c>
      <c r="B4194" t="s">
        <v>17114</v>
      </c>
      <c r="C4194">
        <v>2015</v>
      </c>
      <c r="D4194" t="s">
        <v>17115</v>
      </c>
      <c r="E4194" t="s">
        <v>17116</v>
      </c>
      <c r="F4194" t="s">
        <v>12937</v>
      </c>
      <c r="G4194">
        <v>65706</v>
      </c>
      <c r="H4194">
        <v>-92.907979100000006</v>
      </c>
      <c r="I4194">
        <v>37.337301199999999</v>
      </c>
      <c r="J4194">
        <v>29</v>
      </c>
      <c r="K4194">
        <v>225</v>
      </c>
      <c r="L4194" t="s">
        <v>5650</v>
      </c>
      <c r="M4194">
        <v>36888</v>
      </c>
      <c r="N4194" t="s">
        <v>80</v>
      </c>
      <c r="O4194" t="s">
        <v>1650</v>
      </c>
      <c r="P4194" t="s">
        <v>90</v>
      </c>
      <c r="Q4194" t="s">
        <v>458</v>
      </c>
      <c r="R4194">
        <v>35252</v>
      </c>
      <c r="S4194">
        <v>35252</v>
      </c>
      <c r="T4194">
        <v>1</v>
      </c>
      <c r="U4194">
        <v>1</v>
      </c>
      <c r="V4194">
        <v>0</v>
      </c>
      <c r="W4194">
        <v>1</v>
      </c>
      <c r="X4194">
        <v>1</v>
      </c>
      <c r="Y4194">
        <v>7.9</v>
      </c>
      <c r="Z4194">
        <v>8.9</v>
      </c>
      <c r="AA4194">
        <v>416888</v>
      </c>
      <c r="AB4194">
        <v>34905</v>
      </c>
      <c r="AC4194">
        <v>1019</v>
      </c>
      <c r="AD4194">
        <v>27207</v>
      </c>
      <c r="AE4194">
        <v>480019</v>
      </c>
      <c r="AF4194">
        <v>219984</v>
      </c>
      <c r="AG4194">
        <v>56328</v>
      </c>
      <c r="AH4194">
        <v>276312</v>
      </c>
      <c r="AI4194">
        <v>38433</v>
      </c>
      <c r="AJ4194">
        <v>6390</v>
      </c>
      <c r="AK4194">
        <v>8332</v>
      </c>
      <c r="AL4194">
        <v>53155</v>
      </c>
      <c r="AM4194">
        <v>110198</v>
      </c>
      <c r="AN4194">
        <v>439665</v>
      </c>
      <c r="AO4194">
        <v>0</v>
      </c>
      <c r="AP4194">
        <v>0</v>
      </c>
      <c r="AQ4194">
        <v>0</v>
      </c>
      <c r="AR4194">
        <v>811</v>
      </c>
      <c r="AS4194">
        <v>811</v>
      </c>
      <c r="AT4194">
        <v>17126</v>
      </c>
      <c r="AU4194">
        <v>65265</v>
      </c>
      <c r="AV4194">
        <v>0</v>
      </c>
      <c r="AW4194">
        <v>4925</v>
      </c>
      <c r="AX4194">
        <v>0</v>
      </c>
      <c r="AY4194">
        <v>3696</v>
      </c>
      <c r="AZ4194">
        <v>0</v>
      </c>
      <c r="BA4194">
        <v>4</v>
      </c>
      <c r="BB4194">
        <v>12</v>
      </c>
      <c r="BC4194">
        <v>16</v>
      </c>
      <c r="BD4194">
        <v>74</v>
      </c>
      <c r="BE4194">
        <v>5252</v>
      </c>
      <c r="BF4194">
        <v>118368</v>
      </c>
      <c r="BG4194">
        <v>0</v>
      </c>
      <c r="BH4194">
        <v>8.9</v>
      </c>
      <c r="BI4194">
        <v>65265</v>
      </c>
      <c r="BJ4194">
        <v>0</v>
      </c>
      <c r="BK4194">
        <v>4925</v>
      </c>
      <c r="BL4194">
        <v>3696</v>
      </c>
      <c r="BM4194">
        <v>307</v>
      </c>
      <c r="BN4194">
        <v>74</v>
      </c>
      <c r="BO4194">
        <v>0</v>
      </c>
      <c r="BP4194">
        <v>4</v>
      </c>
      <c r="BQ4194">
        <v>12</v>
      </c>
      <c r="BR4194">
        <v>16</v>
      </c>
      <c r="BS4194">
        <v>74</v>
      </c>
      <c r="BT4194">
        <v>15444</v>
      </c>
      <c r="BU4194">
        <v>18507</v>
      </c>
      <c r="BV4194">
        <v>156827</v>
      </c>
      <c r="BW4194">
        <v>2628</v>
      </c>
      <c r="BX4194">
        <v>4550</v>
      </c>
      <c r="BY4194">
        <v>307</v>
      </c>
      <c r="BZ4194">
        <v>161</v>
      </c>
      <c r="CA4194">
        <v>3</v>
      </c>
      <c r="CB4194">
        <v>4346</v>
      </c>
      <c r="CC4194">
        <v>3549</v>
      </c>
      <c r="CD4194">
        <v>15</v>
      </c>
      <c r="CE4194">
        <v>20</v>
      </c>
      <c r="CF4194">
        <v>26361</v>
      </c>
      <c r="CG4194">
        <v>1907</v>
      </c>
      <c r="CH4194" s="1">
        <v>41275</v>
      </c>
      <c r="CI4194" s="1">
        <v>41639</v>
      </c>
      <c r="CJ4194" s="31">
        <v>1</v>
      </c>
    </row>
    <row r="4195" spans="1:88" x14ac:dyDescent="0.25">
      <c r="A4195" t="s">
        <v>90</v>
      </c>
      <c r="B4195" t="s">
        <v>17117</v>
      </c>
      <c r="C4195">
        <v>2015</v>
      </c>
      <c r="D4195" t="s">
        <v>17118</v>
      </c>
      <c r="E4195" t="s">
        <v>17119</v>
      </c>
      <c r="F4195" t="s">
        <v>3525</v>
      </c>
      <c r="G4195">
        <v>65536</v>
      </c>
      <c r="H4195">
        <v>-92.653852999999998</v>
      </c>
      <c r="I4195">
        <v>37.672939</v>
      </c>
      <c r="J4195">
        <v>29</v>
      </c>
      <c r="K4195">
        <v>105</v>
      </c>
      <c r="L4195" t="s">
        <v>17120</v>
      </c>
      <c r="M4195">
        <v>35439</v>
      </c>
      <c r="N4195" t="s">
        <v>80</v>
      </c>
      <c r="O4195" t="s">
        <v>1650</v>
      </c>
      <c r="P4195" t="s">
        <v>82</v>
      </c>
      <c r="Q4195" t="s">
        <v>458</v>
      </c>
      <c r="R4195">
        <v>35571</v>
      </c>
      <c r="S4195">
        <v>35571</v>
      </c>
      <c r="T4195">
        <v>1</v>
      </c>
      <c r="U4195">
        <v>0</v>
      </c>
      <c r="V4195">
        <v>0</v>
      </c>
      <c r="W4195">
        <v>1</v>
      </c>
      <c r="X4195">
        <v>1</v>
      </c>
      <c r="Y4195">
        <v>13.15</v>
      </c>
      <c r="Z4195">
        <v>14.15</v>
      </c>
      <c r="AA4195">
        <v>561752</v>
      </c>
      <c r="AB4195">
        <v>18293</v>
      </c>
      <c r="AC4195">
        <v>5904</v>
      </c>
      <c r="AD4195">
        <v>104274</v>
      </c>
      <c r="AE4195">
        <v>690223</v>
      </c>
      <c r="AF4195">
        <v>327448</v>
      </c>
      <c r="AG4195">
        <v>68642</v>
      </c>
      <c r="AH4195">
        <v>396090</v>
      </c>
      <c r="AI4195">
        <v>53137</v>
      </c>
      <c r="AJ4195">
        <v>6250</v>
      </c>
      <c r="AK4195">
        <v>22375</v>
      </c>
      <c r="AL4195">
        <v>81762</v>
      </c>
      <c r="AM4195">
        <v>139981</v>
      </c>
      <c r="AN4195">
        <v>617833</v>
      </c>
      <c r="AO4195">
        <v>2701</v>
      </c>
      <c r="AP4195">
        <v>0</v>
      </c>
      <c r="AQ4195">
        <v>0</v>
      </c>
      <c r="AR4195">
        <v>0</v>
      </c>
      <c r="AS4195">
        <v>2701</v>
      </c>
      <c r="AT4195">
        <v>2701</v>
      </c>
      <c r="AU4195">
        <v>60740</v>
      </c>
      <c r="AV4195">
        <v>0</v>
      </c>
      <c r="AW4195">
        <v>3755</v>
      </c>
      <c r="AX4195">
        <v>0</v>
      </c>
      <c r="AY4195">
        <v>3940</v>
      </c>
      <c r="AZ4195">
        <v>0</v>
      </c>
      <c r="BA4195">
        <v>5</v>
      </c>
      <c r="BB4195">
        <v>12</v>
      </c>
      <c r="BC4195">
        <v>17</v>
      </c>
      <c r="BD4195">
        <v>100</v>
      </c>
      <c r="BE4195">
        <v>3432</v>
      </c>
      <c r="BF4195">
        <v>151813</v>
      </c>
      <c r="BG4195">
        <v>0</v>
      </c>
      <c r="BH4195">
        <v>14.15</v>
      </c>
      <c r="BI4195">
        <v>60740</v>
      </c>
      <c r="BJ4195">
        <v>0</v>
      </c>
      <c r="BK4195">
        <v>3755</v>
      </c>
      <c r="BL4195">
        <v>3940</v>
      </c>
      <c r="BM4195">
        <v>1582</v>
      </c>
      <c r="BN4195">
        <v>100</v>
      </c>
      <c r="BO4195">
        <v>0</v>
      </c>
      <c r="BP4195">
        <v>5</v>
      </c>
      <c r="BQ4195">
        <v>12</v>
      </c>
      <c r="BR4195">
        <v>17</v>
      </c>
      <c r="BS4195">
        <v>100</v>
      </c>
      <c r="BT4195">
        <v>2026</v>
      </c>
      <c r="BU4195">
        <v>19682</v>
      </c>
      <c r="BV4195">
        <v>250373</v>
      </c>
      <c r="BW4195">
        <v>3418</v>
      </c>
      <c r="BX4195">
        <v>2185</v>
      </c>
      <c r="BY4195">
        <v>1582</v>
      </c>
      <c r="BZ4195">
        <v>559</v>
      </c>
      <c r="CA4195">
        <v>8</v>
      </c>
      <c r="CB4195">
        <v>39287</v>
      </c>
      <c r="CC4195">
        <v>20557</v>
      </c>
      <c r="CD4195">
        <v>80</v>
      </c>
      <c r="CE4195">
        <v>19</v>
      </c>
      <c r="CF4195">
        <v>50826</v>
      </c>
      <c r="CG4195">
        <v>-1</v>
      </c>
      <c r="CH4195" s="1">
        <v>41275</v>
      </c>
      <c r="CI4195" s="1">
        <v>41639</v>
      </c>
      <c r="CJ4195" s="31">
        <v>1</v>
      </c>
    </row>
    <row r="4196" spans="1:88" x14ac:dyDescent="0.25">
      <c r="A4196" t="s">
        <v>90</v>
      </c>
      <c r="B4196" t="s">
        <v>17121</v>
      </c>
      <c r="C4196">
        <v>2015</v>
      </c>
      <c r="D4196" t="s">
        <v>17122</v>
      </c>
      <c r="E4196" t="s">
        <v>17123</v>
      </c>
      <c r="F4196" t="s">
        <v>4769</v>
      </c>
      <c r="G4196">
        <v>65556</v>
      </c>
      <c r="H4196">
        <v>-92.403647800000002</v>
      </c>
      <c r="I4196">
        <v>37.857426599999997</v>
      </c>
      <c r="J4196">
        <v>29</v>
      </c>
      <c r="K4196">
        <v>169</v>
      </c>
      <c r="L4196" t="s">
        <v>1385</v>
      </c>
      <c r="M4196">
        <v>53436</v>
      </c>
      <c r="N4196" t="s">
        <v>80</v>
      </c>
      <c r="O4196" t="s">
        <v>1650</v>
      </c>
      <c r="P4196" t="s">
        <v>90</v>
      </c>
      <c r="Q4196" t="s">
        <v>83</v>
      </c>
      <c r="R4196">
        <v>50781</v>
      </c>
      <c r="S4196">
        <v>50781</v>
      </c>
      <c r="T4196">
        <v>1</v>
      </c>
      <c r="U4196">
        <v>2</v>
      </c>
      <c r="V4196">
        <v>0</v>
      </c>
      <c r="W4196">
        <v>0</v>
      </c>
      <c r="X4196">
        <v>7</v>
      </c>
      <c r="Y4196">
        <v>2.1</v>
      </c>
      <c r="Z4196">
        <v>9.1</v>
      </c>
      <c r="AA4196">
        <v>581369</v>
      </c>
      <c r="AB4196">
        <v>26025</v>
      </c>
      <c r="AC4196">
        <v>5845</v>
      </c>
      <c r="AD4196">
        <v>13797</v>
      </c>
      <c r="AE4196">
        <v>627036</v>
      </c>
      <c r="AF4196">
        <v>196087</v>
      </c>
      <c r="AG4196">
        <v>93409</v>
      </c>
      <c r="AH4196">
        <v>289496</v>
      </c>
      <c r="AI4196">
        <v>80000</v>
      </c>
      <c r="AJ4196">
        <v>8500</v>
      </c>
      <c r="AK4196">
        <v>4700</v>
      </c>
      <c r="AL4196">
        <v>93200</v>
      </c>
      <c r="AM4196">
        <v>15000</v>
      </c>
      <c r="AN4196">
        <v>397696</v>
      </c>
      <c r="AO4196">
        <v>0</v>
      </c>
      <c r="AP4196">
        <v>0</v>
      </c>
      <c r="AQ4196">
        <v>0</v>
      </c>
      <c r="AR4196">
        <v>244781</v>
      </c>
      <c r="AS4196">
        <v>244781</v>
      </c>
      <c r="AT4196">
        <v>127104</v>
      </c>
      <c r="AU4196">
        <v>79091</v>
      </c>
      <c r="AV4196">
        <v>152</v>
      </c>
      <c r="AW4196">
        <v>1159</v>
      </c>
      <c r="AX4196">
        <v>25</v>
      </c>
      <c r="AY4196">
        <v>1599</v>
      </c>
      <c r="AZ4196">
        <v>0</v>
      </c>
      <c r="BA4196">
        <v>3</v>
      </c>
      <c r="BB4196">
        <v>12</v>
      </c>
      <c r="BC4196">
        <v>15</v>
      </c>
      <c r="BD4196">
        <v>93</v>
      </c>
      <c r="BE4196">
        <v>6656</v>
      </c>
      <c r="BF4196">
        <v>82617</v>
      </c>
      <c r="BG4196">
        <v>0</v>
      </c>
      <c r="BH4196">
        <v>9.1</v>
      </c>
      <c r="BI4196">
        <v>79091</v>
      </c>
      <c r="BJ4196">
        <v>152</v>
      </c>
      <c r="BK4196">
        <v>1159</v>
      </c>
      <c r="BL4196">
        <v>1599</v>
      </c>
      <c r="BM4196">
        <v>567</v>
      </c>
      <c r="BN4196">
        <v>93</v>
      </c>
      <c r="BO4196">
        <v>0</v>
      </c>
      <c r="BP4196">
        <v>3</v>
      </c>
      <c r="BQ4196">
        <v>12</v>
      </c>
      <c r="BR4196">
        <v>15</v>
      </c>
      <c r="BS4196">
        <v>93</v>
      </c>
      <c r="BT4196">
        <v>4071</v>
      </c>
      <c r="BU4196">
        <v>16299</v>
      </c>
      <c r="BV4196">
        <v>87925</v>
      </c>
      <c r="BW4196">
        <v>242</v>
      </c>
      <c r="BX4196">
        <v>330</v>
      </c>
      <c r="BY4196">
        <v>567</v>
      </c>
      <c r="BZ4196">
        <v>371</v>
      </c>
      <c r="CA4196">
        <v>67</v>
      </c>
      <c r="CB4196">
        <v>12068</v>
      </c>
      <c r="CC4196">
        <v>10525</v>
      </c>
      <c r="CD4196">
        <v>608</v>
      </c>
      <c r="CE4196">
        <v>24</v>
      </c>
      <c r="CF4196">
        <v>20722</v>
      </c>
      <c r="CG4196">
        <v>-1</v>
      </c>
      <c r="CH4196" s="1">
        <v>41275</v>
      </c>
      <c r="CI4196" s="1">
        <v>41639</v>
      </c>
      <c r="CJ4196" s="31">
        <v>1</v>
      </c>
    </row>
    <row r="4197" spans="1:88" x14ac:dyDescent="0.25">
      <c r="A4197" t="s">
        <v>90</v>
      </c>
      <c r="B4197" t="s">
        <v>17124</v>
      </c>
      <c r="C4197">
        <v>2015</v>
      </c>
      <c r="D4197" t="s">
        <v>17125</v>
      </c>
      <c r="E4197" t="s">
        <v>17126</v>
      </c>
      <c r="F4197" t="s">
        <v>11738</v>
      </c>
      <c r="G4197">
        <v>63548</v>
      </c>
      <c r="H4197">
        <v>-92.523688000000007</v>
      </c>
      <c r="I4197">
        <v>40.5228471</v>
      </c>
      <c r="J4197">
        <v>29</v>
      </c>
      <c r="K4197">
        <v>197</v>
      </c>
      <c r="L4197" t="s">
        <v>8913</v>
      </c>
      <c r="M4197">
        <v>4370</v>
      </c>
      <c r="N4197" t="s">
        <v>80</v>
      </c>
      <c r="O4197" t="s">
        <v>1650</v>
      </c>
      <c r="P4197" t="s">
        <v>82</v>
      </c>
      <c r="Q4197" t="s">
        <v>83</v>
      </c>
      <c r="R4197">
        <v>4431</v>
      </c>
      <c r="S4197">
        <v>4431</v>
      </c>
      <c r="T4197">
        <v>1</v>
      </c>
      <c r="U4197">
        <v>0</v>
      </c>
      <c r="V4197">
        <v>0</v>
      </c>
      <c r="W4197">
        <v>0</v>
      </c>
      <c r="X4197">
        <v>1.85</v>
      </c>
      <c r="Y4197">
        <v>0</v>
      </c>
      <c r="Z4197">
        <v>1.85</v>
      </c>
      <c r="AA4197">
        <v>64001</v>
      </c>
      <c r="AB4197">
        <v>8426</v>
      </c>
      <c r="AC4197">
        <v>0</v>
      </c>
      <c r="AD4197">
        <v>2941</v>
      </c>
      <c r="AE4197">
        <v>75368</v>
      </c>
      <c r="AF4197" t="s">
        <v>84</v>
      </c>
      <c r="AG4197" t="s">
        <v>84</v>
      </c>
      <c r="AH4197" t="s">
        <v>84</v>
      </c>
      <c r="AI4197">
        <v>5569</v>
      </c>
      <c r="AJ4197">
        <v>0</v>
      </c>
      <c r="AK4197">
        <v>0</v>
      </c>
      <c r="AL4197">
        <v>5569</v>
      </c>
      <c r="AM4197" t="s">
        <v>84</v>
      </c>
      <c r="AN4197">
        <v>75721</v>
      </c>
      <c r="AO4197">
        <v>0</v>
      </c>
      <c r="AP4197">
        <v>0</v>
      </c>
      <c r="AQ4197">
        <v>0</v>
      </c>
      <c r="AR4197">
        <v>0</v>
      </c>
      <c r="AS4197">
        <v>0</v>
      </c>
      <c r="AT4197">
        <v>0</v>
      </c>
      <c r="AU4197">
        <v>23854</v>
      </c>
      <c r="AV4197">
        <v>0</v>
      </c>
      <c r="AW4197">
        <v>155</v>
      </c>
      <c r="AX4197">
        <v>0</v>
      </c>
      <c r="AY4197">
        <v>64</v>
      </c>
      <c r="AZ4197">
        <v>0</v>
      </c>
      <c r="BA4197">
        <v>0</v>
      </c>
      <c r="BB4197">
        <v>12</v>
      </c>
      <c r="BC4197">
        <v>12</v>
      </c>
      <c r="BD4197">
        <v>2</v>
      </c>
      <c r="BE4197">
        <v>1924</v>
      </c>
      <c r="BF4197">
        <v>10564</v>
      </c>
      <c r="BG4197">
        <v>0</v>
      </c>
      <c r="BH4197">
        <v>1.85</v>
      </c>
      <c r="BI4197">
        <v>23854</v>
      </c>
      <c r="BJ4197">
        <v>0</v>
      </c>
      <c r="BK4197">
        <v>155</v>
      </c>
      <c r="BL4197">
        <v>64</v>
      </c>
      <c r="BM4197">
        <v>17</v>
      </c>
      <c r="BN4197">
        <v>2</v>
      </c>
      <c r="BO4197">
        <v>0</v>
      </c>
      <c r="BP4197">
        <v>0</v>
      </c>
      <c r="BQ4197">
        <v>12</v>
      </c>
      <c r="BR4197">
        <v>12</v>
      </c>
      <c r="BS4197">
        <v>2</v>
      </c>
      <c r="BT4197">
        <v>260</v>
      </c>
      <c r="BU4197">
        <v>782</v>
      </c>
      <c r="BV4197">
        <v>10462</v>
      </c>
      <c r="BW4197">
        <v>0</v>
      </c>
      <c r="BX4197">
        <v>6</v>
      </c>
      <c r="BY4197">
        <v>17</v>
      </c>
      <c r="BZ4197">
        <v>9</v>
      </c>
      <c r="CA4197">
        <v>5</v>
      </c>
      <c r="CB4197">
        <v>275</v>
      </c>
      <c r="CC4197">
        <v>252</v>
      </c>
      <c r="CD4197">
        <v>8</v>
      </c>
      <c r="CE4197">
        <v>5</v>
      </c>
      <c r="CF4197">
        <v>1472</v>
      </c>
      <c r="CG4197">
        <v>-1</v>
      </c>
      <c r="CH4197" s="1">
        <v>41275</v>
      </c>
      <c r="CI4197" s="1">
        <v>41639</v>
      </c>
      <c r="CJ4197" s="31">
        <v>1</v>
      </c>
    </row>
    <row r="4198" spans="1:88" x14ac:dyDescent="0.25">
      <c r="A4198" t="s">
        <v>90</v>
      </c>
      <c r="B4198" t="s">
        <v>17127</v>
      </c>
      <c r="C4198">
        <v>2015</v>
      </c>
      <c r="D4198" t="s">
        <v>17128</v>
      </c>
      <c r="E4198" t="s">
        <v>17129</v>
      </c>
      <c r="F4198" t="s">
        <v>12058</v>
      </c>
      <c r="G4198">
        <v>64506</v>
      </c>
      <c r="H4198">
        <v>-94.803187899999998</v>
      </c>
      <c r="I4198">
        <v>39.783591800000004</v>
      </c>
      <c r="J4198">
        <v>29</v>
      </c>
      <c r="K4198">
        <v>21</v>
      </c>
      <c r="L4198" t="s">
        <v>5944</v>
      </c>
      <c r="M4198">
        <v>89486</v>
      </c>
      <c r="N4198" t="s">
        <v>80</v>
      </c>
      <c r="O4198" t="s">
        <v>1650</v>
      </c>
      <c r="P4198" t="s">
        <v>90</v>
      </c>
      <c r="Q4198" t="s">
        <v>83</v>
      </c>
      <c r="R4198">
        <v>41428</v>
      </c>
      <c r="S4198">
        <v>41428</v>
      </c>
      <c r="T4198">
        <v>1</v>
      </c>
      <c r="U4198">
        <v>1</v>
      </c>
      <c r="V4198">
        <v>1</v>
      </c>
      <c r="W4198">
        <v>4</v>
      </c>
      <c r="X4198">
        <v>5</v>
      </c>
      <c r="Y4198">
        <v>21.18</v>
      </c>
      <c r="Z4198">
        <v>26.18</v>
      </c>
      <c r="AA4198">
        <v>2435694</v>
      </c>
      <c r="AB4198">
        <v>39540</v>
      </c>
      <c r="AC4198">
        <v>18854</v>
      </c>
      <c r="AD4198">
        <v>158285</v>
      </c>
      <c r="AE4198">
        <v>2652373</v>
      </c>
      <c r="AF4198">
        <v>916059</v>
      </c>
      <c r="AG4198">
        <v>255256</v>
      </c>
      <c r="AH4198">
        <v>1171315</v>
      </c>
      <c r="AI4198">
        <v>144145</v>
      </c>
      <c r="AJ4198">
        <v>33565</v>
      </c>
      <c r="AK4198">
        <v>47581</v>
      </c>
      <c r="AL4198">
        <v>225291</v>
      </c>
      <c r="AM4198">
        <v>885728</v>
      </c>
      <c r="AN4198">
        <v>2282334</v>
      </c>
      <c r="AO4198">
        <v>0</v>
      </c>
      <c r="AP4198">
        <v>0</v>
      </c>
      <c r="AQ4198">
        <v>0</v>
      </c>
      <c r="AR4198">
        <v>0</v>
      </c>
      <c r="AS4198">
        <v>0</v>
      </c>
      <c r="AT4198">
        <v>0</v>
      </c>
      <c r="AU4198">
        <v>155612</v>
      </c>
      <c r="AV4198">
        <v>806</v>
      </c>
      <c r="AW4198">
        <v>12298</v>
      </c>
      <c r="AX4198">
        <v>131</v>
      </c>
      <c r="AY4198">
        <v>15023</v>
      </c>
      <c r="AZ4198">
        <v>0</v>
      </c>
      <c r="BA4198">
        <v>9</v>
      </c>
      <c r="BB4198">
        <v>12</v>
      </c>
      <c r="BC4198">
        <v>21</v>
      </c>
      <c r="BD4198">
        <v>332</v>
      </c>
      <c r="BE4198">
        <v>7420</v>
      </c>
      <c r="BF4198">
        <v>187081</v>
      </c>
      <c r="BG4198">
        <v>1</v>
      </c>
      <c r="BH4198">
        <v>26.18</v>
      </c>
      <c r="BI4198">
        <v>155612</v>
      </c>
      <c r="BJ4198">
        <v>806</v>
      </c>
      <c r="BK4198">
        <v>12298</v>
      </c>
      <c r="BL4198">
        <v>15023</v>
      </c>
      <c r="BM4198">
        <v>674</v>
      </c>
      <c r="BN4198">
        <v>332</v>
      </c>
      <c r="BO4198">
        <v>0</v>
      </c>
      <c r="BP4198">
        <v>9</v>
      </c>
      <c r="BQ4198">
        <v>12</v>
      </c>
      <c r="BR4198">
        <v>21</v>
      </c>
      <c r="BS4198">
        <v>332</v>
      </c>
      <c r="BT4198">
        <v>8651</v>
      </c>
      <c r="BU4198">
        <v>17458</v>
      </c>
      <c r="BV4198">
        <v>282865</v>
      </c>
      <c r="BW4198">
        <v>923</v>
      </c>
      <c r="BX4198">
        <v>851</v>
      </c>
      <c r="BY4198">
        <v>674</v>
      </c>
      <c r="BZ4198">
        <v>318</v>
      </c>
      <c r="CA4198">
        <v>74</v>
      </c>
      <c r="CB4198">
        <v>12915</v>
      </c>
      <c r="CC4198">
        <v>8912</v>
      </c>
      <c r="CD4198">
        <v>721</v>
      </c>
      <c r="CE4198">
        <v>20</v>
      </c>
      <c r="CF4198">
        <v>23017</v>
      </c>
      <c r="CG4198">
        <v>13353</v>
      </c>
      <c r="CH4198" s="1">
        <v>41456</v>
      </c>
      <c r="CI4198" s="1">
        <v>41820</v>
      </c>
      <c r="CJ4198" s="31">
        <v>1</v>
      </c>
    </row>
    <row r="4199" spans="1:88" x14ac:dyDescent="0.25">
      <c r="A4199" t="s">
        <v>90</v>
      </c>
      <c r="B4199" t="s">
        <v>17130</v>
      </c>
      <c r="C4199">
        <v>2015</v>
      </c>
      <c r="D4199" t="s">
        <v>17131</v>
      </c>
      <c r="E4199" t="s">
        <v>17132</v>
      </c>
      <c r="F4199" t="s">
        <v>12058</v>
      </c>
      <c r="G4199">
        <v>64501</v>
      </c>
      <c r="H4199">
        <v>-94.849074000000002</v>
      </c>
      <c r="I4199">
        <v>39.766656900000001</v>
      </c>
      <c r="J4199">
        <v>29</v>
      </c>
      <c r="K4199">
        <v>21</v>
      </c>
      <c r="L4199" t="s">
        <v>5944</v>
      </c>
      <c r="M4199">
        <v>89486</v>
      </c>
      <c r="N4199" t="s">
        <v>80</v>
      </c>
      <c r="O4199" t="s">
        <v>1650</v>
      </c>
      <c r="P4199" t="s">
        <v>90</v>
      </c>
      <c r="Q4199" t="s">
        <v>458</v>
      </c>
      <c r="R4199">
        <v>65064</v>
      </c>
      <c r="S4199">
        <v>65064</v>
      </c>
      <c r="T4199">
        <v>1</v>
      </c>
      <c r="U4199">
        <v>3</v>
      </c>
      <c r="V4199">
        <v>0</v>
      </c>
      <c r="W4199">
        <v>5</v>
      </c>
      <c r="X4199">
        <v>13</v>
      </c>
      <c r="Y4199">
        <v>24.9</v>
      </c>
      <c r="Z4199">
        <v>37.9</v>
      </c>
      <c r="AA4199">
        <v>3041059</v>
      </c>
      <c r="AB4199">
        <v>41515</v>
      </c>
      <c r="AC4199">
        <v>24089</v>
      </c>
      <c r="AD4199">
        <v>52201</v>
      </c>
      <c r="AE4199">
        <v>3158864</v>
      </c>
      <c r="AF4199">
        <v>1230198</v>
      </c>
      <c r="AG4199">
        <v>434939</v>
      </c>
      <c r="AH4199">
        <v>1665137</v>
      </c>
      <c r="AI4199">
        <v>165849</v>
      </c>
      <c r="AJ4199">
        <v>43005</v>
      </c>
      <c r="AK4199">
        <v>33376</v>
      </c>
      <c r="AL4199">
        <v>242230</v>
      </c>
      <c r="AM4199">
        <v>742971</v>
      </c>
      <c r="AN4199">
        <v>2650338</v>
      </c>
      <c r="AO4199">
        <v>0</v>
      </c>
      <c r="AP4199">
        <v>0</v>
      </c>
      <c r="AQ4199">
        <v>0</v>
      </c>
      <c r="AR4199">
        <v>0</v>
      </c>
      <c r="AS4199">
        <v>0</v>
      </c>
      <c r="AT4199">
        <v>24897</v>
      </c>
      <c r="AU4199">
        <v>299933</v>
      </c>
      <c r="AV4199">
        <v>0</v>
      </c>
      <c r="AW4199">
        <v>7106</v>
      </c>
      <c r="AX4199">
        <v>222</v>
      </c>
      <c r="AY4199">
        <v>25989</v>
      </c>
      <c r="AZ4199">
        <v>0</v>
      </c>
      <c r="BA4199">
        <v>8</v>
      </c>
      <c r="BB4199">
        <v>12</v>
      </c>
      <c r="BC4199">
        <v>20</v>
      </c>
      <c r="BD4199">
        <v>286</v>
      </c>
      <c r="BE4199">
        <v>11128</v>
      </c>
      <c r="BF4199">
        <v>248768</v>
      </c>
      <c r="BG4199">
        <v>0</v>
      </c>
      <c r="BH4199">
        <v>37.9</v>
      </c>
      <c r="BI4199">
        <v>299933</v>
      </c>
      <c r="BJ4199">
        <v>0</v>
      </c>
      <c r="BK4199">
        <v>7106</v>
      </c>
      <c r="BL4199">
        <v>25989</v>
      </c>
      <c r="BM4199">
        <v>749</v>
      </c>
      <c r="BN4199">
        <v>286</v>
      </c>
      <c r="BO4199">
        <v>0</v>
      </c>
      <c r="BP4199">
        <v>8</v>
      </c>
      <c r="BQ4199">
        <v>12</v>
      </c>
      <c r="BR4199">
        <v>20</v>
      </c>
      <c r="BS4199">
        <v>286</v>
      </c>
      <c r="BT4199">
        <v>31152</v>
      </c>
      <c r="BU4199">
        <v>46857</v>
      </c>
      <c r="BV4199">
        <v>385263</v>
      </c>
      <c r="BW4199">
        <v>1661</v>
      </c>
      <c r="BX4199">
        <v>2314</v>
      </c>
      <c r="BY4199">
        <v>749</v>
      </c>
      <c r="BZ4199">
        <v>543</v>
      </c>
      <c r="CA4199">
        <v>49</v>
      </c>
      <c r="CB4199">
        <v>33912</v>
      </c>
      <c r="CC4199">
        <v>28422</v>
      </c>
      <c r="CD4199">
        <v>2153</v>
      </c>
      <c r="CE4199">
        <v>66</v>
      </c>
      <c r="CF4199">
        <v>84970</v>
      </c>
      <c r="CG4199">
        <v>-1</v>
      </c>
      <c r="CH4199" s="1">
        <v>41456</v>
      </c>
      <c r="CI4199" s="1">
        <v>41820</v>
      </c>
      <c r="CJ4199" s="31">
        <v>1</v>
      </c>
    </row>
    <row r="4200" spans="1:88" x14ac:dyDescent="0.25">
      <c r="A4200" t="s">
        <v>90</v>
      </c>
      <c r="B4200" t="s">
        <v>17133</v>
      </c>
      <c r="C4200">
        <v>2015</v>
      </c>
      <c r="D4200" t="s">
        <v>17134</v>
      </c>
      <c r="E4200" t="s">
        <v>17135</v>
      </c>
      <c r="F4200" t="s">
        <v>17136</v>
      </c>
      <c r="G4200">
        <v>63730</v>
      </c>
      <c r="H4200">
        <v>-89.911092300000007</v>
      </c>
      <c r="I4200">
        <v>37.104014399999997</v>
      </c>
      <c r="J4200">
        <v>29</v>
      </c>
      <c r="K4200">
        <v>207</v>
      </c>
      <c r="L4200" t="s">
        <v>16636</v>
      </c>
      <c r="M4200">
        <v>29867</v>
      </c>
      <c r="N4200" t="s">
        <v>80</v>
      </c>
      <c r="O4200" t="s">
        <v>96</v>
      </c>
      <c r="P4200" t="s">
        <v>82</v>
      </c>
      <c r="Q4200" t="s">
        <v>83</v>
      </c>
      <c r="R4200">
        <v>1347</v>
      </c>
      <c r="S4200">
        <v>1347</v>
      </c>
      <c r="T4200">
        <v>1</v>
      </c>
      <c r="U4200">
        <v>0</v>
      </c>
      <c r="V4200">
        <v>0</v>
      </c>
      <c r="W4200">
        <v>0</v>
      </c>
      <c r="X4200">
        <v>0.5</v>
      </c>
      <c r="Y4200">
        <v>0</v>
      </c>
      <c r="Z4200">
        <v>0.5</v>
      </c>
      <c r="AA4200">
        <v>12500</v>
      </c>
      <c r="AB4200">
        <v>0</v>
      </c>
      <c r="AC4200">
        <v>0</v>
      </c>
      <c r="AD4200">
        <v>1030</v>
      </c>
      <c r="AE4200">
        <v>13530</v>
      </c>
      <c r="AF4200" t="s">
        <v>84</v>
      </c>
      <c r="AG4200" t="s">
        <v>84</v>
      </c>
      <c r="AH4200" t="s">
        <v>84</v>
      </c>
      <c r="AI4200">
        <v>600</v>
      </c>
      <c r="AJ4200">
        <v>0</v>
      </c>
      <c r="AK4200">
        <v>0</v>
      </c>
      <c r="AL4200">
        <v>600</v>
      </c>
      <c r="AM4200" t="s">
        <v>84</v>
      </c>
      <c r="AN4200">
        <v>12307</v>
      </c>
      <c r="AO4200">
        <v>0</v>
      </c>
      <c r="AP4200">
        <v>0</v>
      </c>
      <c r="AQ4200">
        <v>0</v>
      </c>
      <c r="AR4200">
        <v>0</v>
      </c>
      <c r="AS4200">
        <v>0</v>
      </c>
      <c r="AT4200">
        <v>0</v>
      </c>
      <c r="AU4200">
        <v>10212</v>
      </c>
      <c r="AV4200">
        <v>0</v>
      </c>
      <c r="AW4200">
        <v>16</v>
      </c>
      <c r="AX4200">
        <v>0</v>
      </c>
      <c r="AY4200">
        <v>2</v>
      </c>
      <c r="AZ4200">
        <v>0</v>
      </c>
      <c r="BA4200">
        <v>0</v>
      </c>
      <c r="BB4200">
        <v>0</v>
      </c>
      <c r="BC4200">
        <v>0</v>
      </c>
      <c r="BD4200">
        <v>1</v>
      </c>
      <c r="BE4200">
        <v>1040</v>
      </c>
      <c r="BF4200">
        <v>2378</v>
      </c>
      <c r="BG4200">
        <v>0</v>
      </c>
      <c r="BH4200">
        <v>0.5</v>
      </c>
      <c r="BI4200">
        <v>10212</v>
      </c>
      <c r="BJ4200">
        <v>0</v>
      </c>
      <c r="BK4200">
        <v>16</v>
      </c>
      <c r="BL4200">
        <v>2</v>
      </c>
      <c r="BM4200">
        <v>6</v>
      </c>
      <c r="BN4200">
        <v>1</v>
      </c>
      <c r="BO4200">
        <v>0</v>
      </c>
      <c r="BP4200">
        <v>0</v>
      </c>
      <c r="BQ4200">
        <v>0</v>
      </c>
      <c r="BR4200">
        <v>0</v>
      </c>
      <c r="BS4200">
        <v>1</v>
      </c>
      <c r="BT4200">
        <v>95</v>
      </c>
      <c r="BU4200">
        <v>1363</v>
      </c>
      <c r="BV4200">
        <v>2187</v>
      </c>
      <c r="BW4200">
        <v>0</v>
      </c>
      <c r="BX4200">
        <v>0</v>
      </c>
      <c r="BY4200">
        <v>6</v>
      </c>
      <c r="BZ4200">
        <v>6</v>
      </c>
      <c r="CA4200">
        <v>0</v>
      </c>
      <c r="CB4200">
        <v>65</v>
      </c>
      <c r="CC4200">
        <v>65</v>
      </c>
      <c r="CD4200">
        <v>0</v>
      </c>
      <c r="CE4200">
        <v>8</v>
      </c>
      <c r="CF4200">
        <v>1764</v>
      </c>
      <c r="CG4200">
        <v>-1</v>
      </c>
      <c r="CH4200" s="1">
        <v>41548</v>
      </c>
      <c r="CI4200" s="1">
        <v>41912</v>
      </c>
      <c r="CJ4200" s="31">
        <v>1</v>
      </c>
    </row>
    <row r="4201" spans="1:88" x14ac:dyDescent="0.25">
      <c r="A4201" t="s">
        <v>90</v>
      </c>
      <c r="B4201" t="s">
        <v>17137</v>
      </c>
      <c r="C4201">
        <v>2015</v>
      </c>
      <c r="D4201" t="s">
        <v>17138</v>
      </c>
      <c r="E4201" t="s">
        <v>17139</v>
      </c>
      <c r="F4201" t="s">
        <v>12849</v>
      </c>
      <c r="G4201">
        <v>64650</v>
      </c>
      <c r="H4201">
        <v>-94.038964500000006</v>
      </c>
      <c r="I4201">
        <v>39.640411399999998</v>
      </c>
      <c r="J4201">
        <v>29</v>
      </c>
      <c r="K4201">
        <v>25</v>
      </c>
      <c r="L4201" t="s">
        <v>6832</v>
      </c>
      <c r="M4201">
        <v>9034</v>
      </c>
      <c r="N4201" t="s">
        <v>80</v>
      </c>
      <c r="O4201" t="s">
        <v>1650</v>
      </c>
      <c r="P4201" t="s">
        <v>82</v>
      </c>
      <c r="Q4201" t="s">
        <v>83</v>
      </c>
      <c r="R4201">
        <v>7232</v>
      </c>
      <c r="S4201">
        <v>7232</v>
      </c>
      <c r="T4201">
        <v>1</v>
      </c>
      <c r="U4201">
        <v>0</v>
      </c>
      <c r="V4201">
        <v>0</v>
      </c>
      <c r="W4201">
        <v>0</v>
      </c>
      <c r="X4201">
        <v>0.88</v>
      </c>
      <c r="Y4201">
        <v>0.7</v>
      </c>
      <c r="Z4201">
        <v>1.58</v>
      </c>
      <c r="AA4201">
        <v>135918</v>
      </c>
      <c r="AB4201">
        <v>5424</v>
      </c>
      <c r="AC4201">
        <v>6606</v>
      </c>
      <c r="AD4201">
        <v>0</v>
      </c>
      <c r="AE4201">
        <v>147948</v>
      </c>
      <c r="AF4201" t="s">
        <v>84</v>
      </c>
      <c r="AG4201" t="s">
        <v>84</v>
      </c>
      <c r="AH4201" t="s">
        <v>84</v>
      </c>
      <c r="AI4201">
        <v>1916</v>
      </c>
      <c r="AJ4201">
        <v>0</v>
      </c>
      <c r="AK4201">
        <v>0</v>
      </c>
      <c r="AL4201">
        <v>1916</v>
      </c>
      <c r="AM4201" t="s">
        <v>84</v>
      </c>
      <c r="AN4201">
        <v>83511</v>
      </c>
      <c r="AO4201">
        <v>0</v>
      </c>
      <c r="AP4201">
        <v>0</v>
      </c>
      <c r="AQ4201">
        <v>0</v>
      </c>
      <c r="AR4201">
        <v>0</v>
      </c>
      <c r="AS4201">
        <v>0</v>
      </c>
      <c r="AT4201">
        <v>0</v>
      </c>
      <c r="AU4201">
        <v>7650</v>
      </c>
      <c r="AV4201">
        <v>0</v>
      </c>
      <c r="AW4201">
        <v>24</v>
      </c>
      <c r="AX4201">
        <v>0</v>
      </c>
      <c r="AY4201">
        <v>851</v>
      </c>
      <c r="AZ4201">
        <v>0</v>
      </c>
      <c r="BA4201">
        <v>0</v>
      </c>
      <c r="BB4201">
        <v>12</v>
      </c>
      <c r="BC4201">
        <v>12</v>
      </c>
      <c r="BD4201">
        <v>0</v>
      </c>
      <c r="BE4201">
        <v>2024</v>
      </c>
      <c r="BF4201">
        <v>1000</v>
      </c>
      <c r="BG4201">
        <v>0</v>
      </c>
      <c r="BH4201">
        <v>1.58</v>
      </c>
      <c r="BI4201">
        <v>7650</v>
      </c>
      <c r="BJ4201">
        <v>0</v>
      </c>
      <c r="BK4201">
        <v>24</v>
      </c>
      <c r="BL4201">
        <v>851</v>
      </c>
      <c r="BM4201">
        <v>11</v>
      </c>
      <c r="BN4201">
        <v>0</v>
      </c>
      <c r="BO4201">
        <v>0</v>
      </c>
      <c r="BP4201">
        <v>0</v>
      </c>
      <c r="BQ4201">
        <v>12</v>
      </c>
      <c r="BR4201">
        <v>12</v>
      </c>
      <c r="BS4201">
        <v>0</v>
      </c>
      <c r="BT4201">
        <v>84</v>
      </c>
      <c r="BU4201">
        <v>294</v>
      </c>
      <c r="BV4201">
        <v>3113</v>
      </c>
      <c r="BW4201">
        <v>0</v>
      </c>
      <c r="BX4201">
        <v>18</v>
      </c>
      <c r="BY4201">
        <v>11</v>
      </c>
      <c r="BZ4201">
        <v>10</v>
      </c>
      <c r="CA4201">
        <v>0</v>
      </c>
      <c r="CB4201">
        <v>119</v>
      </c>
      <c r="CC4201">
        <v>113</v>
      </c>
      <c r="CD4201">
        <v>0</v>
      </c>
      <c r="CE4201">
        <v>10</v>
      </c>
      <c r="CF4201">
        <v>840</v>
      </c>
      <c r="CG4201">
        <v>-1</v>
      </c>
      <c r="CH4201" s="1">
        <v>41275</v>
      </c>
      <c r="CI4201" s="1">
        <v>41639</v>
      </c>
      <c r="CJ4201" s="31">
        <v>1</v>
      </c>
    </row>
    <row r="4202" spans="1:88" x14ac:dyDescent="0.25">
      <c r="A4202" t="s">
        <v>17140</v>
      </c>
      <c r="B4202" t="s">
        <v>17141</v>
      </c>
      <c r="C4202">
        <v>2015</v>
      </c>
      <c r="D4202" t="s">
        <v>17142</v>
      </c>
      <c r="E4202" t="s">
        <v>17143</v>
      </c>
      <c r="F4202" t="s">
        <v>488</v>
      </c>
      <c r="G4202">
        <v>38603</v>
      </c>
      <c r="H4202">
        <v>-89.175038499999999</v>
      </c>
      <c r="I4202">
        <v>34.830829899999998</v>
      </c>
      <c r="J4202">
        <v>28</v>
      </c>
      <c r="K4202">
        <v>9</v>
      </c>
      <c r="L4202" t="s">
        <v>1519</v>
      </c>
      <c r="M4202">
        <v>8296</v>
      </c>
      <c r="N4202" t="s">
        <v>80</v>
      </c>
      <c r="O4202" t="s">
        <v>89</v>
      </c>
      <c r="P4202" t="s">
        <v>90</v>
      </c>
      <c r="Q4202" t="s">
        <v>83</v>
      </c>
      <c r="R4202">
        <v>8571</v>
      </c>
      <c r="S4202">
        <v>8517</v>
      </c>
      <c r="T4202">
        <v>1</v>
      </c>
      <c r="U4202">
        <v>1</v>
      </c>
      <c r="V4202">
        <v>0</v>
      </c>
      <c r="W4202">
        <v>1</v>
      </c>
      <c r="X4202">
        <v>3.37</v>
      </c>
      <c r="Y4202">
        <v>0</v>
      </c>
      <c r="Z4202">
        <v>3.37</v>
      </c>
      <c r="AA4202">
        <v>75531</v>
      </c>
      <c r="AB4202">
        <v>44324</v>
      </c>
      <c r="AC4202">
        <v>3500</v>
      </c>
      <c r="AD4202">
        <v>16331</v>
      </c>
      <c r="AE4202">
        <v>139686</v>
      </c>
      <c r="AF4202">
        <v>70764</v>
      </c>
      <c r="AG4202">
        <v>33207</v>
      </c>
      <c r="AH4202">
        <v>103971</v>
      </c>
      <c r="AI4202">
        <v>6818</v>
      </c>
      <c r="AJ4202">
        <v>0</v>
      </c>
      <c r="AK4202">
        <v>398</v>
      </c>
      <c r="AL4202">
        <v>7216</v>
      </c>
      <c r="AM4202">
        <v>18019</v>
      </c>
      <c r="AN4202">
        <v>129206</v>
      </c>
      <c r="AO4202">
        <v>0</v>
      </c>
      <c r="AP4202">
        <v>0</v>
      </c>
      <c r="AQ4202">
        <v>0</v>
      </c>
      <c r="AR4202">
        <v>0</v>
      </c>
      <c r="AS4202">
        <v>0</v>
      </c>
      <c r="AT4202">
        <v>0</v>
      </c>
      <c r="AU4202">
        <v>16959</v>
      </c>
      <c r="AV4202">
        <v>0</v>
      </c>
      <c r="AW4202">
        <v>257</v>
      </c>
      <c r="AX4202">
        <v>0</v>
      </c>
      <c r="AY4202">
        <v>369</v>
      </c>
      <c r="AZ4202">
        <v>0</v>
      </c>
      <c r="BA4202">
        <v>0</v>
      </c>
      <c r="BB4202">
        <v>52</v>
      </c>
      <c r="BC4202">
        <v>52</v>
      </c>
      <c r="BD4202">
        <v>10</v>
      </c>
      <c r="BE4202">
        <v>3900</v>
      </c>
      <c r="BF4202">
        <v>8207</v>
      </c>
      <c r="BG4202">
        <v>0</v>
      </c>
      <c r="BH4202">
        <v>3.37</v>
      </c>
      <c r="BI4202">
        <v>16959</v>
      </c>
      <c r="BJ4202">
        <v>0</v>
      </c>
      <c r="BK4202">
        <v>257</v>
      </c>
      <c r="BL4202">
        <v>369</v>
      </c>
      <c r="BM4202">
        <v>18</v>
      </c>
      <c r="BN4202">
        <v>10</v>
      </c>
      <c r="BO4202">
        <v>0</v>
      </c>
      <c r="BP4202">
        <v>0</v>
      </c>
      <c r="BQ4202">
        <v>52</v>
      </c>
      <c r="BR4202">
        <v>52</v>
      </c>
      <c r="BS4202">
        <v>10</v>
      </c>
      <c r="BT4202">
        <v>38</v>
      </c>
      <c r="BU4202">
        <v>2178</v>
      </c>
      <c r="BV4202">
        <v>9567</v>
      </c>
      <c r="BW4202">
        <v>70</v>
      </c>
      <c r="BX4202">
        <v>88</v>
      </c>
      <c r="BY4202">
        <v>18</v>
      </c>
      <c r="BZ4202">
        <v>14</v>
      </c>
      <c r="CA4202">
        <v>0</v>
      </c>
      <c r="CB4202">
        <v>587</v>
      </c>
      <c r="CC4202">
        <v>282</v>
      </c>
      <c r="CD4202">
        <v>0</v>
      </c>
      <c r="CE4202">
        <v>13</v>
      </c>
      <c r="CF4202">
        <v>7645</v>
      </c>
      <c r="CG4202">
        <v>0</v>
      </c>
      <c r="CH4202" s="1">
        <v>41548</v>
      </c>
      <c r="CI4202" s="1">
        <v>41912</v>
      </c>
      <c r="CJ4202" s="31">
        <v>1</v>
      </c>
    </row>
    <row r="4203" spans="1:88" x14ac:dyDescent="0.25">
      <c r="A4203" t="s">
        <v>17140</v>
      </c>
      <c r="B4203" t="s">
        <v>17144</v>
      </c>
      <c r="C4203">
        <v>2015</v>
      </c>
      <c r="D4203" t="s">
        <v>17145</v>
      </c>
      <c r="E4203" t="s">
        <v>17146</v>
      </c>
      <c r="F4203" t="s">
        <v>17147</v>
      </c>
      <c r="G4203">
        <v>38922</v>
      </c>
      <c r="H4203">
        <v>-89.672908800000002</v>
      </c>
      <c r="I4203">
        <v>33.976640099999997</v>
      </c>
      <c r="J4203">
        <v>28</v>
      </c>
      <c r="K4203">
        <v>161</v>
      </c>
      <c r="L4203" t="s">
        <v>17148</v>
      </c>
      <c r="M4203">
        <v>12276</v>
      </c>
      <c r="N4203" t="s">
        <v>80</v>
      </c>
      <c r="O4203" t="s">
        <v>89</v>
      </c>
      <c r="P4203" t="s">
        <v>90</v>
      </c>
      <c r="Q4203" t="s">
        <v>83</v>
      </c>
      <c r="R4203">
        <v>12276</v>
      </c>
      <c r="S4203">
        <v>12199</v>
      </c>
      <c r="T4203">
        <v>1</v>
      </c>
      <c r="U4203">
        <v>1</v>
      </c>
      <c r="V4203">
        <v>0</v>
      </c>
      <c r="W4203">
        <v>0</v>
      </c>
      <c r="X4203">
        <v>1.88</v>
      </c>
      <c r="Y4203">
        <v>0</v>
      </c>
      <c r="Z4203">
        <v>1.88</v>
      </c>
      <c r="AA4203">
        <v>45116</v>
      </c>
      <c r="AB4203">
        <v>37462</v>
      </c>
      <c r="AC4203">
        <v>6000</v>
      </c>
      <c r="AD4203">
        <v>5736</v>
      </c>
      <c r="AE4203">
        <v>94314</v>
      </c>
      <c r="AF4203" t="s">
        <v>84</v>
      </c>
      <c r="AG4203" t="s">
        <v>84</v>
      </c>
      <c r="AH4203" t="s">
        <v>84</v>
      </c>
      <c r="AI4203">
        <v>13876</v>
      </c>
      <c r="AJ4203">
        <v>0</v>
      </c>
      <c r="AK4203">
        <v>1000</v>
      </c>
      <c r="AL4203">
        <v>14876</v>
      </c>
      <c r="AM4203" t="s">
        <v>84</v>
      </c>
      <c r="AN4203">
        <v>89867</v>
      </c>
      <c r="AO4203">
        <v>0</v>
      </c>
      <c r="AP4203">
        <v>0</v>
      </c>
      <c r="AQ4203">
        <v>0</v>
      </c>
      <c r="AR4203">
        <v>0</v>
      </c>
      <c r="AS4203">
        <v>0</v>
      </c>
      <c r="AT4203">
        <v>0</v>
      </c>
      <c r="AU4203">
        <v>16936</v>
      </c>
      <c r="AV4203">
        <v>0</v>
      </c>
      <c r="AW4203">
        <v>438</v>
      </c>
      <c r="AX4203">
        <v>0</v>
      </c>
      <c r="AY4203">
        <v>1184</v>
      </c>
      <c r="AZ4203">
        <v>0</v>
      </c>
      <c r="BA4203">
        <v>0</v>
      </c>
      <c r="BB4203">
        <v>52</v>
      </c>
      <c r="BC4203">
        <v>52</v>
      </c>
      <c r="BD4203">
        <v>75</v>
      </c>
      <c r="BE4203">
        <v>2756</v>
      </c>
      <c r="BF4203">
        <v>12389</v>
      </c>
      <c r="BG4203">
        <v>0</v>
      </c>
      <c r="BH4203">
        <v>1.88</v>
      </c>
      <c r="BI4203">
        <v>16936</v>
      </c>
      <c r="BJ4203">
        <v>0</v>
      </c>
      <c r="BK4203">
        <v>438</v>
      </c>
      <c r="BL4203">
        <v>1184</v>
      </c>
      <c r="BM4203">
        <v>36</v>
      </c>
      <c r="BN4203">
        <v>75</v>
      </c>
      <c r="BO4203">
        <v>0</v>
      </c>
      <c r="BP4203">
        <v>0</v>
      </c>
      <c r="BQ4203">
        <v>52</v>
      </c>
      <c r="BR4203">
        <v>52</v>
      </c>
      <c r="BS4203">
        <v>75</v>
      </c>
      <c r="BT4203">
        <v>1856</v>
      </c>
      <c r="BU4203">
        <v>3479</v>
      </c>
      <c r="BV4203">
        <v>16062</v>
      </c>
      <c r="BW4203">
        <v>0</v>
      </c>
      <c r="BX4203">
        <v>0</v>
      </c>
      <c r="BY4203">
        <v>36</v>
      </c>
      <c r="BZ4203">
        <v>16</v>
      </c>
      <c r="CA4203">
        <v>0</v>
      </c>
      <c r="CB4203">
        <v>1090</v>
      </c>
      <c r="CC4203">
        <v>895</v>
      </c>
      <c r="CD4203">
        <v>0</v>
      </c>
      <c r="CE4203">
        <v>9</v>
      </c>
      <c r="CF4203">
        <v>4762</v>
      </c>
      <c r="CG4203">
        <v>-1</v>
      </c>
      <c r="CH4203" s="1">
        <v>41548</v>
      </c>
      <c r="CI4203" s="1">
        <v>41912</v>
      </c>
      <c r="CJ4203" s="31">
        <v>1</v>
      </c>
    </row>
    <row r="4204" spans="1:88" x14ac:dyDescent="0.25">
      <c r="A4204" t="s">
        <v>17140</v>
      </c>
      <c r="B4204" t="s">
        <v>17149</v>
      </c>
      <c r="C4204">
        <v>2015</v>
      </c>
      <c r="D4204" t="s">
        <v>17150</v>
      </c>
      <c r="E4204" t="s">
        <v>17151</v>
      </c>
      <c r="F4204" t="s">
        <v>17152</v>
      </c>
      <c r="G4204">
        <v>38732</v>
      </c>
      <c r="H4204">
        <v>-90.726260600000003</v>
      </c>
      <c r="I4204">
        <v>33.743964599999998</v>
      </c>
      <c r="J4204">
        <v>28</v>
      </c>
      <c r="K4204">
        <v>11</v>
      </c>
      <c r="L4204" t="s">
        <v>17107</v>
      </c>
      <c r="M4204">
        <v>33768</v>
      </c>
      <c r="N4204" t="s">
        <v>80</v>
      </c>
      <c r="O4204" t="s">
        <v>89</v>
      </c>
      <c r="P4204" t="s">
        <v>90</v>
      </c>
      <c r="Q4204" t="s">
        <v>83</v>
      </c>
      <c r="R4204">
        <v>34049</v>
      </c>
      <c r="S4204">
        <v>33836</v>
      </c>
      <c r="T4204">
        <v>1</v>
      </c>
      <c r="U4204">
        <v>7</v>
      </c>
      <c r="V4204">
        <v>0</v>
      </c>
      <c r="W4204">
        <v>1</v>
      </c>
      <c r="X4204">
        <v>13.38</v>
      </c>
      <c r="Y4204">
        <v>0.4</v>
      </c>
      <c r="Z4204">
        <v>13.78</v>
      </c>
      <c r="AA4204">
        <v>482900</v>
      </c>
      <c r="AB4204">
        <v>110347</v>
      </c>
      <c r="AC4204">
        <v>10142</v>
      </c>
      <c r="AD4204">
        <v>63545</v>
      </c>
      <c r="AE4204">
        <v>666934</v>
      </c>
      <c r="AF4204">
        <v>314517</v>
      </c>
      <c r="AG4204">
        <v>116909</v>
      </c>
      <c r="AH4204">
        <v>431426</v>
      </c>
      <c r="AI4204">
        <v>22577</v>
      </c>
      <c r="AJ4204">
        <v>12292</v>
      </c>
      <c r="AK4204">
        <v>0</v>
      </c>
      <c r="AL4204">
        <v>34869</v>
      </c>
      <c r="AM4204">
        <v>152665</v>
      </c>
      <c r="AN4204">
        <v>618960</v>
      </c>
      <c r="AO4204">
        <v>0</v>
      </c>
      <c r="AP4204">
        <v>0</v>
      </c>
      <c r="AQ4204">
        <v>0</v>
      </c>
      <c r="AR4204">
        <v>0</v>
      </c>
      <c r="AS4204">
        <v>0</v>
      </c>
      <c r="AT4204">
        <v>0</v>
      </c>
      <c r="AU4204">
        <v>46708</v>
      </c>
      <c r="AV4204">
        <v>433</v>
      </c>
      <c r="AW4204">
        <v>474</v>
      </c>
      <c r="AX4204">
        <v>60</v>
      </c>
      <c r="AY4204">
        <v>273</v>
      </c>
      <c r="AZ4204">
        <v>0</v>
      </c>
      <c r="BA4204">
        <v>3</v>
      </c>
      <c r="BB4204">
        <v>52</v>
      </c>
      <c r="BC4204">
        <v>55</v>
      </c>
      <c r="BD4204">
        <v>104</v>
      </c>
      <c r="BE4204">
        <v>6578</v>
      </c>
      <c r="BF4204">
        <v>94020</v>
      </c>
      <c r="BG4204">
        <v>0</v>
      </c>
      <c r="BH4204">
        <v>13.78</v>
      </c>
      <c r="BI4204">
        <v>46708</v>
      </c>
      <c r="BJ4204">
        <v>433</v>
      </c>
      <c r="BK4204">
        <v>474</v>
      </c>
      <c r="BL4204">
        <v>273</v>
      </c>
      <c r="BM4204">
        <v>116</v>
      </c>
      <c r="BN4204">
        <v>104</v>
      </c>
      <c r="BO4204">
        <v>0</v>
      </c>
      <c r="BP4204">
        <v>3</v>
      </c>
      <c r="BQ4204">
        <v>52</v>
      </c>
      <c r="BR4204">
        <v>55</v>
      </c>
      <c r="BS4204">
        <v>104</v>
      </c>
      <c r="BT4204">
        <v>3600</v>
      </c>
      <c r="BU4204">
        <v>21897</v>
      </c>
      <c r="BV4204">
        <v>35155</v>
      </c>
      <c r="BW4204">
        <v>246</v>
      </c>
      <c r="BX4204">
        <v>298</v>
      </c>
      <c r="BY4204">
        <v>116</v>
      </c>
      <c r="BZ4204">
        <v>77</v>
      </c>
      <c r="CA4204">
        <v>32</v>
      </c>
      <c r="CB4204">
        <v>2175</v>
      </c>
      <c r="CC4204">
        <v>1519</v>
      </c>
      <c r="CD4204">
        <v>448</v>
      </c>
      <c r="CE4204">
        <v>62</v>
      </c>
      <c r="CF4204">
        <v>26989</v>
      </c>
      <c r="CG4204">
        <v>0</v>
      </c>
      <c r="CH4204" s="1">
        <v>41548</v>
      </c>
      <c r="CI4204" s="1">
        <v>41912</v>
      </c>
      <c r="CJ4204" s="31">
        <v>1</v>
      </c>
    </row>
    <row r="4205" spans="1:88" x14ac:dyDescent="0.25">
      <c r="A4205" t="s">
        <v>17140</v>
      </c>
      <c r="B4205" t="s">
        <v>17153</v>
      </c>
      <c r="C4205">
        <v>2015</v>
      </c>
      <c r="D4205" t="s">
        <v>17154</v>
      </c>
      <c r="E4205" t="s">
        <v>17155</v>
      </c>
      <c r="F4205" t="s">
        <v>982</v>
      </c>
      <c r="G4205">
        <v>38917</v>
      </c>
      <c r="H4205">
        <v>-89.922780000000003</v>
      </c>
      <c r="I4205">
        <v>33.508279999999999</v>
      </c>
      <c r="J4205">
        <v>28</v>
      </c>
      <c r="K4205">
        <v>15</v>
      </c>
      <c r="L4205" t="s">
        <v>1566</v>
      </c>
      <c r="M4205">
        <v>10254</v>
      </c>
      <c r="N4205" t="s">
        <v>80</v>
      </c>
      <c r="O4205" t="s">
        <v>89</v>
      </c>
      <c r="P4205" t="s">
        <v>90</v>
      </c>
      <c r="Q4205" t="s">
        <v>83</v>
      </c>
      <c r="R4205">
        <v>10385</v>
      </c>
      <c r="S4205">
        <v>10320</v>
      </c>
      <c r="T4205">
        <v>1</v>
      </c>
      <c r="U4205">
        <v>1</v>
      </c>
      <c r="V4205">
        <v>0</v>
      </c>
      <c r="W4205">
        <v>0</v>
      </c>
      <c r="X4205">
        <v>4</v>
      </c>
      <c r="Y4205">
        <v>0.5</v>
      </c>
      <c r="Z4205">
        <v>4.5</v>
      </c>
      <c r="AA4205">
        <v>75100</v>
      </c>
      <c r="AB4205">
        <v>41524</v>
      </c>
      <c r="AC4205">
        <v>12350</v>
      </c>
      <c r="AD4205">
        <v>0</v>
      </c>
      <c r="AE4205">
        <v>128974</v>
      </c>
      <c r="AF4205">
        <v>65160</v>
      </c>
      <c r="AG4205">
        <v>32005</v>
      </c>
      <c r="AH4205">
        <v>97165</v>
      </c>
      <c r="AI4205">
        <v>12425</v>
      </c>
      <c r="AJ4205">
        <v>2000</v>
      </c>
      <c r="AK4205">
        <v>6000</v>
      </c>
      <c r="AL4205">
        <v>20425</v>
      </c>
      <c r="AM4205">
        <v>27090</v>
      </c>
      <c r="AN4205">
        <v>144680</v>
      </c>
      <c r="AO4205">
        <v>0</v>
      </c>
      <c r="AP4205">
        <v>0</v>
      </c>
      <c r="AQ4205">
        <v>0</v>
      </c>
      <c r="AR4205">
        <v>0</v>
      </c>
      <c r="AS4205">
        <v>0</v>
      </c>
      <c r="AT4205">
        <v>0</v>
      </c>
      <c r="AU4205">
        <v>27427</v>
      </c>
      <c r="AV4205">
        <v>484</v>
      </c>
      <c r="AW4205">
        <v>1102</v>
      </c>
      <c r="AX4205">
        <v>0</v>
      </c>
      <c r="AY4205">
        <v>796</v>
      </c>
      <c r="AZ4205">
        <v>0</v>
      </c>
      <c r="BA4205">
        <v>0</v>
      </c>
      <c r="BB4205">
        <v>52</v>
      </c>
      <c r="BC4205">
        <v>52</v>
      </c>
      <c r="BD4205">
        <v>38</v>
      </c>
      <c r="BE4205">
        <v>4160</v>
      </c>
      <c r="BF4205">
        <v>38080</v>
      </c>
      <c r="BG4205">
        <v>0</v>
      </c>
      <c r="BH4205">
        <v>4.5</v>
      </c>
      <c r="BI4205">
        <v>27427</v>
      </c>
      <c r="BJ4205">
        <v>484</v>
      </c>
      <c r="BK4205">
        <v>1102</v>
      </c>
      <c r="BL4205">
        <v>796</v>
      </c>
      <c r="BM4205">
        <v>40</v>
      </c>
      <c r="BN4205">
        <v>38</v>
      </c>
      <c r="BO4205">
        <v>0</v>
      </c>
      <c r="BP4205">
        <v>0</v>
      </c>
      <c r="BQ4205">
        <v>52</v>
      </c>
      <c r="BR4205">
        <v>52</v>
      </c>
      <c r="BS4205">
        <v>38</v>
      </c>
      <c r="BT4205">
        <v>4350</v>
      </c>
      <c r="BU4205">
        <v>1647</v>
      </c>
      <c r="BV4205">
        <v>23426</v>
      </c>
      <c r="BW4205">
        <v>205</v>
      </c>
      <c r="BX4205">
        <v>54</v>
      </c>
      <c r="BY4205">
        <v>40</v>
      </c>
      <c r="BZ4205">
        <v>33</v>
      </c>
      <c r="CA4205">
        <v>5</v>
      </c>
      <c r="CB4205">
        <v>812</v>
      </c>
      <c r="CC4205">
        <v>477</v>
      </c>
      <c r="CD4205">
        <v>35</v>
      </c>
      <c r="CE4205">
        <v>6</v>
      </c>
      <c r="CF4205">
        <v>2012</v>
      </c>
      <c r="CG4205">
        <v>2579</v>
      </c>
      <c r="CH4205" s="1">
        <v>41548</v>
      </c>
      <c r="CI4205" s="1">
        <v>41912</v>
      </c>
      <c r="CJ4205" s="31">
        <v>1</v>
      </c>
    </row>
    <row r="4206" spans="1:88" x14ac:dyDescent="0.25">
      <c r="A4206" t="s">
        <v>17140</v>
      </c>
      <c r="B4206" t="s">
        <v>17156</v>
      </c>
      <c r="C4206">
        <v>2015</v>
      </c>
      <c r="D4206" t="s">
        <v>16921</v>
      </c>
      <c r="E4206" t="s">
        <v>17157</v>
      </c>
      <c r="F4206" t="s">
        <v>17158</v>
      </c>
      <c r="G4206">
        <v>38614</v>
      </c>
      <c r="H4206">
        <v>-90.575335300000006</v>
      </c>
      <c r="I4206">
        <v>34.2038954</v>
      </c>
      <c r="J4206">
        <v>28</v>
      </c>
      <c r="K4206">
        <v>27</v>
      </c>
      <c r="L4206" t="s">
        <v>17159</v>
      </c>
      <c r="M4206">
        <v>24807</v>
      </c>
      <c r="N4206" t="s">
        <v>80</v>
      </c>
      <c r="O4206" t="s">
        <v>911</v>
      </c>
      <c r="P4206" t="s">
        <v>82</v>
      </c>
      <c r="Q4206" t="s">
        <v>83</v>
      </c>
      <c r="R4206">
        <v>18019</v>
      </c>
      <c r="S4206">
        <v>17906</v>
      </c>
      <c r="T4206">
        <v>1</v>
      </c>
      <c r="U4206">
        <v>0</v>
      </c>
      <c r="V4206">
        <v>0</v>
      </c>
      <c r="W4206">
        <v>2</v>
      </c>
      <c r="X4206">
        <v>7.75</v>
      </c>
      <c r="Y4206">
        <v>2</v>
      </c>
      <c r="Z4206">
        <v>9.75</v>
      </c>
      <c r="AA4206">
        <v>434634</v>
      </c>
      <c r="AB4206">
        <v>86890</v>
      </c>
      <c r="AC4206">
        <v>7157</v>
      </c>
      <c r="AD4206">
        <v>118598</v>
      </c>
      <c r="AE4206">
        <v>647279</v>
      </c>
      <c r="AF4206">
        <v>263954</v>
      </c>
      <c r="AG4206">
        <v>97756</v>
      </c>
      <c r="AH4206">
        <v>361710</v>
      </c>
      <c r="AI4206">
        <v>27585</v>
      </c>
      <c r="AJ4206">
        <v>3506</v>
      </c>
      <c r="AK4206">
        <v>8541</v>
      </c>
      <c r="AL4206">
        <v>39632</v>
      </c>
      <c r="AM4206">
        <v>159845</v>
      </c>
      <c r="AN4206">
        <v>561187</v>
      </c>
      <c r="AO4206">
        <v>0</v>
      </c>
      <c r="AP4206">
        <v>0</v>
      </c>
      <c r="AQ4206">
        <v>0</v>
      </c>
      <c r="AR4206">
        <v>0</v>
      </c>
      <c r="AS4206">
        <v>0</v>
      </c>
      <c r="AT4206">
        <v>0</v>
      </c>
      <c r="AU4206">
        <v>86590</v>
      </c>
      <c r="AV4206">
        <v>218</v>
      </c>
      <c r="AW4206">
        <v>2433</v>
      </c>
      <c r="AX4206">
        <v>54</v>
      </c>
      <c r="AY4206">
        <v>2957</v>
      </c>
      <c r="AZ4206">
        <v>0</v>
      </c>
      <c r="BA4206">
        <v>3</v>
      </c>
      <c r="BB4206">
        <v>52</v>
      </c>
      <c r="BC4206">
        <v>55</v>
      </c>
      <c r="BD4206">
        <v>107</v>
      </c>
      <c r="BE4206">
        <v>2392</v>
      </c>
      <c r="BF4206">
        <v>73883</v>
      </c>
      <c r="BG4206">
        <v>0</v>
      </c>
      <c r="BH4206">
        <v>9.75</v>
      </c>
      <c r="BI4206">
        <v>86590</v>
      </c>
      <c r="BJ4206">
        <v>218</v>
      </c>
      <c r="BK4206">
        <v>2433</v>
      </c>
      <c r="BL4206">
        <v>2957</v>
      </c>
      <c r="BM4206">
        <v>288</v>
      </c>
      <c r="BN4206">
        <v>107</v>
      </c>
      <c r="BO4206">
        <v>0</v>
      </c>
      <c r="BP4206">
        <v>3</v>
      </c>
      <c r="BQ4206">
        <v>52</v>
      </c>
      <c r="BR4206">
        <v>55</v>
      </c>
      <c r="BS4206">
        <v>107</v>
      </c>
      <c r="BT4206">
        <v>9626</v>
      </c>
      <c r="BU4206">
        <v>14212</v>
      </c>
      <c r="BV4206">
        <v>56369</v>
      </c>
      <c r="BW4206">
        <v>477</v>
      </c>
      <c r="BX4206">
        <v>152</v>
      </c>
      <c r="BY4206">
        <v>288</v>
      </c>
      <c r="BZ4206">
        <v>171</v>
      </c>
      <c r="CA4206">
        <v>57</v>
      </c>
      <c r="CB4206">
        <v>3934</v>
      </c>
      <c r="CC4206">
        <v>2838</v>
      </c>
      <c r="CD4206">
        <v>185</v>
      </c>
      <c r="CE4206">
        <v>31</v>
      </c>
      <c r="CF4206">
        <v>21471</v>
      </c>
      <c r="CG4206">
        <v>3500</v>
      </c>
      <c r="CH4206" s="1">
        <v>41548</v>
      </c>
      <c r="CI4206" s="1">
        <v>41912</v>
      </c>
      <c r="CJ4206" s="31">
        <v>1</v>
      </c>
    </row>
    <row r="4207" spans="1:88" x14ac:dyDescent="0.25">
      <c r="A4207" t="s">
        <v>17140</v>
      </c>
      <c r="B4207" t="s">
        <v>17160</v>
      </c>
      <c r="C4207">
        <v>2015</v>
      </c>
      <c r="D4207" t="s">
        <v>17161</v>
      </c>
      <c r="E4207" t="s">
        <v>17162</v>
      </c>
      <c r="F4207" t="s">
        <v>17163</v>
      </c>
      <c r="G4207">
        <v>39042</v>
      </c>
      <c r="H4207">
        <v>-89.988145500000002</v>
      </c>
      <c r="I4207">
        <v>32.274105900000002</v>
      </c>
      <c r="J4207">
        <v>28</v>
      </c>
      <c r="K4207">
        <v>121</v>
      </c>
      <c r="L4207" t="s">
        <v>17164</v>
      </c>
      <c r="M4207">
        <v>148070</v>
      </c>
      <c r="N4207" t="s">
        <v>80</v>
      </c>
      <c r="O4207" t="s">
        <v>101</v>
      </c>
      <c r="P4207" t="s">
        <v>479</v>
      </c>
      <c r="Q4207" t="s">
        <v>83</v>
      </c>
      <c r="R4207">
        <v>218765</v>
      </c>
      <c r="S4207">
        <v>217397</v>
      </c>
      <c r="T4207">
        <v>1</v>
      </c>
      <c r="U4207">
        <v>19</v>
      </c>
      <c r="V4207">
        <v>0</v>
      </c>
      <c r="W4207">
        <v>5</v>
      </c>
      <c r="X4207">
        <v>73.2</v>
      </c>
      <c r="Y4207">
        <v>4.6500000000000004</v>
      </c>
      <c r="Z4207">
        <v>77.849999999999994</v>
      </c>
      <c r="AA4207">
        <v>2229227</v>
      </c>
      <c r="AB4207">
        <v>534178</v>
      </c>
      <c r="AC4207">
        <v>35566</v>
      </c>
      <c r="AD4207">
        <v>1884829</v>
      </c>
      <c r="AE4207">
        <v>4683800</v>
      </c>
      <c r="AF4207">
        <v>1694337</v>
      </c>
      <c r="AG4207">
        <v>374409</v>
      </c>
      <c r="AH4207">
        <v>2068746</v>
      </c>
      <c r="AI4207">
        <v>246350</v>
      </c>
      <c r="AJ4207">
        <v>40725</v>
      </c>
      <c r="AK4207">
        <v>50444</v>
      </c>
      <c r="AL4207">
        <v>337519</v>
      </c>
      <c r="AM4207">
        <v>433897</v>
      </c>
      <c r="AN4207">
        <v>2840162</v>
      </c>
      <c r="AO4207">
        <v>0</v>
      </c>
      <c r="AP4207">
        <v>0</v>
      </c>
      <c r="AQ4207">
        <v>0</v>
      </c>
      <c r="AR4207">
        <v>0</v>
      </c>
      <c r="AS4207">
        <v>0</v>
      </c>
      <c r="AT4207">
        <v>0</v>
      </c>
      <c r="AU4207">
        <v>387163</v>
      </c>
      <c r="AV4207">
        <v>1549</v>
      </c>
      <c r="AW4207">
        <v>18477</v>
      </c>
      <c r="AX4207">
        <v>81</v>
      </c>
      <c r="AY4207">
        <v>32154</v>
      </c>
      <c r="AZ4207">
        <v>0</v>
      </c>
      <c r="BA4207">
        <v>8</v>
      </c>
      <c r="BB4207">
        <v>52</v>
      </c>
      <c r="BC4207">
        <v>60</v>
      </c>
      <c r="BD4207">
        <v>306</v>
      </c>
      <c r="BE4207">
        <v>36150</v>
      </c>
      <c r="BF4207">
        <v>617919</v>
      </c>
      <c r="BG4207">
        <v>0</v>
      </c>
      <c r="BH4207">
        <v>77.849999999999994</v>
      </c>
      <c r="BI4207">
        <v>387163</v>
      </c>
      <c r="BJ4207">
        <v>1549</v>
      </c>
      <c r="BK4207">
        <v>18477</v>
      </c>
      <c r="BL4207">
        <v>32154</v>
      </c>
      <c r="BM4207">
        <v>3230</v>
      </c>
      <c r="BN4207">
        <v>306</v>
      </c>
      <c r="BO4207">
        <v>0</v>
      </c>
      <c r="BP4207">
        <v>8</v>
      </c>
      <c r="BQ4207">
        <v>52</v>
      </c>
      <c r="BR4207">
        <v>60</v>
      </c>
      <c r="BS4207">
        <v>306</v>
      </c>
      <c r="BT4207">
        <v>111844</v>
      </c>
      <c r="BU4207">
        <v>153988</v>
      </c>
      <c r="BV4207">
        <v>652573</v>
      </c>
      <c r="BW4207">
        <v>557</v>
      </c>
      <c r="BX4207">
        <v>49</v>
      </c>
      <c r="BY4207">
        <v>3230</v>
      </c>
      <c r="BZ4207">
        <v>1918</v>
      </c>
      <c r="CA4207">
        <v>228</v>
      </c>
      <c r="CB4207">
        <v>74817</v>
      </c>
      <c r="CC4207">
        <v>44025</v>
      </c>
      <c r="CD4207">
        <v>3810</v>
      </c>
      <c r="CE4207">
        <v>170</v>
      </c>
      <c r="CF4207">
        <v>125522</v>
      </c>
      <c r="CG4207">
        <v>0</v>
      </c>
      <c r="CH4207" s="1">
        <v>41548</v>
      </c>
      <c r="CI4207" s="1">
        <v>41912</v>
      </c>
      <c r="CJ4207" s="31">
        <v>1</v>
      </c>
    </row>
    <row r="4208" spans="1:88" x14ac:dyDescent="0.25">
      <c r="A4208" t="s">
        <v>17140</v>
      </c>
      <c r="B4208" t="s">
        <v>17165</v>
      </c>
      <c r="C4208">
        <v>2015</v>
      </c>
      <c r="D4208" t="s">
        <v>17166</v>
      </c>
      <c r="E4208" t="s">
        <v>17167</v>
      </c>
      <c r="F4208" t="s">
        <v>17168</v>
      </c>
      <c r="G4208">
        <v>39083</v>
      </c>
      <c r="H4208">
        <v>-90.396577199999996</v>
      </c>
      <c r="I4208">
        <v>31.857484599999999</v>
      </c>
      <c r="J4208">
        <v>28</v>
      </c>
      <c r="K4208">
        <v>29</v>
      </c>
      <c r="L4208" t="s">
        <v>17169</v>
      </c>
      <c r="M4208">
        <v>28797</v>
      </c>
      <c r="N4208" t="s">
        <v>80</v>
      </c>
      <c r="O4208" t="s">
        <v>101</v>
      </c>
      <c r="P4208" t="s">
        <v>90</v>
      </c>
      <c r="Q4208" t="s">
        <v>83</v>
      </c>
      <c r="R4208">
        <v>36550</v>
      </c>
      <c r="S4208">
        <v>36321</v>
      </c>
      <c r="T4208">
        <v>1</v>
      </c>
      <c r="U4208">
        <v>4</v>
      </c>
      <c r="V4208">
        <v>0</v>
      </c>
      <c r="W4208">
        <v>1</v>
      </c>
      <c r="X4208">
        <v>9.2799999999999994</v>
      </c>
      <c r="Y4208">
        <v>0.49</v>
      </c>
      <c r="Z4208">
        <v>9.77</v>
      </c>
      <c r="AA4208">
        <v>245470</v>
      </c>
      <c r="AB4208">
        <v>86886</v>
      </c>
      <c r="AC4208">
        <v>19156</v>
      </c>
      <c r="AD4208">
        <v>90672</v>
      </c>
      <c r="AE4208">
        <v>442184</v>
      </c>
      <c r="AF4208">
        <v>221014</v>
      </c>
      <c r="AG4208">
        <v>74712</v>
      </c>
      <c r="AH4208">
        <v>295726</v>
      </c>
      <c r="AI4208">
        <v>25641</v>
      </c>
      <c r="AJ4208">
        <v>10489</v>
      </c>
      <c r="AK4208">
        <v>2943</v>
      </c>
      <c r="AL4208">
        <v>39073</v>
      </c>
      <c r="AM4208">
        <v>164480</v>
      </c>
      <c r="AN4208">
        <v>499279</v>
      </c>
      <c r="AO4208">
        <v>0</v>
      </c>
      <c r="AP4208">
        <v>0</v>
      </c>
      <c r="AQ4208">
        <v>0</v>
      </c>
      <c r="AR4208">
        <v>0</v>
      </c>
      <c r="AS4208">
        <v>0</v>
      </c>
      <c r="AT4208">
        <v>0</v>
      </c>
      <c r="AU4208">
        <v>74856</v>
      </c>
      <c r="AV4208">
        <v>576</v>
      </c>
      <c r="AW4208">
        <v>2353</v>
      </c>
      <c r="AX4208">
        <v>0</v>
      </c>
      <c r="AY4208">
        <v>3930</v>
      </c>
      <c r="AZ4208">
        <v>0</v>
      </c>
      <c r="BA4208">
        <v>5</v>
      </c>
      <c r="BB4208">
        <v>52</v>
      </c>
      <c r="BC4208">
        <v>57</v>
      </c>
      <c r="BD4208">
        <v>160</v>
      </c>
      <c r="BE4208">
        <v>10140</v>
      </c>
      <c r="BF4208">
        <v>102585</v>
      </c>
      <c r="BG4208">
        <v>0</v>
      </c>
      <c r="BH4208">
        <v>9.77</v>
      </c>
      <c r="BI4208">
        <v>74856</v>
      </c>
      <c r="BJ4208">
        <v>576</v>
      </c>
      <c r="BK4208">
        <v>2353</v>
      </c>
      <c r="BL4208">
        <v>3930</v>
      </c>
      <c r="BM4208">
        <v>113</v>
      </c>
      <c r="BN4208">
        <v>160</v>
      </c>
      <c r="BO4208">
        <v>0</v>
      </c>
      <c r="BP4208">
        <v>5</v>
      </c>
      <c r="BQ4208">
        <v>52</v>
      </c>
      <c r="BR4208">
        <v>57</v>
      </c>
      <c r="BS4208">
        <v>160</v>
      </c>
      <c r="BT4208">
        <v>87406</v>
      </c>
      <c r="BU4208">
        <v>9616</v>
      </c>
      <c r="BV4208">
        <v>46682</v>
      </c>
      <c r="BW4208">
        <v>828</v>
      </c>
      <c r="BX4208">
        <v>417</v>
      </c>
      <c r="BY4208">
        <v>113</v>
      </c>
      <c r="BZ4208">
        <v>111</v>
      </c>
      <c r="CA4208">
        <v>0</v>
      </c>
      <c r="CB4208">
        <v>4328</v>
      </c>
      <c r="CC4208">
        <v>4278</v>
      </c>
      <c r="CD4208">
        <v>0</v>
      </c>
      <c r="CE4208">
        <v>48</v>
      </c>
      <c r="CF4208">
        <v>69878</v>
      </c>
      <c r="CG4208">
        <v>5890</v>
      </c>
      <c r="CH4208" s="1">
        <v>41548</v>
      </c>
      <c r="CI4208" s="1">
        <v>41912</v>
      </c>
      <c r="CJ4208" s="31">
        <v>1</v>
      </c>
    </row>
    <row r="4209" spans="1:88" x14ac:dyDescent="0.25">
      <c r="A4209" t="s">
        <v>17140</v>
      </c>
      <c r="B4209" t="s">
        <v>17170</v>
      </c>
      <c r="C4209">
        <v>2015</v>
      </c>
      <c r="D4209" t="s">
        <v>17171</v>
      </c>
      <c r="E4209" t="s">
        <v>17172</v>
      </c>
      <c r="F4209" t="s">
        <v>17173</v>
      </c>
      <c r="G4209">
        <v>38863</v>
      </c>
      <c r="H4209">
        <v>-88.999634499999999</v>
      </c>
      <c r="I4209">
        <v>34.250195599999998</v>
      </c>
      <c r="J4209">
        <v>28</v>
      </c>
      <c r="K4209">
        <v>115</v>
      </c>
      <c r="L4209" t="s">
        <v>17173</v>
      </c>
      <c r="M4209">
        <v>30950</v>
      </c>
      <c r="N4209" t="s">
        <v>80</v>
      </c>
      <c r="O4209" t="s">
        <v>101</v>
      </c>
      <c r="P4209" t="s">
        <v>90</v>
      </c>
      <c r="Q4209" t="s">
        <v>83</v>
      </c>
      <c r="R4209">
        <v>62942</v>
      </c>
      <c r="S4209">
        <v>62548</v>
      </c>
      <c r="T4209">
        <v>1</v>
      </c>
      <c r="U4209">
        <v>7</v>
      </c>
      <c r="V4209">
        <v>0</v>
      </c>
      <c r="W4209">
        <v>3</v>
      </c>
      <c r="X4209">
        <v>14.35</v>
      </c>
      <c r="Y4209">
        <v>2</v>
      </c>
      <c r="Z4209">
        <v>16.350000000000001</v>
      </c>
      <c r="AA4209">
        <v>475719</v>
      </c>
      <c r="AB4209">
        <v>192015</v>
      </c>
      <c r="AC4209">
        <v>26199</v>
      </c>
      <c r="AD4209">
        <v>83158</v>
      </c>
      <c r="AE4209">
        <v>777091</v>
      </c>
      <c r="AF4209">
        <v>420498</v>
      </c>
      <c r="AG4209">
        <v>161043</v>
      </c>
      <c r="AH4209">
        <v>581541</v>
      </c>
      <c r="AI4209">
        <v>18525</v>
      </c>
      <c r="AJ4209">
        <v>10399</v>
      </c>
      <c r="AK4209">
        <v>4136</v>
      </c>
      <c r="AL4209">
        <v>33060</v>
      </c>
      <c r="AM4209">
        <v>156035</v>
      </c>
      <c r="AN4209">
        <v>770636</v>
      </c>
      <c r="AO4209">
        <v>0</v>
      </c>
      <c r="AP4209">
        <v>0</v>
      </c>
      <c r="AQ4209">
        <v>0</v>
      </c>
      <c r="AR4209">
        <v>0</v>
      </c>
      <c r="AS4209">
        <v>0</v>
      </c>
      <c r="AT4209">
        <v>0</v>
      </c>
      <c r="AU4209">
        <v>147704</v>
      </c>
      <c r="AV4209">
        <v>427</v>
      </c>
      <c r="AW4209">
        <v>4553</v>
      </c>
      <c r="AX4209">
        <v>31</v>
      </c>
      <c r="AY4209">
        <v>8536</v>
      </c>
      <c r="AZ4209">
        <v>0</v>
      </c>
      <c r="BA4209">
        <v>3</v>
      </c>
      <c r="BB4209">
        <v>52</v>
      </c>
      <c r="BC4209">
        <v>55</v>
      </c>
      <c r="BD4209">
        <v>190</v>
      </c>
      <c r="BE4209">
        <v>13111</v>
      </c>
      <c r="BF4209">
        <v>188699</v>
      </c>
      <c r="BG4209">
        <v>0</v>
      </c>
      <c r="BH4209">
        <v>16.350000000000001</v>
      </c>
      <c r="BI4209">
        <v>147704</v>
      </c>
      <c r="BJ4209">
        <v>427</v>
      </c>
      <c r="BK4209">
        <v>4553</v>
      </c>
      <c r="BL4209">
        <v>8536</v>
      </c>
      <c r="BM4209">
        <v>523</v>
      </c>
      <c r="BN4209">
        <v>190</v>
      </c>
      <c r="BO4209">
        <v>0</v>
      </c>
      <c r="BP4209">
        <v>3</v>
      </c>
      <c r="BQ4209">
        <v>52</v>
      </c>
      <c r="BR4209">
        <v>55</v>
      </c>
      <c r="BS4209">
        <v>190</v>
      </c>
      <c r="BT4209">
        <v>20325</v>
      </c>
      <c r="BU4209">
        <v>30955</v>
      </c>
      <c r="BV4209">
        <v>96500</v>
      </c>
      <c r="BW4209">
        <v>109</v>
      </c>
      <c r="BX4209">
        <v>529</v>
      </c>
      <c r="BY4209">
        <v>523</v>
      </c>
      <c r="BZ4209">
        <v>416</v>
      </c>
      <c r="CA4209">
        <v>16</v>
      </c>
      <c r="CB4209">
        <v>13575</v>
      </c>
      <c r="CC4209">
        <v>11017</v>
      </c>
      <c r="CD4209">
        <v>217</v>
      </c>
      <c r="CE4209">
        <v>79</v>
      </c>
      <c r="CF4209">
        <v>70023</v>
      </c>
      <c r="CG4209">
        <v>9366</v>
      </c>
      <c r="CH4209" s="1">
        <v>41548</v>
      </c>
      <c r="CI4209" s="1">
        <v>41912</v>
      </c>
      <c r="CJ4209" s="31">
        <v>1</v>
      </c>
    </row>
    <row r="4210" spans="1:88" x14ac:dyDescent="0.25">
      <c r="A4210" t="s">
        <v>17140</v>
      </c>
      <c r="B4210" t="s">
        <v>17174</v>
      </c>
      <c r="C4210">
        <v>2015</v>
      </c>
      <c r="D4210" t="s">
        <v>17175</v>
      </c>
      <c r="E4210" t="s">
        <v>17176</v>
      </c>
      <c r="F4210" t="s">
        <v>4416</v>
      </c>
      <c r="G4210">
        <v>39355</v>
      </c>
      <c r="H4210">
        <v>-88.726247999999998</v>
      </c>
      <c r="I4210">
        <v>32.038598</v>
      </c>
      <c r="J4210">
        <v>28</v>
      </c>
      <c r="K4210">
        <v>23</v>
      </c>
      <c r="L4210" t="s">
        <v>1074</v>
      </c>
      <c r="M4210">
        <v>16299</v>
      </c>
      <c r="N4210" t="s">
        <v>80</v>
      </c>
      <c r="O4210" t="s">
        <v>101</v>
      </c>
      <c r="P4210" t="s">
        <v>90</v>
      </c>
      <c r="Q4210" t="s">
        <v>83</v>
      </c>
      <c r="R4210">
        <v>32885</v>
      </c>
      <c r="S4210">
        <v>32679</v>
      </c>
      <c r="T4210">
        <v>1</v>
      </c>
      <c r="U4210">
        <v>5</v>
      </c>
      <c r="V4210">
        <v>0</v>
      </c>
      <c r="W4210">
        <v>1</v>
      </c>
      <c r="X4210">
        <v>13</v>
      </c>
      <c r="Y4210">
        <v>1</v>
      </c>
      <c r="Z4210">
        <v>14</v>
      </c>
      <c r="AA4210">
        <v>353449</v>
      </c>
      <c r="AB4210">
        <v>124183</v>
      </c>
      <c r="AC4210">
        <v>13019</v>
      </c>
      <c r="AD4210">
        <v>53319</v>
      </c>
      <c r="AE4210">
        <v>543970</v>
      </c>
      <c r="AF4210">
        <v>207282</v>
      </c>
      <c r="AG4210">
        <v>48408</v>
      </c>
      <c r="AH4210">
        <v>255690</v>
      </c>
      <c r="AI4210">
        <v>52241</v>
      </c>
      <c r="AJ4210">
        <v>7582</v>
      </c>
      <c r="AK4210">
        <v>0</v>
      </c>
      <c r="AL4210">
        <v>59823</v>
      </c>
      <c r="AM4210">
        <v>223374</v>
      </c>
      <c r="AN4210">
        <v>538887</v>
      </c>
      <c r="AO4210">
        <v>0</v>
      </c>
      <c r="AP4210">
        <v>0</v>
      </c>
      <c r="AQ4210">
        <v>0</v>
      </c>
      <c r="AR4210">
        <v>0</v>
      </c>
      <c r="AS4210">
        <v>0</v>
      </c>
      <c r="AT4210">
        <v>0</v>
      </c>
      <c r="AU4210">
        <v>55005</v>
      </c>
      <c r="AV4210">
        <v>0</v>
      </c>
      <c r="AW4210">
        <v>967</v>
      </c>
      <c r="AX4210">
        <v>0</v>
      </c>
      <c r="AY4210">
        <v>3885</v>
      </c>
      <c r="AZ4210">
        <v>0</v>
      </c>
      <c r="BA4210">
        <v>0</v>
      </c>
      <c r="BB4210">
        <v>52</v>
      </c>
      <c r="BC4210">
        <v>52</v>
      </c>
      <c r="BD4210">
        <v>136</v>
      </c>
      <c r="BE4210">
        <v>8328</v>
      </c>
      <c r="BF4210">
        <v>37370</v>
      </c>
      <c r="BG4210">
        <v>0</v>
      </c>
      <c r="BH4210">
        <v>14</v>
      </c>
      <c r="BI4210">
        <v>55005</v>
      </c>
      <c r="BJ4210">
        <v>0</v>
      </c>
      <c r="BK4210">
        <v>967</v>
      </c>
      <c r="BL4210">
        <v>3885</v>
      </c>
      <c r="BM4210">
        <v>132</v>
      </c>
      <c r="BN4210">
        <v>136</v>
      </c>
      <c r="BO4210">
        <v>0</v>
      </c>
      <c r="BP4210">
        <v>0</v>
      </c>
      <c r="BQ4210">
        <v>52</v>
      </c>
      <c r="BR4210">
        <v>52</v>
      </c>
      <c r="BS4210">
        <v>136</v>
      </c>
      <c r="BT4210">
        <v>25157</v>
      </c>
      <c r="BU4210">
        <v>18394</v>
      </c>
      <c r="BV4210">
        <v>46470</v>
      </c>
      <c r="BW4210">
        <v>142</v>
      </c>
      <c r="BX4210">
        <v>41</v>
      </c>
      <c r="BY4210">
        <v>132</v>
      </c>
      <c r="BZ4210">
        <v>110</v>
      </c>
      <c r="CA4210">
        <v>0</v>
      </c>
      <c r="CB4210">
        <v>2049</v>
      </c>
      <c r="CC4210">
        <v>1843</v>
      </c>
      <c r="CD4210">
        <v>0</v>
      </c>
      <c r="CE4210">
        <v>38</v>
      </c>
      <c r="CF4210">
        <v>14096</v>
      </c>
      <c r="CG4210">
        <v>-1</v>
      </c>
      <c r="CH4210" s="1">
        <v>41548</v>
      </c>
      <c r="CI4210" s="1">
        <v>41912</v>
      </c>
      <c r="CJ4210" s="31">
        <v>1</v>
      </c>
    </row>
    <row r="4211" spans="1:88" x14ac:dyDescent="0.25">
      <c r="A4211" t="s">
        <v>17140</v>
      </c>
      <c r="B4211" t="s">
        <v>17177</v>
      </c>
      <c r="C4211">
        <v>2015</v>
      </c>
      <c r="D4211" t="s">
        <v>17178</v>
      </c>
      <c r="E4211" t="s">
        <v>17179</v>
      </c>
      <c r="F4211" t="s">
        <v>17180</v>
      </c>
      <c r="G4211">
        <v>38901</v>
      </c>
      <c r="H4211">
        <v>-89.807873000000001</v>
      </c>
      <c r="I4211">
        <v>33.773882999999998</v>
      </c>
      <c r="J4211">
        <v>28</v>
      </c>
      <c r="K4211">
        <v>43</v>
      </c>
      <c r="L4211" t="s">
        <v>17180</v>
      </c>
      <c r="M4211">
        <v>21666</v>
      </c>
      <c r="N4211" t="s">
        <v>80</v>
      </c>
      <c r="O4211" t="s">
        <v>89</v>
      </c>
      <c r="P4211" t="s">
        <v>82</v>
      </c>
      <c r="Q4211" t="s">
        <v>83</v>
      </c>
      <c r="R4211">
        <v>21612</v>
      </c>
      <c r="S4211">
        <v>21477</v>
      </c>
      <c r="T4211">
        <v>1</v>
      </c>
      <c r="U4211">
        <v>0</v>
      </c>
      <c r="V4211">
        <v>0</v>
      </c>
      <c r="W4211">
        <v>1</v>
      </c>
      <c r="X4211">
        <v>5</v>
      </c>
      <c r="Y4211">
        <v>0.5</v>
      </c>
      <c r="Z4211">
        <v>5.5</v>
      </c>
      <c r="AA4211">
        <v>223050</v>
      </c>
      <c r="AB4211">
        <v>73050</v>
      </c>
      <c r="AC4211">
        <v>26315</v>
      </c>
      <c r="AD4211">
        <v>61770</v>
      </c>
      <c r="AE4211">
        <v>384185</v>
      </c>
      <c r="AF4211">
        <v>181641</v>
      </c>
      <c r="AG4211">
        <v>67996</v>
      </c>
      <c r="AH4211">
        <v>249637</v>
      </c>
      <c r="AI4211">
        <v>10886</v>
      </c>
      <c r="AJ4211">
        <v>8332</v>
      </c>
      <c r="AK4211">
        <v>570</v>
      </c>
      <c r="AL4211">
        <v>19788</v>
      </c>
      <c r="AM4211">
        <v>94279</v>
      </c>
      <c r="AN4211">
        <v>363704</v>
      </c>
      <c r="AO4211">
        <v>0</v>
      </c>
      <c r="AP4211">
        <v>0</v>
      </c>
      <c r="AQ4211">
        <v>0</v>
      </c>
      <c r="AR4211">
        <v>15800</v>
      </c>
      <c r="AS4211">
        <v>15800</v>
      </c>
      <c r="AT4211">
        <v>15800</v>
      </c>
      <c r="AU4211">
        <v>45651</v>
      </c>
      <c r="AV4211">
        <v>84</v>
      </c>
      <c r="AW4211">
        <v>385</v>
      </c>
      <c r="AX4211">
        <v>16</v>
      </c>
      <c r="AY4211">
        <v>1086</v>
      </c>
      <c r="AZ4211">
        <v>0</v>
      </c>
      <c r="BA4211">
        <v>2</v>
      </c>
      <c r="BB4211">
        <v>52</v>
      </c>
      <c r="BC4211">
        <v>54</v>
      </c>
      <c r="BD4211">
        <v>47</v>
      </c>
      <c r="BE4211">
        <v>2236</v>
      </c>
      <c r="BF4211">
        <v>54472</v>
      </c>
      <c r="BG4211">
        <v>0</v>
      </c>
      <c r="BH4211">
        <v>5.5</v>
      </c>
      <c r="BI4211">
        <v>45651</v>
      </c>
      <c r="BJ4211">
        <v>84</v>
      </c>
      <c r="BK4211">
        <v>385</v>
      </c>
      <c r="BL4211">
        <v>1086</v>
      </c>
      <c r="BM4211">
        <v>62</v>
      </c>
      <c r="BN4211">
        <v>47</v>
      </c>
      <c r="BO4211">
        <v>0</v>
      </c>
      <c r="BP4211">
        <v>2</v>
      </c>
      <c r="BQ4211">
        <v>52</v>
      </c>
      <c r="BR4211">
        <v>54</v>
      </c>
      <c r="BS4211">
        <v>47</v>
      </c>
      <c r="BT4211">
        <v>5844</v>
      </c>
      <c r="BU4211">
        <v>839</v>
      </c>
      <c r="BV4211">
        <v>39493</v>
      </c>
      <c r="BW4211">
        <v>47</v>
      </c>
      <c r="BX4211">
        <v>94</v>
      </c>
      <c r="BY4211">
        <v>62</v>
      </c>
      <c r="BZ4211">
        <v>37</v>
      </c>
      <c r="CA4211">
        <v>0</v>
      </c>
      <c r="CB4211">
        <v>2247</v>
      </c>
      <c r="CC4211">
        <v>1801</v>
      </c>
      <c r="CD4211">
        <v>0</v>
      </c>
      <c r="CE4211">
        <v>12</v>
      </c>
      <c r="CF4211">
        <v>14798</v>
      </c>
      <c r="CG4211">
        <v>11468</v>
      </c>
      <c r="CH4211" s="1">
        <v>41548</v>
      </c>
      <c r="CI4211" s="1">
        <v>41912</v>
      </c>
      <c r="CJ4211" s="31">
        <v>1</v>
      </c>
    </row>
    <row r="4212" spans="1:88" x14ac:dyDescent="0.25">
      <c r="A4212" t="s">
        <v>17140</v>
      </c>
      <c r="B4212" t="s">
        <v>17181</v>
      </c>
      <c r="C4212">
        <v>2015</v>
      </c>
      <c r="D4212" t="s">
        <v>17182</v>
      </c>
      <c r="E4212" t="s">
        <v>17183</v>
      </c>
      <c r="F4212" t="s">
        <v>1477</v>
      </c>
      <c r="G4212">
        <v>38930</v>
      </c>
      <c r="H4212">
        <v>-90.184761300000005</v>
      </c>
      <c r="I4212">
        <v>33.519010799999997</v>
      </c>
      <c r="J4212">
        <v>28</v>
      </c>
      <c r="K4212">
        <v>83</v>
      </c>
      <c r="L4212" t="s">
        <v>17184</v>
      </c>
      <c r="M4212">
        <v>31422</v>
      </c>
      <c r="N4212" t="s">
        <v>80</v>
      </c>
      <c r="O4212" t="s">
        <v>89</v>
      </c>
      <c r="P4212" t="s">
        <v>90</v>
      </c>
      <c r="Q4212" t="s">
        <v>83</v>
      </c>
      <c r="R4212">
        <v>31422</v>
      </c>
      <c r="S4212">
        <v>31226</v>
      </c>
      <c r="T4212">
        <v>1</v>
      </c>
      <c r="U4212">
        <v>1</v>
      </c>
      <c r="V4212">
        <v>0</v>
      </c>
      <c r="W4212">
        <v>3.3</v>
      </c>
      <c r="X4212">
        <v>6.3</v>
      </c>
      <c r="Y4212">
        <v>2.75</v>
      </c>
      <c r="Z4212">
        <v>9.0500000000000007</v>
      </c>
      <c r="AA4212">
        <v>347772</v>
      </c>
      <c r="AB4212">
        <v>68454</v>
      </c>
      <c r="AC4212">
        <v>20384</v>
      </c>
      <c r="AD4212">
        <v>17934</v>
      </c>
      <c r="AE4212">
        <v>454544</v>
      </c>
      <c r="AF4212">
        <v>250403</v>
      </c>
      <c r="AG4212">
        <v>89944</v>
      </c>
      <c r="AH4212">
        <v>340347</v>
      </c>
      <c r="AI4212">
        <v>32085</v>
      </c>
      <c r="AJ4212">
        <v>11139</v>
      </c>
      <c r="AK4212">
        <v>3456</v>
      </c>
      <c r="AL4212">
        <v>46680</v>
      </c>
      <c r="AM4212">
        <v>81168</v>
      </c>
      <c r="AN4212">
        <v>468195</v>
      </c>
      <c r="AO4212">
        <v>0</v>
      </c>
      <c r="AP4212">
        <v>0</v>
      </c>
      <c r="AQ4212">
        <v>0</v>
      </c>
      <c r="AR4212">
        <v>0</v>
      </c>
      <c r="AS4212">
        <v>0</v>
      </c>
      <c r="AT4212">
        <v>53516</v>
      </c>
      <c r="AU4212">
        <v>77084</v>
      </c>
      <c r="AV4212">
        <v>337</v>
      </c>
      <c r="AW4212">
        <v>1087</v>
      </c>
      <c r="AX4212">
        <v>0</v>
      </c>
      <c r="AY4212">
        <v>14</v>
      </c>
      <c r="AZ4212">
        <v>0</v>
      </c>
      <c r="BA4212">
        <v>1</v>
      </c>
      <c r="BB4212">
        <v>52</v>
      </c>
      <c r="BC4212">
        <v>53</v>
      </c>
      <c r="BD4212">
        <v>77</v>
      </c>
      <c r="BE4212">
        <v>3394</v>
      </c>
      <c r="BF4212">
        <v>47163</v>
      </c>
      <c r="BG4212">
        <v>0</v>
      </c>
      <c r="BH4212">
        <v>9.0500000000000007</v>
      </c>
      <c r="BI4212">
        <v>77084</v>
      </c>
      <c r="BJ4212">
        <v>337</v>
      </c>
      <c r="BK4212">
        <v>1087</v>
      </c>
      <c r="BL4212">
        <v>14</v>
      </c>
      <c r="BM4212">
        <v>124</v>
      </c>
      <c r="BN4212">
        <v>77</v>
      </c>
      <c r="BO4212">
        <v>0</v>
      </c>
      <c r="BP4212">
        <v>1</v>
      </c>
      <c r="BQ4212">
        <v>52</v>
      </c>
      <c r="BR4212">
        <v>53</v>
      </c>
      <c r="BS4212">
        <v>77</v>
      </c>
      <c r="BT4212">
        <v>18674</v>
      </c>
      <c r="BU4212">
        <v>7323</v>
      </c>
      <c r="BV4212">
        <v>38975</v>
      </c>
      <c r="BW4212">
        <v>182</v>
      </c>
      <c r="BX4212">
        <v>222</v>
      </c>
      <c r="BY4212">
        <v>124</v>
      </c>
      <c r="BZ4212">
        <v>83</v>
      </c>
      <c r="CA4212">
        <v>25</v>
      </c>
      <c r="CB4212">
        <v>2443</v>
      </c>
      <c r="CC4212">
        <v>1956</v>
      </c>
      <c r="CD4212">
        <v>270</v>
      </c>
      <c r="CE4212">
        <v>15</v>
      </c>
      <c r="CF4212">
        <v>16409</v>
      </c>
      <c r="CG4212">
        <v>-1</v>
      </c>
      <c r="CH4212" s="1">
        <v>41548</v>
      </c>
      <c r="CI4212" s="1">
        <v>41912</v>
      </c>
      <c r="CJ4212" s="31">
        <v>1</v>
      </c>
    </row>
    <row r="4213" spans="1:88" x14ac:dyDescent="0.25">
      <c r="A4213" t="s">
        <v>17140</v>
      </c>
      <c r="B4213" t="s">
        <v>17188</v>
      </c>
      <c r="C4213">
        <v>2015</v>
      </c>
      <c r="D4213" t="s">
        <v>17189</v>
      </c>
      <c r="E4213" t="s">
        <v>17190</v>
      </c>
      <c r="F4213" t="s">
        <v>17191</v>
      </c>
      <c r="G4213">
        <v>39520</v>
      </c>
      <c r="H4213">
        <v>-89.338163100000003</v>
      </c>
      <c r="I4213">
        <v>30.319505599999999</v>
      </c>
      <c r="J4213">
        <v>28</v>
      </c>
      <c r="K4213">
        <v>45</v>
      </c>
      <c r="L4213" t="s">
        <v>5025</v>
      </c>
      <c r="M4213">
        <v>45949</v>
      </c>
      <c r="N4213" t="s">
        <v>80</v>
      </c>
      <c r="O4213" t="s">
        <v>89</v>
      </c>
      <c r="P4213" t="s">
        <v>90</v>
      </c>
      <c r="Q4213" t="s">
        <v>83</v>
      </c>
      <c r="R4213">
        <v>45949</v>
      </c>
      <c r="S4213">
        <v>45662</v>
      </c>
      <c r="T4213">
        <v>1</v>
      </c>
      <c r="U4213">
        <v>4</v>
      </c>
      <c r="V4213">
        <v>0</v>
      </c>
      <c r="W4213">
        <v>2</v>
      </c>
      <c r="X4213">
        <v>23.6</v>
      </c>
      <c r="Y4213">
        <v>7.5</v>
      </c>
      <c r="Z4213">
        <v>31.1</v>
      </c>
      <c r="AA4213">
        <v>1743003</v>
      </c>
      <c r="AB4213">
        <v>143232</v>
      </c>
      <c r="AC4213">
        <v>10603</v>
      </c>
      <c r="AD4213">
        <v>122611</v>
      </c>
      <c r="AE4213">
        <v>2019449</v>
      </c>
      <c r="AF4213">
        <v>878201</v>
      </c>
      <c r="AG4213">
        <v>343918</v>
      </c>
      <c r="AH4213">
        <v>1222119</v>
      </c>
      <c r="AI4213">
        <v>55105</v>
      </c>
      <c r="AJ4213">
        <v>14144</v>
      </c>
      <c r="AK4213">
        <v>2671</v>
      </c>
      <c r="AL4213">
        <v>71920</v>
      </c>
      <c r="AM4213">
        <v>652731</v>
      </c>
      <c r="AN4213">
        <v>1946770</v>
      </c>
      <c r="AO4213">
        <v>0</v>
      </c>
      <c r="AP4213">
        <v>0</v>
      </c>
      <c r="AQ4213">
        <v>0</v>
      </c>
      <c r="AR4213">
        <v>0</v>
      </c>
      <c r="AS4213">
        <v>0</v>
      </c>
      <c r="AT4213">
        <v>0</v>
      </c>
      <c r="AU4213">
        <v>92909</v>
      </c>
      <c r="AV4213">
        <v>632</v>
      </c>
      <c r="AW4213">
        <v>4108</v>
      </c>
      <c r="AX4213">
        <v>0</v>
      </c>
      <c r="AY4213">
        <v>9675</v>
      </c>
      <c r="AZ4213">
        <v>0</v>
      </c>
      <c r="BA4213">
        <v>5</v>
      </c>
      <c r="BB4213">
        <v>52</v>
      </c>
      <c r="BC4213">
        <v>57</v>
      </c>
      <c r="BD4213">
        <v>194</v>
      </c>
      <c r="BE4213">
        <v>10385</v>
      </c>
      <c r="BF4213">
        <v>238400</v>
      </c>
      <c r="BG4213">
        <v>0</v>
      </c>
      <c r="BH4213">
        <v>31.1</v>
      </c>
      <c r="BI4213">
        <v>92909</v>
      </c>
      <c r="BJ4213">
        <v>632</v>
      </c>
      <c r="BK4213">
        <v>4108</v>
      </c>
      <c r="BL4213">
        <v>9675</v>
      </c>
      <c r="BM4213">
        <v>530</v>
      </c>
      <c r="BN4213">
        <v>194</v>
      </c>
      <c r="BO4213">
        <v>0</v>
      </c>
      <c r="BP4213">
        <v>5</v>
      </c>
      <c r="BQ4213">
        <v>52</v>
      </c>
      <c r="BR4213">
        <v>57</v>
      </c>
      <c r="BS4213">
        <v>194</v>
      </c>
      <c r="BT4213">
        <v>66051</v>
      </c>
      <c r="BU4213">
        <v>38851</v>
      </c>
      <c r="BV4213">
        <v>170206</v>
      </c>
      <c r="BW4213">
        <v>337</v>
      </c>
      <c r="BX4213">
        <v>684</v>
      </c>
      <c r="BY4213">
        <v>530</v>
      </c>
      <c r="BZ4213">
        <v>259</v>
      </c>
      <c r="CA4213">
        <v>38</v>
      </c>
      <c r="CB4213">
        <v>11155</v>
      </c>
      <c r="CC4213">
        <v>5888</v>
      </c>
      <c r="CD4213">
        <v>464</v>
      </c>
      <c r="CE4213">
        <v>145</v>
      </c>
      <c r="CF4213">
        <v>47467</v>
      </c>
      <c r="CG4213">
        <v>19000</v>
      </c>
      <c r="CH4213" s="1">
        <v>41548</v>
      </c>
      <c r="CI4213" s="1">
        <v>41912</v>
      </c>
      <c r="CJ4213" s="31">
        <v>1</v>
      </c>
    </row>
    <row r="4214" spans="1:88" x14ac:dyDescent="0.25">
      <c r="A4214" t="s">
        <v>17140</v>
      </c>
      <c r="B4214" t="s">
        <v>17192</v>
      </c>
      <c r="C4214">
        <v>2015</v>
      </c>
      <c r="D4214" t="s">
        <v>17193</v>
      </c>
      <c r="E4214" t="s">
        <v>10817</v>
      </c>
      <c r="F4214" t="s">
        <v>17194</v>
      </c>
      <c r="G4214">
        <v>39150</v>
      </c>
      <c r="H4214">
        <v>-90.983338599999996</v>
      </c>
      <c r="I4214">
        <v>31.963194999999999</v>
      </c>
      <c r="J4214">
        <v>28</v>
      </c>
      <c r="K4214">
        <v>21</v>
      </c>
      <c r="L4214" t="s">
        <v>12071</v>
      </c>
      <c r="M4214">
        <v>9080</v>
      </c>
      <c r="N4214" t="s">
        <v>80</v>
      </c>
      <c r="O4214" t="s">
        <v>89</v>
      </c>
      <c r="P4214" t="s">
        <v>82</v>
      </c>
      <c r="Q4214" t="s">
        <v>83</v>
      </c>
      <c r="R4214">
        <v>9080</v>
      </c>
      <c r="S4214">
        <v>9023</v>
      </c>
      <c r="T4214">
        <v>1</v>
      </c>
      <c r="U4214">
        <v>0</v>
      </c>
      <c r="V4214">
        <v>0</v>
      </c>
      <c r="W4214">
        <v>1</v>
      </c>
      <c r="X4214">
        <v>2</v>
      </c>
      <c r="Y4214">
        <v>0</v>
      </c>
      <c r="Z4214">
        <v>2</v>
      </c>
      <c r="AA4214">
        <v>47250</v>
      </c>
      <c r="AB4214">
        <v>29194</v>
      </c>
      <c r="AC4214">
        <v>239</v>
      </c>
      <c r="AD4214">
        <v>8746</v>
      </c>
      <c r="AE4214">
        <v>85429</v>
      </c>
      <c r="AF4214" t="s">
        <v>84</v>
      </c>
      <c r="AG4214" t="s">
        <v>84</v>
      </c>
      <c r="AH4214" t="s">
        <v>84</v>
      </c>
      <c r="AI4214">
        <v>542</v>
      </c>
      <c r="AJ4214">
        <v>0</v>
      </c>
      <c r="AK4214">
        <v>0</v>
      </c>
      <c r="AL4214">
        <v>542</v>
      </c>
      <c r="AM4214" t="s">
        <v>84</v>
      </c>
      <c r="AN4214">
        <v>82733</v>
      </c>
      <c r="AO4214">
        <v>0</v>
      </c>
      <c r="AP4214">
        <v>0</v>
      </c>
      <c r="AQ4214">
        <v>0</v>
      </c>
      <c r="AR4214">
        <v>0</v>
      </c>
      <c r="AS4214">
        <v>0</v>
      </c>
      <c r="AT4214">
        <v>0</v>
      </c>
      <c r="AU4214">
        <v>19087</v>
      </c>
      <c r="AV4214">
        <v>0</v>
      </c>
      <c r="AW4214">
        <v>657</v>
      </c>
      <c r="AX4214">
        <v>0</v>
      </c>
      <c r="AY4214">
        <v>3504</v>
      </c>
      <c r="AZ4214">
        <v>0</v>
      </c>
      <c r="BA4214">
        <v>0</v>
      </c>
      <c r="BB4214">
        <v>52</v>
      </c>
      <c r="BC4214">
        <v>52</v>
      </c>
      <c r="BD4214">
        <v>22</v>
      </c>
      <c r="BE4214">
        <v>1944</v>
      </c>
      <c r="BF4214">
        <v>39688</v>
      </c>
      <c r="BG4214">
        <v>0</v>
      </c>
      <c r="BH4214">
        <v>2</v>
      </c>
      <c r="BI4214">
        <v>19087</v>
      </c>
      <c r="BJ4214">
        <v>0</v>
      </c>
      <c r="BK4214">
        <v>657</v>
      </c>
      <c r="BL4214">
        <v>3504</v>
      </c>
      <c r="BM4214">
        <v>15</v>
      </c>
      <c r="BN4214">
        <v>22</v>
      </c>
      <c r="BO4214">
        <v>0</v>
      </c>
      <c r="BP4214">
        <v>0</v>
      </c>
      <c r="BQ4214">
        <v>52</v>
      </c>
      <c r="BR4214">
        <v>52</v>
      </c>
      <c r="BS4214">
        <v>22</v>
      </c>
      <c r="BT4214">
        <v>6058</v>
      </c>
      <c r="BU4214">
        <v>3403</v>
      </c>
      <c r="BV4214">
        <v>24887</v>
      </c>
      <c r="BW4214">
        <v>123</v>
      </c>
      <c r="BX4214">
        <v>120</v>
      </c>
      <c r="BY4214">
        <v>15</v>
      </c>
      <c r="BZ4214">
        <v>9</v>
      </c>
      <c r="CA4214">
        <v>0</v>
      </c>
      <c r="CB4214">
        <v>314</v>
      </c>
      <c r="CC4214">
        <v>259</v>
      </c>
      <c r="CD4214">
        <v>0</v>
      </c>
      <c r="CE4214">
        <v>11</v>
      </c>
      <c r="CF4214">
        <v>11123</v>
      </c>
      <c r="CG4214">
        <v>669</v>
      </c>
      <c r="CH4214" s="1">
        <v>41548</v>
      </c>
      <c r="CI4214" s="1">
        <v>41912</v>
      </c>
      <c r="CJ4214" s="31">
        <v>1</v>
      </c>
    </row>
    <row r="4215" spans="1:88" x14ac:dyDescent="0.25">
      <c r="A4215" t="s">
        <v>17140</v>
      </c>
      <c r="B4215" t="s">
        <v>17195</v>
      </c>
      <c r="C4215">
        <v>2015</v>
      </c>
      <c r="D4215" t="s">
        <v>17196</v>
      </c>
      <c r="E4215" t="s">
        <v>17197</v>
      </c>
      <c r="F4215" t="s">
        <v>17198</v>
      </c>
      <c r="G4215">
        <v>39503</v>
      </c>
      <c r="H4215">
        <v>-89.104098100000002</v>
      </c>
      <c r="I4215">
        <v>30.465344399999999</v>
      </c>
      <c r="J4215">
        <v>28</v>
      </c>
      <c r="K4215">
        <v>47</v>
      </c>
      <c r="L4215" t="s">
        <v>1570</v>
      </c>
      <c r="M4215">
        <v>199058</v>
      </c>
      <c r="N4215" t="s">
        <v>80</v>
      </c>
      <c r="O4215" t="s">
        <v>89</v>
      </c>
      <c r="P4215" t="s">
        <v>90</v>
      </c>
      <c r="Q4215" t="s">
        <v>83</v>
      </c>
      <c r="R4215">
        <v>199058</v>
      </c>
      <c r="S4215">
        <v>197813</v>
      </c>
      <c r="T4215">
        <v>1</v>
      </c>
      <c r="U4215">
        <v>8</v>
      </c>
      <c r="V4215">
        <v>0</v>
      </c>
      <c r="W4215">
        <v>6</v>
      </c>
      <c r="X4215">
        <v>8</v>
      </c>
      <c r="Y4215">
        <v>64</v>
      </c>
      <c r="Z4215">
        <v>72</v>
      </c>
      <c r="AA4215">
        <v>2030794</v>
      </c>
      <c r="AB4215">
        <v>472005</v>
      </c>
      <c r="AC4215">
        <v>807040</v>
      </c>
      <c r="AD4215">
        <v>178912</v>
      </c>
      <c r="AE4215">
        <v>3488751</v>
      </c>
      <c r="AF4215">
        <v>1633448</v>
      </c>
      <c r="AG4215">
        <v>604806</v>
      </c>
      <c r="AH4215">
        <v>2238254</v>
      </c>
      <c r="AI4215">
        <v>350042</v>
      </c>
      <c r="AJ4215">
        <v>0</v>
      </c>
      <c r="AK4215">
        <v>0</v>
      </c>
      <c r="AL4215">
        <v>350042</v>
      </c>
      <c r="AM4215">
        <v>598451</v>
      </c>
      <c r="AN4215">
        <v>3186747</v>
      </c>
      <c r="AO4215">
        <v>0</v>
      </c>
      <c r="AP4215">
        <v>0</v>
      </c>
      <c r="AQ4215">
        <v>318682</v>
      </c>
      <c r="AR4215">
        <v>0</v>
      </c>
      <c r="AS4215">
        <v>318682</v>
      </c>
      <c r="AT4215">
        <v>318682</v>
      </c>
      <c r="AU4215">
        <v>269113</v>
      </c>
      <c r="AV4215">
        <v>0</v>
      </c>
      <c r="AW4215">
        <v>14519</v>
      </c>
      <c r="AX4215">
        <v>0</v>
      </c>
      <c r="AY4215">
        <v>24360</v>
      </c>
      <c r="AZ4215">
        <v>0</v>
      </c>
      <c r="BA4215">
        <v>0</v>
      </c>
      <c r="BB4215">
        <v>52</v>
      </c>
      <c r="BC4215">
        <v>52</v>
      </c>
      <c r="BD4215">
        <v>99</v>
      </c>
      <c r="BE4215">
        <v>21041</v>
      </c>
      <c r="BF4215">
        <v>525085</v>
      </c>
      <c r="BG4215">
        <v>0</v>
      </c>
      <c r="BH4215">
        <v>72</v>
      </c>
      <c r="BI4215">
        <v>269113</v>
      </c>
      <c r="BJ4215">
        <v>0</v>
      </c>
      <c r="BK4215">
        <v>14519</v>
      </c>
      <c r="BL4215">
        <v>24360</v>
      </c>
      <c r="BM4215">
        <v>2539</v>
      </c>
      <c r="BN4215">
        <v>99</v>
      </c>
      <c r="BO4215">
        <v>0</v>
      </c>
      <c r="BP4215">
        <v>0</v>
      </c>
      <c r="BQ4215">
        <v>52</v>
      </c>
      <c r="BR4215">
        <v>52</v>
      </c>
      <c r="BS4215">
        <v>99</v>
      </c>
      <c r="BT4215">
        <v>151684</v>
      </c>
      <c r="BU4215">
        <v>83667</v>
      </c>
      <c r="BV4215">
        <v>666561</v>
      </c>
      <c r="BW4215">
        <v>870</v>
      </c>
      <c r="BX4215">
        <v>235</v>
      </c>
      <c r="BY4215">
        <v>2539</v>
      </c>
      <c r="BZ4215">
        <v>1033</v>
      </c>
      <c r="CA4215">
        <v>284</v>
      </c>
      <c r="CB4215">
        <v>58203</v>
      </c>
      <c r="CC4215">
        <v>23963</v>
      </c>
      <c r="CD4215">
        <v>2780</v>
      </c>
      <c r="CE4215">
        <v>216</v>
      </c>
      <c r="CF4215">
        <v>151750</v>
      </c>
      <c r="CG4215">
        <v>8008</v>
      </c>
      <c r="CH4215" s="1">
        <v>41548</v>
      </c>
      <c r="CI4215" s="1">
        <v>41912</v>
      </c>
      <c r="CJ4215" s="31">
        <v>1</v>
      </c>
    </row>
    <row r="4216" spans="1:88" x14ac:dyDescent="0.25">
      <c r="A4216" t="s">
        <v>17140</v>
      </c>
      <c r="B4216" t="s">
        <v>17199</v>
      </c>
      <c r="C4216">
        <v>2015</v>
      </c>
      <c r="D4216" t="s">
        <v>17200</v>
      </c>
      <c r="E4216" t="s">
        <v>17201</v>
      </c>
      <c r="F4216" t="s">
        <v>17202</v>
      </c>
      <c r="G4216">
        <v>39401</v>
      </c>
      <c r="H4216">
        <v>-89.295828099999994</v>
      </c>
      <c r="I4216">
        <v>31.324779100000001</v>
      </c>
      <c r="J4216">
        <v>28</v>
      </c>
      <c r="K4216">
        <v>35</v>
      </c>
      <c r="L4216" t="s">
        <v>7875</v>
      </c>
      <c r="M4216">
        <v>76330</v>
      </c>
      <c r="N4216" t="s">
        <v>80</v>
      </c>
      <c r="O4216" t="s">
        <v>911</v>
      </c>
      <c r="P4216" t="s">
        <v>90</v>
      </c>
      <c r="Q4216" t="s">
        <v>83</v>
      </c>
      <c r="R4216">
        <v>76330</v>
      </c>
      <c r="S4216">
        <v>75853</v>
      </c>
      <c r="T4216">
        <v>1</v>
      </c>
      <c r="U4216">
        <v>1</v>
      </c>
      <c r="V4216">
        <v>0</v>
      </c>
      <c r="W4216">
        <v>5</v>
      </c>
      <c r="X4216">
        <v>26.9</v>
      </c>
      <c r="Y4216">
        <v>1</v>
      </c>
      <c r="Z4216">
        <v>27.9</v>
      </c>
      <c r="AA4216">
        <v>1637855</v>
      </c>
      <c r="AB4216">
        <v>190973</v>
      </c>
      <c r="AC4216">
        <v>20600</v>
      </c>
      <c r="AD4216">
        <v>113072</v>
      </c>
      <c r="AE4216">
        <v>1962500</v>
      </c>
      <c r="AF4216">
        <v>759727</v>
      </c>
      <c r="AG4216">
        <v>257098</v>
      </c>
      <c r="AH4216">
        <v>1016825</v>
      </c>
      <c r="AI4216">
        <v>157460</v>
      </c>
      <c r="AJ4216">
        <v>43222</v>
      </c>
      <c r="AK4216">
        <v>52605</v>
      </c>
      <c r="AL4216">
        <v>253287</v>
      </c>
      <c r="AM4216">
        <v>523286</v>
      </c>
      <c r="AN4216">
        <v>1793398</v>
      </c>
      <c r="AO4216">
        <v>0</v>
      </c>
      <c r="AP4216">
        <v>0</v>
      </c>
      <c r="AQ4216">
        <v>0</v>
      </c>
      <c r="AR4216">
        <v>0</v>
      </c>
      <c r="AS4216">
        <v>0</v>
      </c>
      <c r="AT4216">
        <v>21757</v>
      </c>
      <c r="AU4216">
        <v>153743</v>
      </c>
      <c r="AV4216">
        <v>830</v>
      </c>
      <c r="AW4216">
        <v>5101</v>
      </c>
      <c r="AX4216">
        <v>0</v>
      </c>
      <c r="AY4216">
        <v>10639</v>
      </c>
      <c r="AZ4216">
        <v>0</v>
      </c>
      <c r="BA4216">
        <v>9</v>
      </c>
      <c r="BB4216">
        <v>52</v>
      </c>
      <c r="BC4216">
        <v>61</v>
      </c>
      <c r="BD4216">
        <v>192</v>
      </c>
      <c r="BE4216">
        <v>5668</v>
      </c>
      <c r="BF4216">
        <v>210172</v>
      </c>
      <c r="BG4216">
        <v>0</v>
      </c>
      <c r="BH4216">
        <v>27.9</v>
      </c>
      <c r="BI4216">
        <v>153743</v>
      </c>
      <c r="BJ4216">
        <v>830</v>
      </c>
      <c r="BK4216">
        <v>5101</v>
      </c>
      <c r="BL4216">
        <v>10639</v>
      </c>
      <c r="BM4216">
        <v>306</v>
      </c>
      <c r="BN4216">
        <v>192</v>
      </c>
      <c r="BO4216">
        <v>0</v>
      </c>
      <c r="BP4216">
        <v>9</v>
      </c>
      <c r="BQ4216">
        <v>52</v>
      </c>
      <c r="BR4216">
        <v>61</v>
      </c>
      <c r="BS4216">
        <v>192</v>
      </c>
      <c r="BT4216">
        <v>26312</v>
      </c>
      <c r="BU4216">
        <v>48267</v>
      </c>
      <c r="BV4216">
        <v>381328</v>
      </c>
      <c r="BW4216">
        <v>76</v>
      </c>
      <c r="BX4216">
        <v>21</v>
      </c>
      <c r="BY4216">
        <v>306</v>
      </c>
      <c r="BZ4216">
        <v>191</v>
      </c>
      <c r="CA4216">
        <v>11</v>
      </c>
      <c r="CB4216">
        <v>10285</v>
      </c>
      <c r="CC4216">
        <v>6533</v>
      </c>
      <c r="CD4216">
        <v>88</v>
      </c>
      <c r="CE4216">
        <v>66</v>
      </c>
      <c r="CF4216">
        <v>170420</v>
      </c>
      <c r="CG4216">
        <v>31200</v>
      </c>
      <c r="CH4216" s="1">
        <v>41548</v>
      </c>
      <c r="CI4216" s="1">
        <v>41912</v>
      </c>
      <c r="CJ4216" s="31">
        <v>1</v>
      </c>
    </row>
    <row r="4217" spans="1:88" x14ac:dyDescent="0.25">
      <c r="A4217" t="s">
        <v>17140</v>
      </c>
      <c r="B4217" t="s">
        <v>17203</v>
      </c>
      <c r="C4217">
        <v>2015</v>
      </c>
      <c r="D4217" t="s">
        <v>17204</v>
      </c>
      <c r="E4217" t="s">
        <v>17205</v>
      </c>
      <c r="F4217" t="s">
        <v>17206</v>
      </c>
      <c r="G4217">
        <v>39120</v>
      </c>
      <c r="H4217">
        <v>-91.403557800000002</v>
      </c>
      <c r="I4217">
        <v>31.558375099999999</v>
      </c>
      <c r="J4217">
        <v>28</v>
      </c>
      <c r="K4217">
        <v>1</v>
      </c>
      <c r="L4217" t="s">
        <v>2753</v>
      </c>
      <c r="M4217">
        <v>31737</v>
      </c>
      <c r="N4217" t="s">
        <v>80</v>
      </c>
      <c r="O4217" t="s">
        <v>101</v>
      </c>
      <c r="P4217" t="s">
        <v>82</v>
      </c>
      <c r="Q4217" t="s">
        <v>83</v>
      </c>
      <c r="R4217">
        <v>31737</v>
      </c>
      <c r="S4217">
        <v>31539</v>
      </c>
      <c r="T4217">
        <v>1</v>
      </c>
      <c r="U4217">
        <v>0</v>
      </c>
      <c r="V4217">
        <v>0</v>
      </c>
      <c r="W4217">
        <v>2</v>
      </c>
      <c r="X4217">
        <v>9</v>
      </c>
      <c r="Y4217">
        <v>1</v>
      </c>
      <c r="Z4217">
        <v>10</v>
      </c>
      <c r="AA4217">
        <v>305151</v>
      </c>
      <c r="AB4217">
        <v>83590</v>
      </c>
      <c r="AC4217">
        <v>16094</v>
      </c>
      <c r="AD4217">
        <v>28852</v>
      </c>
      <c r="AE4217">
        <v>433687</v>
      </c>
      <c r="AF4217">
        <v>233928</v>
      </c>
      <c r="AG4217">
        <v>98066</v>
      </c>
      <c r="AH4217">
        <v>331994</v>
      </c>
      <c r="AI4217">
        <v>16306</v>
      </c>
      <c r="AJ4217">
        <v>10775</v>
      </c>
      <c r="AK4217">
        <v>3001</v>
      </c>
      <c r="AL4217">
        <v>30082</v>
      </c>
      <c r="AM4217">
        <v>132573</v>
      </c>
      <c r="AN4217">
        <v>494649</v>
      </c>
      <c r="AO4217">
        <v>0</v>
      </c>
      <c r="AP4217">
        <v>0</v>
      </c>
      <c r="AQ4217">
        <v>0</v>
      </c>
      <c r="AR4217">
        <v>0</v>
      </c>
      <c r="AS4217">
        <v>0</v>
      </c>
      <c r="AT4217">
        <v>0</v>
      </c>
      <c r="AU4217">
        <v>77122</v>
      </c>
      <c r="AV4217">
        <v>318</v>
      </c>
      <c r="AW4217">
        <v>1016</v>
      </c>
      <c r="AX4217">
        <v>0</v>
      </c>
      <c r="AY4217">
        <v>1726</v>
      </c>
      <c r="AZ4217">
        <v>0</v>
      </c>
      <c r="BA4217">
        <v>9</v>
      </c>
      <c r="BB4217">
        <v>52</v>
      </c>
      <c r="BC4217">
        <v>61</v>
      </c>
      <c r="BD4217">
        <v>68</v>
      </c>
      <c r="BE4217">
        <v>2160</v>
      </c>
      <c r="BF4217">
        <v>58260</v>
      </c>
      <c r="BG4217">
        <v>0</v>
      </c>
      <c r="BH4217">
        <v>10</v>
      </c>
      <c r="BI4217">
        <v>77122</v>
      </c>
      <c r="BJ4217">
        <v>318</v>
      </c>
      <c r="BK4217">
        <v>1016</v>
      </c>
      <c r="BL4217">
        <v>1726</v>
      </c>
      <c r="BM4217">
        <v>245</v>
      </c>
      <c r="BN4217">
        <v>68</v>
      </c>
      <c r="BO4217">
        <v>0</v>
      </c>
      <c r="BP4217">
        <v>9</v>
      </c>
      <c r="BQ4217">
        <v>52</v>
      </c>
      <c r="BR4217">
        <v>61</v>
      </c>
      <c r="BS4217">
        <v>68</v>
      </c>
      <c r="BT4217">
        <v>2886</v>
      </c>
      <c r="BU4217">
        <v>28646</v>
      </c>
      <c r="BV4217">
        <v>47968</v>
      </c>
      <c r="BW4217">
        <v>234</v>
      </c>
      <c r="BX4217">
        <v>202</v>
      </c>
      <c r="BY4217">
        <v>245</v>
      </c>
      <c r="BZ4217">
        <v>184</v>
      </c>
      <c r="CA4217">
        <v>6</v>
      </c>
      <c r="CB4217">
        <v>3399</v>
      </c>
      <c r="CC4217">
        <v>2732</v>
      </c>
      <c r="CD4217">
        <v>70</v>
      </c>
      <c r="CE4217">
        <v>20</v>
      </c>
      <c r="CF4217">
        <v>23372</v>
      </c>
      <c r="CG4217">
        <v>1536</v>
      </c>
      <c r="CH4217" s="1">
        <v>41548</v>
      </c>
      <c r="CI4217" s="1">
        <v>41912</v>
      </c>
      <c r="CJ4217" s="31">
        <v>1</v>
      </c>
    </row>
    <row r="4218" spans="1:88" x14ac:dyDescent="0.25">
      <c r="A4218" t="s">
        <v>17140</v>
      </c>
      <c r="B4218" t="s">
        <v>17207</v>
      </c>
      <c r="C4218">
        <v>2015</v>
      </c>
      <c r="D4218" t="s">
        <v>17208</v>
      </c>
      <c r="E4218" t="s">
        <v>17209</v>
      </c>
      <c r="F4218" t="s">
        <v>17210</v>
      </c>
      <c r="G4218">
        <v>39038</v>
      </c>
      <c r="H4218">
        <v>-90.488754999999998</v>
      </c>
      <c r="I4218">
        <v>33.175454000000002</v>
      </c>
      <c r="J4218">
        <v>28</v>
      </c>
      <c r="K4218">
        <v>53</v>
      </c>
      <c r="L4218" t="s">
        <v>17211</v>
      </c>
      <c r="M4218">
        <v>8741</v>
      </c>
      <c r="N4218" t="s">
        <v>80</v>
      </c>
      <c r="O4218" t="s">
        <v>89</v>
      </c>
      <c r="P4218" t="s">
        <v>82</v>
      </c>
      <c r="Q4218" t="s">
        <v>83</v>
      </c>
      <c r="R4218">
        <v>8741</v>
      </c>
      <c r="S4218">
        <v>8686</v>
      </c>
      <c r="T4218">
        <v>1</v>
      </c>
      <c r="U4218">
        <v>0</v>
      </c>
      <c r="V4218">
        <v>0</v>
      </c>
      <c r="W4218">
        <v>0</v>
      </c>
      <c r="X4218">
        <v>3.44</v>
      </c>
      <c r="Y4218">
        <v>0.15</v>
      </c>
      <c r="Z4218">
        <v>3.59</v>
      </c>
      <c r="AA4218">
        <v>58000</v>
      </c>
      <c r="AB4218">
        <v>41769</v>
      </c>
      <c r="AC4218">
        <v>3953</v>
      </c>
      <c r="AD4218">
        <v>10098</v>
      </c>
      <c r="AE4218">
        <v>113820</v>
      </c>
      <c r="AF4218">
        <v>62800</v>
      </c>
      <c r="AG4218">
        <v>31104</v>
      </c>
      <c r="AH4218">
        <v>93904</v>
      </c>
      <c r="AI4218">
        <v>3270</v>
      </c>
      <c r="AJ4218">
        <v>0</v>
      </c>
      <c r="AK4218">
        <v>0</v>
      </c>
      <c r="AL4218">
        <v>3270</v>
      </c>
      <c r="AM4218">
        <v>16646</v>
      </c>
      <c r="AN4218">
        <v>113820</v>
      </c>
      <c r="AO4218">
        <v>0</v>
      </c>
      <c r="AP4218">
        <v>0</v>
      </c>
      <c r="AQ4218">
        <v>0</v>
      </c>
      <c r="AR4218">
        <v>0</v>
      </c>
      <c r="AS4218">
        <v>0</v>
      </c>
      <c r="AT4218">
        <v>0</v>
      </c>
      <c r="AU4218">
        <v>15465</v>
      </c>
      <c r="AV4218">
        <v>0</v>
      </c>
      <c r="AW4218">
        <v>420</v>
      </c>
      <c r="AX4218">
        <v>0</v>
      </c>
      <c r="AY4218">
        <v>962</v>
      </c>
      <c r="AZ4218">
        <v>0</v>
      </c>
      <c r="BA4218">
        <v>0</v>
      </c>
      <c r="BB4218">
        <v>52</v>
      </c>
      <c r="BC4218">
        <v>52</v>
      </c>
      <c r="BD4218">
        <v>16</v>
      </c>
      <c r="BE4218">
        <v>1845</v>
      </c>
      <c r="BF4218">
        <v>22600</v>
      </c>
      <c r="BG4218">
        <v>0</v>
      </c>
      <c r="BH4218">
        <v>3.59</v>
      </c>
      <c r="BI4218">
        <v>15465</v>
      </c>
      <c r="BJ4218">
        <v>0</v>
      </c>
      <c r="BK4218">
        <v>420</v>
      </c>
      <c r="BL4218">
        <v>962</v>
      </c>
      <c r="BM4218">
        <v>71</v>
      </c>
      <c r="BN4218">
        <v>16</v>
      </c>
      <c r="BO4218">
        <v>0</v>
      </c>
      <c r="BP4218">
        <v>0</v>
      </c>
      <c r="BQ4218">
        <v>52</v>
      </c>
      <c r="BR4218">
        <v>52</v>
      </c>
      <c r="BS4218">
        <v>16</v>
      </c>
      <c r="BT4218">
        <v>20046</v>
      </c>
      <c r="BU4218">
        <v>3347</v>
      </c>
      <c r="BV4218">
        <v>20021</v>
      </c>
      <c r="BW4218">
        <v>109</v>
      </c>
      <c r="BX4218">
        <v>74</v>
      </c>
      <c r="BY4218">
        <v>71</v>
      </c>
      <c r="BZ4218">
        <v>29</v>
      </c>
      <c r="CA4218">
        <v>0</v>
      </c>
      <c r="CB4218">
        <v>1804</v>
      </c>
      <c r="CC4218">
        <v>1237</v>
      </c>
      <c r="CD4218">
        <v>0</v>
      </c>
      <c r="CE4218">
        <v>14</v>
      </c>
      <c r="CF4218">
        <v>6654</v>
      </c>
      <c r="CG4218">
        <v>1459</v>
      </c>
      <c r="CH4218" s="1">
        <v>41548</v>
      </c>
      <c r="CI4218" s="1">
        <v>41912</v>
      </c>
      <c r="CJ4218" s="31">
        <v>1</v>
      </c>
    </row>
    <row r="4219" spans="1:88" x14ac:dyDescent="0.25">
      <c r="A4219" t="s">
        <v>17140</v>
      </c>
      <c r="B4219" t="s">
        <v>17212</v>
      </c>
      <c r="C4219">
        <v>2015</v>
      </c>
      <c r="D4219" t="s">
        <v>17213</v>
      </c>
      <c r="E4219" t="s">
        <v>17214</v>
      </c>
      <c r="F4219" t="s">
        <v>17215</v>
      </c>
      <c r="G4219">
        <v>39567</v>
      </c>
      <c r="H4219">
        <v>-88.556693999999993</v>
      </c>
      <c r="I4219">
        <v>30.366482000000001</v>
      </c>
      <c r="J4219">
        <v>28</v>
      </c>
      <c r="K4219">
        <v>59</v>
      </c>
      <c r="L4219" t="s">
        <v>1100</v>
      </c>
      <c r="M4219">
        <v>141137</v>
      </c>
      <c r="N4219" t="s">
        <v>80</v>
      </c>
      <c r="O4219" t="s">
        <v>101</v>
      </c>
      <c r="P4219" t="s">
        <v>90</v>
      </c>
      <c r="Q4219" t="s">
        <v>83</v>
      </c>
      <c r="R4219">
        <v>164440</v>
      </c>
      <c r="S4219">
        <v>163412</v>
      </c>
      <c r="T4219">
        <v>1</v>
      </c>
      <c r="U4219">
        <v>7</v>
      </c>
      <c r="V4219">
        <v>0</v>
      </c>
      <c r="W4219">
        <v>12</v>
      </c>
      <c r="X4219">
        <v>63.86</v>
      </c>
      <c r="Y4219">
        <v>12.19</v>
      </c>
      <c r="Z4219">
        <v>76.05</v>
      </c>
      <c r="AA4219">
        <v>3316205</v>
      </c>
      <c r="AB4219">
        <v>540307</v>
      </c>
      <c r="AC4219">
        <v>22892</v>
      </c>
      <c r="AD4219">
        <v>323259</v>
      </c>
      <c r="AE4219">
        <v>4202663</v>
      </c>
      <c r="AF4219">
        <v>2122397</v>
      </c>
      <c r="AG4219">
        <v>814180</v>
      </c>
      <c r="AH4219">
        <v>2936577</v>
      </c>
      <c r="AI4219">
        <v>314851</v>
      </c>
      <c r="AJ4219">
        <v>6106</v>
      </c>
      <c r="AK4219">
        <v>143923</v>
      </c>
      <c r="AL4219">
        <v>464880</v>
      </c>
      <c r="AM4219">
        <v>885960</v>
      </c>
      <c r="AN4219">
        <v>4287417</v>
      </c>
      <c r="AO4219">
        <v>0</v>
      </c>
      <c r="AP4219">
        <v>0</v>
      </c>
      <c r="AQ4219">
        <v>0</v>
      </c>
      <c r="AR4219">
        <v>0</v>
      </c>
      <c r="AS4219">
        <v>0</v>
      </c>
      <c r="AT4219">
        <v>0</v>
      </c>
      <c r="AU4219">
        <v>263023</v>
      </c>
      <c r="AV4219">
        <v>978</v>
      </c>
      <c r="AW4219">
        <v>18379</v>
      </c>
      <c r="AX4219">
        <v>0</v>
      </c>
      <c r="AY4219">
        <v>34715</v>
      </c>
      <c r="AZ4219">
        <v>0</v>
      </c>
      <c r="BA4219">
        <v>3</v>
      </c>
      <c r="BB4219">
        <v>52</v>
      </c>
      <c r="BC4219">
        <v>55</v>
      </c>
      <c r="BD4219">
        <v>989</v>
      </c>
      <c r="BE4219">
        <v>24128</v>
      </c>
      <c r="BF4219">
        <v>687856</v>
      </c>
      <c r="BG4219">
        <v>0</v>
      </c>
      <c r="BH4219">
        <v>76.05</v>
      </c>
      <c r="BI4219">
        <v>263023</v>
      </c>
      <c r="BJ4219">
        <v>978</v>
      </c>
      <c r="BK4219">
        <v>18379</v>
      </c>
      <c r="BL4219">
        <v>34715</v>
      </c>
      <c r="BM4219">
        <v>1597</v>
      </c>
      <c r="BN4219">
        <v>989</v>
      </c>
      <c r="BO4219">
        <v>0</v>
      </c>
      <c r="BP4219">
        <v>3</v>
      </c>
      <c r="BQ4219">
        <v>52</v>
      </c>
      <c r="BR4219">
        <v>55</v>
      </c>
      <c r="BS4219">
        <v>989</v>
      </c>
      <c r="BT4219">
        <v>61360</v>
      </c>
      <c r="BU4219">
        <v>118701</v>
      </c>
      <c r="BV4219">
        <v>970537</v>
      </c>
      <c r="BW4219">
        <v>430</v>
      </c>
      <c r="BX4219">
        <v>5597</v>
      </c>
      <c r="BY4219">
        <v>1597</v>
      </c>
      <c r="BZ4219">
        <v>598</v>
      </c>
      <c r="CA4219">
        <v>120</v>
      </c>
      <c r="CB4219">
        <v>43140</v>
      </c>
      <c r="CC4219">
        <v>19485</v>
      </c>
      <c r="CD4219">
        <v>2026</v>
      </c>
      <c r="CE4219">
        <v>145</v>
      </c>
      <c r="CF4219">
        <v>150991</v>
      </c>
      <c r="CG4219">
        <v>-1</v>
      </c>
      <c r="CH4219" s="1">
        <v>41548</v>
      </c>
      <c r="CI4219" s="1">
        <v>41912</v>
      </c>
      <c r="CJ4219" s="31">
        <v>1</v>
      </c>
    </row>
    <row r="4220" spans="1:88" x14ac:dyDescent="0.25">
      <c r="A4220" t="s">
        <v>17140</v>
      </c>
      <c r="B4220" t="s">
        <v>17216</v>
      </c>
      <c r="C4220">
        <v>2015</v>
      </c>
      <c r="D4220" t="s">
        <v>17217</v>
      </c>
      <c r="E4220" t="s">
        <v>17218</v>
      </c>
      <c r="F4220" t="s">
        <v>1100</v>
      </c>
      <c r="G4220">
        <v>39201</v>
      </c>
      <c r="H4220">
        <v>-90.179960300000005</v>
      </c>
      <c r="I4220">
        <v>32.301395399999997</v>
      </c>
      <c r="J4220">
        <v>28</v>
      </c>
      <c r="K4220">
        <v>49</v>
      </c>
      <c r="L4220" t="s">
        <v>17219</v>
      </c>
      <c r="M4220">
        <v>243729</v>
      </c>
      <c r="N4220" t="s">
        <v>80</v>
      </c>
      <c r="O4220" t="s">
        <v>911</v>
      </c>
      <c r="P4220" t="s">
        <v>90</v>
      </c>
      <c r="Q4220" t="s">
        <v>83</v>
      </c>
      <c r="R4220">
        <v>243729</v>
      </c>
      <c r="S4220">
        <v>242205</v>
      </c>
      <c r="T4220">
        <v>1</v>
      </c>
      <c r="U4220">
        <v>14</v>
      </c>
      <c r="V4220">
        <v>0</v>
      </c>
      <c r="W4220">
        <v>9</v>
      </c>
      <c r="X4220">
        <v>62</v>
      </c>
      <c r="Y4220">
        <v>13</v>
      </c>
      <c r="Z4220">
        <v>75</v>
      </c>
      <c r="AA4220">
        <v>3403420</v>
      </c>
      <c r="AB4220">
        <v>658144</v>
      </c>
      <c r="AC4220">
        <v>7185</v>
      </c>
      <c r="AD4220">
        <v>373402</v>
      </c>
      <c r="AE4220">
        <v>4442151</v>
      </c>
      <c r="AF4220">
        <v>2069006</v>
      </c>
      <c r="AG4220">
        <v>815182</v>
      </c>
      <c r="AH4220">
        <v>2884188</v>
      </c>
      <c r="AI4220">
        <v>291278</v>
      </c>
      <c r="AJ4220">
        <v>36817</v>
      </c>
      <c r="AK4220">
        <v>58594</v>
      </c>
      <c r="AL4220">
        <v>386689</v>
      </c>
      <c r="AM4220">
        <v>1386476</v>
      </c>
      <c r="AN4220">
        <v>4657353</v>
      </c>
      <c r="AO4220">
        <v>0</v>
      </c>
      <c r="AP4220">
        <v>0</v>
      </c>
      <c r="AQ4220">
        <v>0</v>
      </c>
      <c r="AR4220">
        <v>0</v>
      </c>
      <c r="AS4220">
        <v>0</v>
      </c>
      <c r="AT4220">
        <v>37240</v>
      </c>
      <c r="AU4220">
        <v>539110</v>
      </c>
      <c r="AV4220">
        <v>1303</v>
      </c>
      <c r="AW4220">
        <v>20630</v>
      </c>
      <c r="AX4220">
        <v>0</v>
      </c>
      <c r="AY4220">
        <v>30203</v>
      </c>
      <c r="AZ4220">
        <v>0</v>
      </c>
      <c r="BA4220">
        <v>5</v>
      </c>
      <c r="BB4220">
        <v>52</v>
      </c>
      <c r="BC4220">
        <v>57</v>
      </c>
      <c r="BD4220">
        <v>503</v>
      </c>
      <c r="BE4220">
        <v>41184</v>
      </c>
      <c r="BF4220">
        <v>936743</v>
      </c>
      <c r="BG4220">
        <v>0</v>
      </c>
      <c r="BH4220">
        <v>75</v>
      </c>
      <c r="BI4220">
        <v>539110</v>
      </c>
      <c r="BJ4220">
        <v>1303</v>
      </c>
      <c r="BK4220">
        <v>20630</v>
      </c>
      <c r="BL4220">
        <v>30203</v>
      </c>
      <c r="BM4220">
        <v>2523</v>
      </c>
      <c r="BN4220">
        <v>503</v>
      </c>
      <c r="BO4220">
        <v>0</v>
      </c>
      <c r="BP4220">
        <v>5</v>
      </c>
      <c r="BQ4220">
        <v>52</v>
      </c>
      <c r="BR4220">
        <v>57</v>
      </c>
      <c r="BS4220">
        <v>503</v>
      </c>
      <c r="BT4220">
        <v>46828</v>
      </c>
      <c r="BU4220">
        <v>190330</v>
      </c>
      <c r="BV4220">
        <v>432163</v>
      </c>
      <c r="BW4220">
        <v>743</v>
      </c>
      <c r="BX4220">
        <v>970</v>
      </c>
      <c r="BY4220">
        <v>2523</v>
      </c>
      <c r="BZ4220">
        <v>1283</v>
      </c>
      <c r="CA4220">
        <v>338</v>
      </c>
      <c r="CB4220">
        <v>49826</v>
      </c>
      <c r="CC4220">
        <v>34143</v>
      </c>
      <c r="CD4220">
        <v>5422</v>
      </c>
      <c r="CE4220">
        <v>258</v>
      </c>
      <c r="CF4220">
        <v>326311</v>
      </c>
      <c r="CG4220">
        <v>82490</v>
      </c>
      <c r="CH4220" s="1">
        <v>41548</v>
      </c>
      <c r="CI4220" s="1">
        <v>41912</v>
      </c>
      <c r="CJ4220" s="31">
        <v>1</v>
      </c>
    </row>
    <row r="4221" spans="1:88" x14ac:dyDescent="0.25">
      <c r="A4221" t="s">
        <v>17140</v>
      </c>
      <c r="B4221" t="s">
        <v>17220</v>
      </c>
      <c r="C4221">
        <v>2015</v>
      </c>
      <c r="D4221" t="s">
        <v>17221</v>
      </c>
      <c r="E4221" t="s">
        <v>17222</v>
      </c>
      <c r="F4221" t="s">
        <v>10326</v>
      </c>
      <c r="G4221">
        <v>38652</v>
      </c>
      <c r="H4221">
        <v>-89.012366</v>
      </c>
      <c r="I4221">
        <v>34.488829000000003</v>
      </c>
      <c r="J4221">
        <v>28</v>
      </c>
      <c r="K4221">
        <v>145</v>
      </c>
      <c r="L4221" t="s">
        <v>1469</v>
      </c>
      <c r="M4221">
        <v>28097</v>
      </c>
      <c r="N4221" t="s">
        <v>80</v>
      </c>
      <c r="O4221" t="s">
        <v>89</v>
      </c>
      <c r="P4221" t="s">
        <v>90</v>
      </c>
      <c r="Q4221" t="s">
        <v>83</v>
      </c>
      <c r="R4221">
        <v>28097</v>
      </c>
      <c r="S4221">
        <v>27921</v>
      </c>
      <c r="T4221">
        <v>1</v>
      </c>
      <c r="U4221">
        <v>1</v>
      </c>
      <c r="V4221">
        <v>0</v>
      </c>
      <c r="W4221">
        <v>1</v>
      </c>
      <c r="X4221">
        <v>5.5</v>
      </c>
      <c r="Y4221">
        <v>0.25</v>
      </c>
      <c r="Z4221">
        <v>5.75</v>
      </c>
      <c r="AA4221">
        <v>156494</v>
      </c>
      <c r="AB4221">
        <v>73445</v>
      </c>
      <c r="AC4221">
        <v>8680</v>
      </c>
      <c r="AD4221">
        <v>55267</v>
      </c>
      <c r="AE4221">
        <v>293886</v>
      </c>
      <c r="AF4221">
        <v>162759</v>
      </c>
      <c r="AG4221">
        <v>22119</v>
      </c>
      <c r="AH4221">
        <v>184878</v>
      </c>
      <c r="AI4221">
        <v>13277</v>
      </c>
      <c r="AJ4221">
        <v>2790</v>
      </c>
      <c r="AK4221">
        <v>0</v>
      </c>
      <c r="AL4221">
        <v>16067</v>
      </c>
      <c r="AM4221">
        <v>67319</v>
      </c>
      <c r="AN4221">
        <v>268264</v>
      </c>
      <c r="AO4221">
        <v>0</v>
      </c>
      <c r="AP4221">
        <v>0</v>
      </c>
      <c r="AQ4221">
        <v>0</v>
      </c>
      <c r="AR4221">
        <v>0</v>
      </c>
      <c r="AS4221">
        <v>0</v>
      </c>
      <c r="AT4221">
        <v>0</v>
      </c>
      <c r="AU4221">
        <v>79793</v>
      </c>
      <c r="AV4221">
        <v>300</v>
      </c>
      <c r="AW4221">
        <v>1468</v>
      </c>
      <c r="AX4221">
        <v>4200</v>
      </c>
      <c r="AY4221">
        <v>2454</v>
      </c>
      <c r="AZ4221">
        <v>0</v>
      </c>
      <c r="BA4221">
        <v>2</v>
      </c>
      <c r="BB4221">
        <v>52</v>
      </c>
      <c r="BC4221">
        <v>54</v>
      </c>
      <c r="BD4221">
        <v>32</v>
      </c>
      <c r="BE4221">
        <v>3818</v>
      </c>
      <c r="BF4221">
        <v>61175</v>
      </c>
      <c r="BG4221">
        <v>0</v>
      </c>
      <c r="BH4221">
        <v>5.75</v>
      </c>
      <c r="BI4221">
        <v>79793</v>
      </c>
      <c r="BJ4221">
        <v>300</v>
      </c>
      <c r="BK4221">
        <v>1468</v>
      </c>
      <c r="BL4221">
        <v>2454</v>
      </c>
      <c r="BM4221">
        <v>31</v>
      </c>
      <c r="BN4221">
        <v>32</v>
      </c>
      <c r="BO4221">
        <v>0</v>
      </c>
      <c r="BP4221">
        <v>2</v>
      </c>
      <c r="BQ4221">
        <v>52</v>
      </c>
      <c r="BR4221">
        <v>54</v>
      </c>
      <c r="BS4221">
        <v>32</v>
      </c>
      <c r="BT4221">
        <v>37642</v>
      </c>
      <c r="BU4221">
        <v>15687</v>
      </c>
      <c r="BV4221">
        <v>94797</v>
      </c>
      <c r="BW4221">
        <v>31</v>
      </c>
      <c r="BX4221">
        <v>19</v>
      </c>
      <c r="BY4221">
        <v>31</v>
      </c>
      <c r="BZ4221">
        <v>11</v>
      </c>
      <c r="CA4221">
        <v>0</v>
      </c>
      <c r="CB4221">
        <v>1304</v>
      </c>
      <c r="CC4221">
        <v>365</v>
      </c>
      <c r="CD4221">
        <v>0</v>
      </c>
      <c r="CE4221">
        <v>20</v>
      </c>
      <c r="CF4221">
        <v>22344</v>
      </c>
      <c r="CG4221">
        <v>1470</v>
      </c>
      <c r="CH4221" s="1">
        <v>41548</v>
      </c>
      <c r="CI4221" s="1">
        <v>41912</v>
      </c>
      <c r="CJ4221" s="31">
        <v>1</v>
      </c>
    </row>
    <row r="4222" spans="1:88" x14ac:dyDescent="0.25">
      <c r="A4222" t="s">
        <v>17140</v>
      </c>
      <c r="B4222" t="s">
        <v>17223</v>
      </c>
      <c r="C4222">
        <v>2015</v>
      </c>
      <c r="D4222" t="s">
        <v>17224</v>
      </c>
      <c r="E4222" t="s">
        <v>17225</v>
      </c>
      <c r="F4222" t="s">
        <v>1469</v>
      </c>
      <c r="G4222">
        <v>39365</v>
      </c>
      <c r="H4222">
        <v>-89.118393800000007</v>
      </c>
      <c r="I4222">
        <v>32.571851299999999</v>
      </c>
      <c r="J4222">
        <v>28</v>
      </c>
      <c r="K4222">
        <v>101</v>
      </c>
      <c r="L4222" t="s">
        <v>558</v>
      </c>
      <c r="M4222">
        <v>21832</v>
      </c>
      <c r="N4222" t="s">
        <v>80</v>
      </c>
      <c r="O4222" t="s">
        <v>101</v>
      </c>
      <c r="P4222" t="s">
        <v>90</v>
      </c>
      <c r="Q4222" t="s">
        <v>83</v>
      </c>
      <c r="R4222">
        <v>31995</v>
      </c>
      <c r="S4222">
        <v>31795</v>
      </c>
      <c r="T4222">
        <v>1</v>
      </c>
      <c r="U4222">
        <v>4</v>
      </c>
      <c r="V4222">
        <v>0</v>
      </c>
      <c r="W4222">
        <v>1</v>
      </c>
      <c r="X4222">
        <v>9.6</v>
      </c>
      <c r="Y4222">
        <v>1.18</v>
      </c>
      <c r="Z4222">
        <v>10.78</v>
      </c>
      <c r="AA4222">
        <v>139484</v>
      </c>
      <c r="AB4222">
        <v>105186</v>
      </c>
      <c r="AC4222">
        <v>1184</v>
      </c>
      <c r="AD4222">
        <v>25601</v>
      </c>
      <c r="AE4222">
        <v>271455</v>
      </c>
      <c r="AF4222">
        <v>146300</v>
      </c>
      <c r="AG4222">
        <v>62475</v>
      </c>
      <c r="AH4222">
        <v>208775</v>
      </c>
      <c r="AI4222">
        <v>7159</v>
      </c>
      <c r="AJ4222">
        <v>0</v>
      </c>
      <c r="AK4222">
        <v>0</v>
      </c>
      <c r="AL4222">
        <v>7159</v>
      </c>
      <c r="AM4222">
        <v>44802</v>
      </c>
      <c r="AN4222">
        <v>260736</v>
      </c>
      <c r="AO4222">
        <v>0</v>
      </c>
      <c r="AP4222">
        <v>0</v>
      </c>
      <c r="AQ4222">
        <v>0</v>
      </c>
      <c r="AR4222">
        <v>0</v>
      </c>
      <c r="AS4222">
        <v>0</v>
      </c>
      <c r="AT4222">
        <v>0</v>
      </c>
      <c r="AU4222">
        <v>54475</v>
      </c>
      <c r="AV4222">
        <v>0</v>
      </c>
      <c r="AW4222">
        <v>761</v>
      </c>
      <c r="AX4222">
        <v>0</v>
      </c>
      <c r="AY4222">
        <v>729</v>
      </c>
      <c r="AZ4222">
        <v>0</v>
      </c>
      <c r="BA4222">
        <v>0</v>
      </c>
      <c r="BB4222">
        <v>52</v>
      </c>
      <c r="BC4222">
        <v>52</v>
      </c>
      <c r="BD4222">
        <v>0</v>
      </c>
      <c r="BE4222">
        <v>7384</v>
      </c>
      <c r="BF4222">
        <v>46217</v>
      </c>
      <c r="BG4222">
        <v>0</v>
      </c>
      <c r="BH4222">
        <v>10.78</v>
      </c>
      <c r="BI4222">
        <v>54475</v>
      </c>
      <c r="BJ4222">
        <v>0</v>
      </c>
      <c r="BK4222">
        <v>761</v>
      </c>
      <c r="BL4222">
        <v>729</v>
      </c>
      <c r="BM4222">
        <v>40</v>
      </c>
      <c r="BN4222">
        <v>0</v>
      </c>
      <c r="BO4222">
        <v>0</v>
      </c>
      <c r="BP4222">
        <v>0</v>
      </c>
      <c r="BQ4222">
        <v>52</v>
      </c>
      <c r="BR4222">
        <v>52</v>
      </c>
      <c r="BS4222">
        <v>0</v>
      </c>
      <c r="BT4222">
        <v>1130</v>
      </c>
      <c r="BU4222">
        <v>13161</v>
      </c>
      <c r="BV4222">
        <v>23420</v>
      </c>
      <c r="BW4222">
        <v>28</v>
      </c>
      <c r="BX4222">
        <v>23</v>
      </c>
      <c r="BY4222">
        <v>40</v>
      </c>
      <c r="BZ4222">
        <v>29</v>
      </c>
      <c r="CA4222">
        <v>3</v>
      </c>
      <c r="CB4222">
        <v>965</v>
      </c>
      <c r="CC4222">
        <v>830</v>
      </c>
      <c r="CD4222">
        <v>15</v>
      </c>
      <c r="CE4222">
        <v>24</v>
      </c>
      <c r="CF4222">
        <v>12476</v>
      </c>
      <c r="CG4222">
        <v>43</v>
      </c>
      <c r="CH4222" s="1">
        <v>41548</v>
      </c>
      <c r="CI4222" s="1">
        <v>41912</v>
      </c>
      <c r="CJ4222" s="31">
        <v>1</v>
      </c>
    </row>
    <row r="4223" spans="1:88" x14ac:dyDescent="0.25">
      <c r="A4223" t="s">
        <v>17140</v>
      </c>
      <c r="B4223" t="s">
        <v>17226</v>
      </c>
      <c r="C4223">
        <v>2015</v>
      </c>
      <c r="D4223" t="s">
        <v>17227</v>
      </c>
      <c r="E4223" t="s">
        <v>17228</v>
      </c>
      <c r="F4223" t="s">
        <v>3985</v>
      </c>
      <c r="G4223">
        <v>39440</v>
      </c>
      <c r="H4223">
        <v>-89.131942600000002</v>
      </c>
      <c r="I4223">
        <v>31.6926153</v>
      </c>
      <c r="J4223">
        <v>28</v>
      </c>
      <c r="K4223">
        <v>67</v>
      </c>
      <c r="L4223" t="s">
        <v>5418</v>
      </c>
      <c r="M4223">
        <v>68290</v>
      </c>
      <c r="N4223" t="s">
        <v>80</v>
      </c>
      <c r="O4223" t="s">
        <v>911</v>
      </c>
      <c r="P4223" t="s">
        <v>90</v>
      </c>
      <c r="Q4223" t="s">
        <v>83</v>
      </c>
      <c r="R4223">
        <v>68290</v>
      </c>
      <c r="S4223">
        <v>67863</v>
      </c>
      <c r="T4223">
        <v>1</v>
      </c>
      <c r="U4223">
        <v>1</v>
      </c>
      <c r="V4223">
        <v>0</v>
      </c>
      <c r="W4223">
        <v>1</v>
      </c>
      <c r="X4223">
        <v>5</v>
      </c>
      <c r="Y4223">
        <v>7</v>
      </c>
      <c r="Z4223">
        <v>12</v>
      </c>
      <c r="AA4223">
        <v>508735</v>
      </c>
      <c r="AB4223">
        <v>155421</v>
      </c>
      <c r="AC4223">
        <v>22983</v>
      </c>
      <c r="AD4223">
        <v>81053</v>
      </c>
      <c r="AE4223">
        <v>768192</v>
      </c>
      <c r="AF4223">
        <v>314964</v>
      </c>
      <c r="AG4223">
        <v>130342</v>
      </c>
      <c r="AH4223">
        <v>445306</v>
      </c>
      <c r="AI4223">
        <v>48802</v>
      </c>
      <c r="AJ4223">
        <v>0</v>
      </c>
      <c r="AK4223">
        <v>7647</v>
      </c>
      <c r="AL4223">
        <v>56449</v>
      </c>
      <c r="AM4223">
        <v>211424</v>
      </c>
      <c r="AN4223">
        <v>713179</v>
      </c>
      <c r="AO4223">
        <v>0</v>
      </c>
      <c r="AP4223">
        <v>0</v>
      </c>
      <c r="AQ4223">
        <v>0</v>
      </c>
      <c r="AR4223">
        <v>0</v>
      </c>
      <c r="AS4223">
        <v>0</v>
      </c>
      <c r="AT4223">
        <v>0</v>
      </c>
      <c r="AU4223">
        <v>56389</v>
      </c>
      <c r="AV4223">
        <v>17</v>
      </c>
      <c r="AW4223">
        <v>2385</v>
      </c>
      <c r="AX4223">
        <v>0</v>
      </c>
      <c r="AY4223">
        <v>3351</v>
      </c>
      <c r="AZ4223">
        <v>0</v>
      </c>
      <c r="BA4223">
        <v>0</v>
      </c>
      <c r="BB4223">
        <v>52</v>
      </c>
      <c r="BC4223">
        <v>52</v>
      </c>
      <c r="BD4223">
        <v>57</v>
      </c>
      <c r="BE4223">
        <v>4238</v>
      </c>
      <c r="BF4223">
        <v>90537</v>
      </c>
      <c r="BG4223">
        <v>0</v>
      </c>
      <c r="BH4223">
        <v>12</v>
      </c>
      <c r="BI4223">
        <v>56389</v>
      </c>
      <c r="BJ4223">
        <v>17</v>
      </c>
      <c r="BK4223">
        <v>2385</v>
      </c>
      <c r="BL4223">
        <v>3351</v>
      </c>
      <c r="BM4223">
        <v>155</v>
      </c>
      <c r="BN4223">
        <v>57</v>
      </c>
      <c r="BO4223">
        <v>0</v>
      </c>
      <c r="BP4223">
        <v>0</v>
      </c>
      <c r="BQ4223">
        <v>52</v>
      </c>
      <c r="BR4223">
        <v>52</v>
      </c>
      <c r="BS4223">
        <v>57</v>
      </c>
      <c r="BT4223">
        <v>9318</v>
      </c>
      <c r="BU4223">
        <v>42840</v>
      </c>
      <c r="BV4223">
        <v>105176</v>
      </c>
      <c r="BW4223">
        <v>294</v>
      </c>
      <c r="BX4223">
        <v>200</v>
      </c>
      <c r="BY4223">
        <v>155</v>
      </c>
      <c r="BZ4223">
        <v>125</v>
      </c>
      <c r="CA4223">
        <v>0</v>
      </c>
      <c r="CB4223">
        <v>4216</v>
      </c>
      <c r="CC4223">
        <v>2039</v>
      </c>
      <c r="CD4223">
        <v>0</v>
      </c>
      <c r="CE4223">
        <v>36</v>
      </c>
      <c r="CF4223">
        <v>18411</v>
      </c>
      <c r="CG4223">
        <v>373</v>
      </c>
      <c r="CH4223" s="1">
        <v>41548</v>
      </c>
      <c r="CI4223" s="1">
        <v>41912</v>
      </c>
      <c r="CJ4223" s="31">
        <v>1</v>
      </c>
    </row>
    <row r="4224" spans="1:88" x14ac:dyDescent="0.25">
      <c r="A4224" t="s">
        <v>17140</v>
      </c>
      <c r="B4224" t="s">
        <v>17229</v>
      </c>
      <c r="C4224">
        <v>2015</v>
      </c>
      <c r="D4224" t="s">
        <v>17230</v>
      </c>
      <c r="E4224" t="s">
        <v>17231</v>
      </c>
      <c r="F4224" t="s">
        <v>17232</v>
      </c>
      <c r="G4224">
        <v>38804</v>
      </c>
      <c r="H4224">
        <v>-88.711251099999998</v>
      </c>
      <c r="I4224">
        <v>34.258327899999998</v>
      </c>
      <c r="J4224">
        <v>28</v>
      </c>
      <c r="K4224">
        <v>81</v>
      </c>
      <c r="L4224" t="s">
        <v>640</v>
      </c>
      <c r="M4224">
        <v>85246</v>
      </c>
      <c r="N4224" t="s">
        <v>80</v>
      </c>
      <c r="O4224" t="s">
        <v>101</v>
      </c>
      <c r="P4224" t="s">
        <v>90</v>
      </c>
      <c r="Q4224" t="s">
        <v>83</v>
      </c>
      <c r="R4224">
        <v>108773</v>
      </c>
      <c r="S4224">
        <v>108093</v>
      </c>
      <c r="T4224">
        <v>1</v>
      </c>
      <c r="U4224">
        <v>1</v>
      </c>
      <c r="V4224">
        <v>1</v>
      </c>
      <c r="W4224">
        <v>4</v>
      </c>
      <c r="X4224">
        <v>18.25</v>
      </c>
      <c r="Y4224">
        <v>4.5</v>
      </c>
      <c r="Z4224">
        <v>22.75</v>
      </c>
      <c r="AA4224">
        <v>1036544</v>
      </c>
      <c r="AB4224">
        <v>267601</v>
      </c>
      <c r="AC4224">
        <v>42383</v>
      </c>
      <c r="AD4224">
        <v>79399</v>
      </c>
      <c r="AE4224">
        <v>1425927</v>
      </c>
      <c r="AF4224">
        <v>735372</v>
      </c>
      <c r="AG4224">
        <v>268270</v>
      </c>
      <c r="AH4224">
        <v>1003642</v>
      </c>
      <c r="AI4224">
        <v>57480</v>
      </c>
      <c r="AJ4224">
        <v>14122</v>
      </c>
      <c r="AK4224">
        <v>12978</v>
      </c>
      <c r="AL4224">
        <v>84580</v>
      </c>
      <c r="AM4224">
        <v>270889</v>
      </c>
      <c r="AN4224">
        <v>1359111</v>
      </c>
      <c r="AO4224">
        <v>0</v>
      </c>
      <c r="AP4224">
        <v>0</v>
      </c>
      <c r="AQ4224">
        <v>0</v>
      </c>
      <c r="AR4224">
        <v>32461</v>
      </c>
      <c r="AS4224">
        <v>32461</v>
      </c>
      <c r="AT4224">
        <v>32461</v>
      </c>
      <c r="AU4224">
        <v>171946</v>
      </c>
      <c r="AV4224">
        <v>1381</v>
      </c>
      <c r="AW4224">
        <v>7161</v>
      </c>
      <c r="AX4224">
        <v>44</v>
      </c>
      <c r="AY4224">
        <v>9670</v>
      </c>
      <c r="AZ4224">
        <v>0</v>
      </c>
      <c r="BA4224">
        <v>32</v>
      </c>
      <c r="BB4224">
        <v>52</v>
      </c>
      <c r="BC4224">
        <v>84</v>
      </c>
      <c r="BD4224">
        <v>69</v>
      </c>
      <c r="BE4224">
        <v>5871</v>
      </c>
      <c r="BF4224">
        <v>262170</v>
      </c>
      <c r="BG4224">
        <v>1</v>
      </c>
      <c r="BH4224">
        <v>22.75</v>
      </c>
      <c r="BI4224">
        <v>171946</v>
      </c>
      <c r="BJ4224">
        <v>1381</v>
      </c>
      <c r="BK4224">
        <v>7161</v>
      </c>
      <c r="BL4224">
        <v>9670</v>
      </c>
      <c r="BM4224">
        <v>292</v>
      </c>
      <c r="BN4224">
        <v>69</v>
      </c>
      <c r="BO4224">
        <v>0</v>
      </c>
      <c r="BP4224">
        <v>32</v>
      </c>
      <c r="BQ4224">
        <v>52</v>
      </c>
      <c r="BR4224">
        <v>84</v>
      </c>
      <c r="BS4224">
        <v>69</v>
      </c>
      <c r="BT4224">
        <v>24529</v>
      </c>
      <c r="BU4224">
        <v>60806</v>
      </c>
      <c r="BV4224">
        <v>219464</v>
      </c>
      <c r="BW4224">
        <v>284</v>
      </c>
      <c r="BX4224">
        <v>282</v>
      </c>
      <c r="BY4224">
        <v>292</v>
      </c>
      <c r="BZ4224">
        <v>217</v>
      </c>
      <c r="CA4224">
        <v>12</v>
      </c>
      <c r="CB4224">
        <v>9041</v>
      </c>
      <c r="CC4224">
        <v>6312</v>
      </c>
      <c r="CD4224">
        <v>188</v>
      </c>
      <c r="CE4224">
        <v>65</v>
      </c>
      <c r="CF4224">
        <v>62025</v>
      </c>
      <c r="CG4224">
        <v>37393</v>
      </c>
      <c r="CH4224" s="1">
        <v>41548</v>
      </c>
      <c r="CI4224" s="1">
        <v>41912</v>
      </c>
      <c r="CJ4224" s="31">
        <v>1</v>
      </c>
    </row>
    <row r="4225" spans="1:88" x14ac:dyDescent="0.25">
      <c r="A4225" t="s">
        <v>17140</v>
      </c>
      <c r="B4225" t="s">
        <v>17233</v>
      </c>
      <c r="C4225">
        <v>2015</v>
      </c>
      <c r="D4225" t="s">
        <v>17234</v>
      </c>
      <c r="E4225" t="s">
        <v>17235</v>
      </c>
      <c r="F4225" t="s">
        <v>17236</v>
      </c>
      <c r="G4225">
        <v>39601</v>
      </c>
      <c r="H4225">
        <v>-90.444370699999993</v>
      </c>
      <c r="I4225">
        <v>31.580067400000001</v>
      </c>
      <c r="J4225">
        <v>28</v>
      </c>
      <c r="K4225">
        <v>85</v>
      </c>
      <c r="L4225" t="s">
        <v>507</v>
      </c>
      <c r="M4225">
        <v>34775</v>
      </c>
      <c r="N4225" t="s">
        <v>80</v>
      </c>
      <c r="O4225" t="s">
        <v>101</v>
      </c>
      <c r="P4225" t="s">
        <v>90</v>
      </c>
      <c r="Q4225" t="s">
        <v>83</v>
      </c>
      <c r="R4225">
        <v>55110</v>
      </c>
      <c r="S4225">
        <v>54765</v>
      </c>
      <c r="T4225">
        <v>1</v>
      </c>
      <c r="U4225">
        <v>3</v>
      </c>
      <c r="V4225">
        <v>0</v>
      </c>
      <c r="W4225">
        <v>3</v>
      </c>
      <c r="X4225">
        <v>13.35</v>
      </c>
      <c r="Y4225">
        <v>0.6</v>
      </c>
      <c r="Z4225">
        <v>13.95</v>
      </c>
      <c r="AA4225">
        <v>525980</v>
      </c>
      <c r="AB4225">
        <v>164091</v>
      </c>
      <c r="AC4225">
        <v>57588</v>
      </c>
      <c r="AD4225">
        <v>187077</v>
      </c>
      <c r="AE4225">
        <v>934736</v>
      </c>
      <c r="AF4225">
        <v>452997</v>
      </c>
      <c r="AG4225">
        <v>90405</v>
      </c>
      <c r="AH4225">
        <v>543402</v>
      </c>
      <c r="AI4225">
        <v>26758</v>
      </c>
      <c r="AJ4225">
        <v>21283</v>
      </c>
      <c r="AK4225">
        <v>6465</v>
      </c>
      <c r="AL4225">
        <v>54506</v>
      </c>
      <c r="AM4225">
        <v>272641</v>
      </c>
      <c r="AN4225">
        <v>870549</v>
      </c>
      <c r="AO4225">
        <v>0</v>
      </c>
      <c r="AP4225">
        <v>46171</v>
      </c>
      <c r="AQ4225">
        <v>0</v>
      </c>
      <c r="AR4225">
        <v>0</v>
      </c>
      <c r="AS4225">
        <v>46171</v>
      </c>
      <c r="AT4225">
        <v>46171</v>
      </c>
      <c r="AU4225">
        <v>78136</v>
      </c>
      <c r="AV4225">
        <v>372</v>
      </c>
      <c r="AW4225">
        <v>3386</v>
      </c>
      <c r="AX4225">
        <v>0</v>
      </c>
      <c r="AY4225">
        <v>5811</v>
      </c>
      <c r="AZ4225">
        <v>0</v>
      </c>
      <c r="BA4225">
        <v>4</v>
      </c>
      <c r="BB4225">
        <v>52</v>
      </c>
      <c r="BC4225">
        <v>56</v>
      </c>
      <c r="BD4225">
        <v>67</v>
      </c>
      <c r="BE4225">
        <v>8944</v>
      </c>
      <c r="BF4225">
        <v>158112</v>
      </c>
      <c r="BG4225">
        <v>0</v>
      </c>
      <c r="BH4225">
        <v>13.95</v>
      </c>
      <c r="BI4225">
        <v>78136</v>
      </c>
      <c r="BJ4225">
        <v>372</v>
      </c>
      <c r="BK4225">
        <v>3386</v>
      </c>
      <c r="BL4225">
        <v>5811</v>
      </c>
      <c r="BM4225">
        <v>342</v>
      </c>
      <c r="BN4225">
        <v>67</v>
      </c>
      <c r="BO4225">
        <v>0</v>
      </c>
      <c r="BP4225">
        <v>4</v>
      </c>
      <c r="BQ4225">
        <v>52</v>
      </c>
      <c r="BR4225">
        <v>56</v>
      </c>
      <c r="BS4225">
        <v>67</v>
      </c>
      <c r="BT4225">
        <v>2372</v>
      </c>
      <c r="BU4225">
        <v>25601</v>
      </c>
      <c r="BV4225">
        <v>138529</v>
      </c>
      <c r="BW4225">
        <v>245</v>
      </c>
      <c r="BX4225">
        <v>512</v>
      </c>
      <c r="BY4225">
        <v>342</v>
      </c>
      <c r="BZ4225">
        <v>85</v>
      </c>
      <c r="CA4225">
        <v>0</v>
      </c>
      <c r="CB4225">
        <v>3985</v>
      </c>
      <c r="CC4225">
        <v>2489</v>
      </c>
      <c r="CD4225">
        <v>0</v>
      </c>
      <c r="CE4225">
        <v>48</v>
      </c>
      <c r="CF4225">
        <v>35410</v>
      </c>
      <c r="CG4225">
        <v>5403</v>
      </c>
      <c r="CH4225" s="1">
        <v>41548</v>
      </c>
      <c r="CI4225" s="1">
        <v>41912</v>
      </c>
      <c r="CJ4225" s="31">
        <v>1</v>
      </c>
    </row>
    <row r="4226" spans="1:88" x14ac:dyDescent="0.25">
      <c r="A4226" t="s">
        <v>17140</v>
      </c>
      <c r="B4226" t="s">
        <v>17237</v>
      </c>
      <c r="C4226">
        <v>2015</v>
      </c>
      <c r="D4226" t="s">
        <v>2247</v>
      </c>
      <c r="E4226" t="s">
        <v>17238</v>
      </c>
      <c r="F4226" t="s">
        <v>2249</v>
      </c>
      <c r="G4226">
        <v>39560</v>
      </c>
      <c r="H4226">
        <v>-89.150649299999998</v>
      </c>
      <c r="I4226">
        <v>30.3492997</v>
      </c>
      <c r="J4226">
        <v>28</v>
      </c>
      <c r="K4226">
        <v>47</v>
      </c>
      <c r="L4226" t="s">
        <v>1570</v>
      </c>
      <c r="M4226">
        <v>199058</v>
      </c>
      <c r="N4226" t="s">
        <v>80</v>
      </c>
      <c r="O4226" t="s">
        <v>96</v>
      </c>
      <c r="P4226" t="s">
        <v>82</v>
      </c>
      <c r="Q4226" t="s">
        <v>83</v>
      </c>
      <c r="R4226">
        <v>15416</v>
      </c>
      <c r="S4226">
        <v>15320</v>
      </c>
      <c r="T4226">
        <v>1</v>
      </c>
      <c r="U4226">
        <v>0</v>
      </c>
      <c r="V4226">
        <v>0</v>
      </c>
      <c r="W4226">
        <v>0</v>
      </c>
      <c r="X4226">
        <v>6.65</v>
      </c>
      <c r="Y4226">
        <v>0</v>
      </c>
      <c r="Z4226">
        <v>6.65</v>
      </c>
      <c r="AA4226">
        <v>344139</v>
      </c>
      <c r="AB4226">
        <v>0</v>
      </c>
      <c r="AC4226">
        <v>0</v>
      </c>
      <c r="AD4226">
        <v>11030</v>
      </c>
      <c r="AE4226">
        <v>355169</v>
      </c>
      <c r="AF4226">
        <v>178774</v>
      </c>
      <c r="AG4226">
        <v>66898</v>
      </c>
      <c r="AH4226">
        <v>245672</v>
      </c>
      <c r="AI4226">
        <v>21372</v>
      </c>
      <c r="AJ4226">
        <v>176</v>
      </c>
      <c r="AK4226">
        <v>15204</v>
      </c>
      <c r="AL4226">
        <v>36752</v>
      </c>
      <c r="AM4226">
        <v>45468</v>
      </c>
      <c r="AN4226">
        <v>327892</v>
      </c>
      <c r="AO4226">
        <v>0</v>
      </c>
      <c r="AP4226">
        <v>0</v>
      </c>
      <c r="AQ4226">
        <v>0</v>
      </c>
      <c r="AR4226">
        <v>0</v>
      </c>
      <c r="AS4226">
        <v>0</v>
      </c>
      <c r="AT4226">
        <v>0</v>
      </c>
      <c r="AU4226">
        <v>89143</v>
      </c>
      <c r="AV4226">
        <v>0</v>
      </c>
      <c r="AW4226">
        <v>3821</v>
      </c>
      <c r="AX4226">
        <v>0</v>
      </c>
      <c r="AY4226">
        <v>9083</v>
      </c>
      <c r="AZ4226">
        <v>0</v>
      </c>
      <c r="BA4226">
        <v>2</v>
      </c>
      <c r="BB4226">
        <v>52</v>
      </c>
      <c r="BC4226">
        <v>54</v>
      </c>
      <c r="BD4226">
        <v>48</v>
      </c>
      <c r="BE4226">
        <v>2652</v>
      </c>
      <c r="BF4226">
        <v>58721</v>
      </c>
      <c r="BG4226">
        <v>0</v>
      </c>
      <c r="BH4226">
        <v>6.65</v>
      </c>
      <c r="BI4226">
        <v>89143</v>
      </c>
      <c r="BJ4226">
        <v>0</v>
      </c>
      <c r="BK4226">
        <v>3821</v>
      </c>
      <c r="BL4226">
        <v>9083</v>
      </c>
      <c r="BM4226">
        <v>137</v>
      </c>
      <c r="BN4226">
        <v>48</v>
      </c>
      <c r="BO4226">
        <v>0</v>
      </c>
      <c r="BP4226">
        <v>2</v>
      </c>
      <c r="BQ4226">
        <v>52</v>
      </c>
      <c r="BR4226">
        <v>54</v>
      </c>
      <c r="BS4226">
        <v>48</v>
      </c>
      <c r="BT4226">
        <v>2031</v>
      </c>
      <c r="BU4226">
        <v>13060</v>
      </c>
      <c r="BV4226">
        <v>85394</v>
      </c>
      <c r="BW4226">
        <v>0</v>
      </c>
      <c r="BX4226">
        <v>13</v>
      </c>
      <c r="BY4226">
        <v>137</v>
      </c>
      <c r="BZ4226">
        <v>111</v>
      </c>
      <c r="CA4226">
        <v>16</v>
      </c>
      <c r="CB4226">
        <v>2732</v>
      </c>
      <c r="CC4226">
        <v>2452</v>
      </c>
      <c r="CD4226">
        <v>110</v>
      </c>
      <c r="CE4226">
        <v>38</v>
      </c>
      <c r="CF4226">
        <v>26150</v>
      </c>
      <c r="CG4226">
        <v>1565</v>
      </c>
      <c r="CH4226" s="1">
        <v>41548</v>
      </c>
      <c r="CI4226" s="1">
        <v>41912</v>
      </c>
      <c r="CJ4226" s="31">
        <v>1</v>
      </c>
    </row>
    <row r="4227" spans="1:88" x14ac:dyDescent="0.25">
      <c r="A4227" t="s">
        <v>17140</v>
      </c>
      <c r="B4227" t="s">
        <v>17239</v>
      </c>
      <c r="C4227">
        <v>2015</v>
      </c>
      <c r="D4227" t="s">
        <v>17240</v>
      </c>
      <c r="E4227" t="s">
        <v>17241</v>
      </c>
      <c r="F4227" t="s">
        <v>4548</v>
      </c>
      <c r="G4227">
        <v>39701</v>
      </c>
      <c r="H4227">
        <v>-88.426119999999997</v>
      </c>
      <c r="I4227">
        <v>33.497884999999997</v>
      </c>
      <c r="J4227">
        <v>28</v>
      </c>
      <c r="K4227">
        <v>87</v>
      </c>
      <c r="L4227" t="s">
        <v>1163</v>
      </c>
      <c r="M4227">
        <v>59730</v>
      </c>
      <c r="N4227" t="s">
        <v>80</v>
      </c>
      <c r="O4227" t="s">
        <v>911</v>
      </c>
      <c r="P4227" t="s">
        <v>90</v>
      </c>
      <c r="Q4227" t="s">
        <v>83</v>
      </c>
      <c r="R4227">
        <v>59922</v>
      </c>
      <c r="S4227">
        <v>59547</v>
      </c>
      <c r="T4227">
        <v>1</v>
      </c>
      <c r="U4227">
        <v>3</v>
      </c>
      <c r="V4227">
        <v>0</v>
      </c>
      <c r="W4227">
        <v>4</v>
      </c>
      <c r="X4227">
        <v>7</v>
      </c>
      <c r="Y4227">
        <v>7.09</v>
      </c>
      <c r="Z4227">
        <v>14.09</v>
      </c>
      <c r="AA4227">
        <v>583400</v>
      </c>
      <c r="AB4227">
        <v>126093</v>
      </c>
      <c r="AC4227">
        <v>5329</v>
      </c>
      <c r="AD4227">
        <v>96077</v>
      </c>
      <c r="AE4227">
        <v>810899</v>
      </c>
      <c r="AF4227">
        <v>397419</v>
      </c>
      <c r="AG4227">
        <v>136831</v>
      </c>
      <c r="AH4227">
        <v>534250</v>
      </c>
      <c r="AI4227">
        <v>18233</v>
      </c>
      <c r="AJ4227">
        <v>12887</v>
      </c>
      <c r="AK4227">
        <v>3754</v>
      </c>
      <c r="AL4227">
        <v>34874</v>
      </c>
      <c r="AM4227">
        <v>203886</v>
      </c>
      <c r="AN4227">
        <v>773010</v>
      </c>
      <c r="AO4227">
        <v>0</v>
      </c>
      <c r="AP4227">
        <v>0</v>
      </c>
      <c r="AQ4227">
        <v>0</v>
      </c>
      <c r="AR4227">
        <v>0</v>
      </c>
      <c r="AS4227">
        <v>0</v>
      </c>
      <c r="AT4227">
        <v>0</v>
      </c>
      <c r="AU4227">
        <v>88774</v>
      </c>
      <c r="AV4227">
        <v>5728</v>
      </c>
      <c r="AW4227">
        <v>1320</v>
      </c>
      <c r="AX4227">
        <v>0</v>
      </c>
      <c r="AY4227">
        <v>1353</v>
      </c>
      <c r="AZ4227">
        <v>0</v>
      </c>
      <c r="BA4227">
        <v>2</v>
      </c>
      <c r="BB4227">
        <v>52</v>
      </c>
      <c r="BC4227">
        <v>54</v>
      </c>
      <c r="BD4227">
        <v>53</v>
      </c>
      <c r="BE4227">
        <v>4992</v>
      </c>
      <c r="BF4227">
        <v>268649</v>
      </c>
      <c r="BG4227">
        <v>0</v>
      </c>
      <c r="BH4227">
        <v>14.09</v>
      </c>
      <c r="BI4227">
        <v>88774</v>
      </c>
      <c r="BJ4227">
        <v>5728</v>
      </c>
      <c r="BK4227">
        <v>1320</v>
      </c>
      <c r="BL4227">
        <v>1353</v>
      </c>
      <c r="BM4227">
        <v>451</v>
      </c>
      <c r="BN4227">
        <v>53</v>
      </c>
      <c r="BO4227">
        <v>0</v>
      </c>
      <c r="BP4227">
        <v>2</v>
      </c>
      <c r="BQ4227">
        <v>52</v>
      </c>
      <c r="BR4227">
        <v>54</v>
      </c>
      <c r="BS4227">
        <v>53</v>
      </c>
      <c r="BT4227">
        <v>13084</v>
      </c>
      <c r="BU4227">
        <v>28804</v>
      </c>
      <c r="BV4227">
        <v>86845</v>
      </c>
      <c r="BW4227">
        <v>0</v>
      </c>
      <c r="BX4227">
        <v>3</v>
      </c>
      <c r="BY4227">
        <v>451</v>
      </c>
      <c r="BZ4227">
        <v>201</v>
      </c>
      <c r="CA4227">
        <v>13</v>
      </c>
      <c r="CB4227">
        <v>11596</v>
      </c>
      <c r="CC4227">
        <v>7616</v>
      </c>
      <c r="CD4227">
        <v>146</v>
      </c>
      <c r="CE4227">
        <v>35</v>
      </c>
      <c r="CF4227">
        <v>42547</v>
      </c>
      <c r="CG4227">
        <v>2580</v>
      </c>
      <c r="CH4227" s="1">
        <v>41548</v>
      </c>
      <c r="CI4227" s="1">
        <v>41912</v>
      </c>
      <c r="CJ4227" s="31">
        <v>1</v>
      </c>
    </row>
    <row r="4228" spans="1:88" x14ac:dyDescent="0.25">
      <c r="A4228" t="s">
        <v>17140</v>
      </c>
      <c r="B4228" t="s">
        <v>17242</v>
      </c>
      <c r="C4228">
        <v>2015</v>
      </c>
      <c r="D4228" t="s">
        <v>17243</v>
      </c>
      <c r="E4228" t="s">
        <v>17244</v>
      </c>
      <c r="F4228" t="s">
        <v>3325</v>
      </c>
      <c r="G4228">
        <v>39046</v>
      </c>
      <c r="H4228">
        <v>-90.032349400000001</v>
      </c>
      <c r="I4228">
        <v>32.612504299999998</v>
      </c>
      <c r="J4228">
        <v>28</v>
      </c>
      <c r="K4228">
        <v>89</v>
      </c>
      <c r="L4228" t="s">
        <v>1079</v>
      </c>
      <c r="M4228">
        <v>101688</v>
      </c>
      <c r="N4228" t="s">
        <v>80</v>
      </c>
      <c r="O4228" t="s">
        <v>911</v>
      </c>
      <c r="P4228" t="s">
        <v>90</v>
      </c>
      <c r="Q4228" t="s">
        <v>83</v>
      </c>
      <c r="R4228">
        <v>101688</v>
      </c>
      <c r="S4228">
        <v>101052</v>
      </c>
      <c r="T4228">
        <v>1</v>
      </c>
      <c r="U4228">
        <v>4</v>
      </c>
      <c r="V4228">
        <v>0</v>
      </c>
      <c r="W4228">
        <v>5.48</v>
      </c>
      <c r="X4228">
        <v>27.73</v>
      </c>
      <c r="Y4228">
        <v>3.95</v>
      </c>
      <c r="Z4228">
        <v>31.68</v>
      </c>
      <c r="AA4228">
        <v>1649836</v>
      </c>
      <c r="AB4228">
        <v>258732</v>
      </c>
      <c r="AC4228">
        <v>5361</v>
      </c>
      <c r="AD4228">
        <v>110440</v>
      </c>
      <c r="AE4228">
        <v>2024369</v>
      </c>
      <c r="AF4228">
        <v>1058824</v>
      </c>
      <c r="AG4228">
        <v>250454</v>
      </c>
      <c r="AH4228">
        <v>1309278</v>
      </c>
      <c r="AI4228">
        <v>140721</v>
      </c>
      <c r="AJ4228">
        <v>26298</v>
      </c>
      <c r="AK4228">
        <v>27367</v>
      </c>
      <c r="AL4228">
        <v>194386</v>
      </c>
      <c r="AM4228">
        <v>478670</v>
      </c>
      <c r="AN4228">
        <v>1982334</v>
      </c>
      <c r="AO4228">
        <v>0</v>
      </c>
      <c r="AP4228">
        <v>0</v>
      </c>
      <c r="AQ4228">
        <v>0</v>
      </c>
      <c r="AR4228">
        <v>0</v>
      </c>
      <c r="AS4228">
        <v>0</v>
      </c>
      <c r="AT4228">
        <v>0</v>
      </c>
      <c r="AU4228">
        <v>187719</v>
      </c>
      <c r="AV4228">
        <v>1793</v>
      </c>
      <c r="AW4228">
        <v>5930</v>
      </c>
      <c r="AX4228">
        <v>952</v>
      </c>
      <c r="AY4228">
        <v>9333</v>
      </c>
      <c r="AZ4228">
        <v>0</v>
      </c>
      <c r="BA4228">
        <v>5</v>
      </c>
      <c r="BB4228">
        <v>52</v>
      </c>
      <c r="BC4228">
        <v>57</v>
      </c>
      <c r="BD4228">
        <v>196</v>
      </c>
      <c r="BE4228">
        <v>12908</v>
      </c>
      <c r="BF4228">
        <v>320237</v>
      </c>
      <c r="BG4228">
        <v>0</v>
      </c>
      <c r="BH4228">
        <v>31.68</v>
      </c>
      <c r="BI4228">
        <v>187719</v>
      </c>
      <c r="BJ4228">
        <v>1793</v>
      </c>
      <c r="BK4228">
        <v>5930</v>
      </c>
      <c r="BL4228">
        <v>9333</v>
      </c>
      <c r="BM4228">
        <v>1043</v>
      </c>
      <c r="BN4228">
        <v>196</v>
      </c>
      <c r="BO4228">
        <v>0</v>
      </c>
      <c r="BP4228">
        <v>5</v>
      </c>
      <c r="BQ4228">
        <v>52</v>
      </c>
      <c r="BR4228">
        <v>57</v>
      </c>
      <c r="BS4228">
        <v>196</v>
      </c>
      <c r="BT4228">
        <v>25648</v>
      </c>
      <c r="BU4228">
        <v>39991</v>
      </c>
      <c r="BV4228">
        <v>338623</v>
      </c>
      <c r="BW4228">
        <v>432</v>
      </c>
      <c r="BX4228">
        <v>513</v>
      </c>
      <c r="BY4228">
        <v>1043</v>
      </c>
      <c r="BZ4228">
        <v>787</v>
      </c>
      <c r="CA4228">
        <v>91</v>
      </c>
      <c r="CB4228">
        <v>27706</v>
      </c>
      <c r="CC4228">
        <v>20264</v>
      </c>
      <c r="CD4228">
        <v>1695</v>
      </c>
      <c r="CE4228">
        <v>55</v>
      </c>
      <c r="CF4228">
        <v>58451</v>
      </c>
      <c r="CG4228">
        <v>12708</v>
      </c>
      <c r="CH4228" s="1">
        <v>41548</v>
      </c>
      <c r="CI4228" s="1">
        <v>41912</v>
      </c>
      <c r="CJ4228" s="31">
        <v>1</v>
      </c>
    </row>
    <row r="4229" spans="1:88" x14ac:dyDescent="0.25">
      <c r="A4229" t="s">
        <v>17140</v>
      </c>
      <c r="B4229" t="s">
        <v>17245</v>
      </c>
      <c r="C4229">
        <v>2015</v>
      </c>
      <c r="D4229" t="s">
        <v>17246</v>
      </c>
      <c r="E4229" t="s">
        <v>17247</v>
      </c>
      <c r="F4229" t="s">
        <v>17248</v>
      </c>
      <c r="G4229">
        <v>38646</v>
      </c>
      <c r="H4229">
        <v>-90.2717466</v>
      </c>
      <c r="I4229">
        <v>34.256727699999999</v>
      </c>
      <c r="J4229">
        <v>28</v>
      </c>
      <c r="K4229">
        <v>119</v>
      </c>
      <c r="L4229" t="s">
        <v>4416</v>
      </c>
      <c r="M4229">
        <v>7678</v>
      </c>
      <c r="N4229" t="s">
        <v>80</v>
      </c>
      <c r="O4229" t="s">
        <v>911</v>
      </c>
      <c r="P4229" t="s">
        <v>82</v>
      </c>
      <c r="Q4229" t="s">
        <v>83</v>
      </c>
      <c r="R4229">
        <v>7678</v>
      </c>
      <c r="S4229">
        <v>7630</v>
      </c>
      <c r="T4229">
        <v>1</v>
      </c>
      <c r="U4229">
        <v>0</v>
      </c>
      <c r="V4229">
        <v>0</v>
      </c>
      <c r="W4229">
        <v>1</v>
      </c>
      <c r="X4229">
        <v>2.83</v>
      </c>
      <c r="Y4229">
        <v>0</v>
      </c>
      <c r="Z4229">
        <v>2.83</v>
      </c>
      <c r="AA4229">
        <v>59000</v>
      </c>
      <c r="AB4229">
        <v>40255</v>
      </c>
      <c r="AC4229">
        <v>9634</v>
      </c>
      <c r="AD4229">
        <v>9852</v>
      </c>
      <c r="AE4229">
        <v>118741</v>
      </c>
      <c r="AF4229">
        <v>68312</v>
      </c>
      <c r="AG4229">
        <v>32000</v>
      </c>
      <c r="AH4229">
        <v>100312</v>
      </c>
      <c r="AI4229">
        <v>9400</v>
      </c>
      <c r="AJ4229">
        <v>4500</v>
      </c>
      <c r="AK4229">
        <v>750</v>
      </c>
      <c r="AL4229">
        <v>14650</v>
      </c>
      <c r="AM4229">
        <v>0</v>
      </c>
      <c r="AN4229">
        <v>114962</v>
      </c>
      <c r="AO4229">
        <v>0</v>
      </c>
      <c r="AP4229">
        <v>0</v>
      </c>
      <c r="AQ4229">
        <v>0</v>
      </c>
      <c r="AR4229">
        <v>0</v>
      </c>
      <c r="AS4229">
        <v>0</v>
      </c>
      <c r="AT4229">
        <v>0</v>
      </c>
      <c r="AU4229">
        <v>12380</v>
      </c>
      <c r="AV4229">
        <v>157</v>
      </c>
      <c r="AW4229">
        <v>440</v>
      </c>
      <c r="AX4229">
        <v>0</v>
      </c>
      <c r="AY4229">
        <v>0</v>
      </c>
      <c r="AZ4229">
        <v>0</v>
      </c>
      <c r="BA4229">
        <v>0</v>
      </c>
      <c r="BB4229">
        <v>52</v>
      </c>
      <c r="BC4229">
        <v>52</v>
      </c>
      <c r="BD4229">
        <v>36</v>
      </c>
      <c r="BE4229">
        <v>2080</v>
      </c>
      <c r="BF4229">
        <v>14560</v>
      </c>
      <c r="BG4229">
        <v>0</v>
      </c>
      <c r="BH4229">
        <v>2.83</v>
      </c>
      <c r="BI4229">
        <v>12380</v>
      </c>
      <c r="BJ4229">
        <v>157</v>
      </c>
      <c r="BK4229">
        <v>440</v>
      </c>
      <c r="BL4229">
        <v>0</v>
      </c>
      <c r="BM4229">
        <v>25</v>
      </c>
      <c r="BN4229">
        <v>36</v>
      </c>
      <c r="BO4229">
        <v>0</v>
      </c>
      <c r="BP4229">
        <v>0</v>
      </c>
      <c r="BQ4229">
        <v>52</v>
      </c>
      <c r="BR4229">
        <v>52</v>
      </c>
      <c r="BS4229">
        <v>36</v>
      </c>
      <c r="BT4229">
        <v>3904</v>
      </c>
      <c r="BU4229">
        <v>3602</v>
      </c>
      <c r="BV4229">
        <v>11921</v>
      </c>
      <c r="BW4229">
        <v>123</v>
      </c>
      <c r="BX4229">
        <v>225</v>
      </c>
      <c r="BY4229">
        <v>25</v>
      </c>
      <c r="BZ4229">
        <v>9</v>
      </c>
      <c r="CA4229">
        <v>3</v>
      </c>
      <c r="CB4229">
        <v>225</v>
      </c>
      <c r="CC4229">
        <v>58</v>
      </c>
      <c r="CD4229">
        <v>167</v>
      </c>
      <c r="CE4229">
        <v>10</v>
      </c>
      <c r="CF4229">
        <v>10040</v>
      </c>
      <c r="CG4229">
        <v>3640</v>
      </c>
      <c r="CH4229" s="1">
        <v>41548</v>
      </c>
      <c r="CI4229" s="1">
        <v>41912</v>
      </c>
      <c r="CJ4229" s="31">
        <v>1</v>
      </c>
    </row>
    <row r="4230" spans="1:88" x14ac:dyDescent="0.25">
      <c r="A4230" t="s">
        <v>17140</v>
      </c>
      <c r="B4230" t="s">
        <v>17249</v>
      </c>
      <c r="C4230">
        <v>2015</v>
      </c>
      <c r="D4230" t="s">
        <v>17250</v>
      </c>
      <c r="E4230" t="s">
        <v>17251</v>
      </c>
      <c r="F4230" t="s">
        <v>17252</v>
      </c>
      <c r="G4230">
        <v>38635</v>
      </c>
      <c r="H4230">
        <v>-89.447759199999993</v>
      </c>
      <c r="I4230">
        <v>34.766545000000001</v>
      </c>
      <c r="J4230">
        <v>28</v>
      </c>
      <c r="K4230">
        <v>93</v>
      </c>
      <c r="L4230" t="s">
        <v>920</v>
      </c>
      <c r="M4230">
        <v>36234</v>
      </c>
      <c r="N4230" t="s">
        <v>80</v>
      </c>
      <c r="O4230" t="s">
        <v>911</v>
      </c>
      <c r="P4230" t="s">
        <v>90</v>
      </c>
      <c r="Q4230" t="s">
        <v>83</v>
      </c>
      <c r="R4230">
        <v>36234</v>
      </c>
      <c r="S4230">
        <v>36007</v>
      </c>
      <c r="T4230">
        <v>1</v>
      </c>
      <c r="U4230">
        <v>2</v>
      </c>
      <c r="V4230">
        <v>0</v>
      </c>
      <c r="W4230">
        <v>1</v>
      </c>
      <c r="X4230">
        <v>5.13</v>
      </c>
      <c r="Y4230">
        <v>0.38</v>
      </c>
      <c r="Z4230">
        <v>5.51</v>
      </c>
      <c r="AA4230">
        <v>150000</v>
      </c>
      <c r="AB4230">
        <v>67660</v>
      </c>
      <c r="AC4230">
        <v>416</v>
      </c>
      <c r="AD4230">
        <v>24050</v>
      </c>
      <c r="AE4230">
        <v>242126</v>
      </c>
      <c r="AF4230">
        <v>102037</v>
      </c>
      <c r="AG4230">
        <v>27538</v>
      </c>
      <c r="AH4230">
        <v>129575</v>
      </c>
      <c r="AI4230">
        <v>27111</v>
      </c>
      <c r="AJ4230">
        <v>4905</v>
      </c>
      <c r="AK4230">
        <v>299</v>
      </c>
      <c r="AL4230">
        <v>32315</v>
      </c>
      <c r="AM4230">
        <v>68366</v>
      </c>
      <c r="AN4230">
        <v>230256</v>
      </c>
      <c r="AO4230">
        <v>0</v>
      </c>
      <c r="AP4230">
        <v>0</v>
      </c>
      <c r="AQ4230">
        <v>0</v>
      </c>
      <c r="AR4230">
        <v>0</v>
      </c>
      <c r="AS4230">
        <v>0</v>
      </c>
      <c r="AT4230">
        <v>0</v>
      </c>
      <c r="AU4230">
        <v>22798</v>
      </c>
      <c r="AV4230">
        <v>0</v>
      </c>
      <c r="AW4230">
        <v>916</v>
      </c>
      <c r="AX4230">
        <v>0</v>
      </c>
      <c r="AY4230">
        <v>602</v>
      </c>
      <c r="AZ4230">
        <v>0</v>
      </c>
      <c r="BA4230">
        <v>1</v>
      </c>
      <c r="BB4230">
        <v>52</v>
      </c>
      <c r="BC4230">
        <v>53</v>
      </c>
      <c r="BD4230">
        <v>51</v>
      </c>
      <c r="BE4230">
        <v>5044</v>
      </c>
      <c r="BF4230">
        <v>39365</v>
      </c>
      <c r="BG4230">
        <v>0</v>
      </c>
      <c r="BH4230">
        <v>5.51</v>
      </c>
      <c r="BI4230">
        <v>22798</v>
      </c>
      <c r="BJ4230">
        <v>0</v>
      </c>
      <c r="BK4230">
        <v>916</v>
      </c>
      <c r="BL4230">
        <v>602</v>
      </c>
      <c r="BM4230">
        <v>39</v>
      </c>
      <c r="BN4230">
        <v>51</v>
      </c>
      <c r="BO4230">
        <v>0</v>
      </c>
      <c r="BP4230">
        <v>1</v>
      </c>
      <c r="BQ4230">
        <v>52</v>
      </c>
      <c r="BR4230">
        <v>53</v>
      </c>
      <c r="BS4230">
        <v>51</v>
      </c>
      <c r="BT4230">
        <v>5624</v>
      </c>
      <c r="BU4230">
        <v>8149</v>
      </c>
      <c r="BV4230">
        <v>25262</v>
      </c>
      <c r="BW4230">
        <v>96</v>
      </c>
      <c r="BX4230">
        <v>88</v>
      </c>
      <c r="BY4230">
        <v>39</v>
      </c>
      <c r="BZ4230">
        <v>30</v>
      </c>
      <c r="CA4230">
        <v>0</v>
      </c>
      <c r="CB4230">
        <v>1305</v>
      </c>
      <c r="CC4230">
        <v>1152</v>
      </c>
      <c r="CD4230">
        <v>0</v>
      </c>
      <c r="CE4230">
        <v>16</v>
      </c>
      <c r="CF4230">
        <v>17922</v>
      </c>
      <c r="CG4230">
        <v>2562</v>
      </c>
      <c r="CH4230" s="1">
        <v>41548</v>
      </c>
      <c r="CI4230" s="1">
        <v>41912</v>
      </c>
      <c r="CJ4230" s="31">
        <v>1</v>
      </c>
    </row>
    <row r="4231" spans="1:88" x14ac:dyDescent="0.25">
      <c r="A4231" t="s">
        <v>17140</v>
      </c>
      <c r="B4231" t="s">
        <v>17253</v>
      </c>
      <c r="C4231">
        <v>2015</v>
      </c>
      <c r="D4231" t="s">
        <v>17254</v>
      </c>
      <c r="E4231" t="s">
        <v>17255</v>
      </c>
      <c r="F4231" t="s">
        <v>6996</v>
      </c>
      <c r="G4231">
        <v>39301</v>
      </c>
      <c r="H4231">
        <v>-88.704080000000005</v>
      </c>
      <c r="I4231">
        <v>32.364145000000001</v>
      </c>
      <c r="J4231">
        <v>28</v>
      </c>
      <c r="K4231">
        <v>75</v>
      </c>
      <c r="L4231" t="s">
        <v>666</v>
      </c>
      <c r="M4231">
        <v>79739</v>
      </c>
      <c r="N4231" t="s">
        <v>80</v>
      </c>
      <c r="O4231" t="s">
        <v>911</v>
      </c>
      <c r="P4231" t="s">
        <v>82</v>
      </c>
      <c r="Q4231" t="s">
        <v>83</v>
      </c>
      <c r="R4231">
        <v>79739</v>
      </c>
      <c r="S4231">
        <v>79240</v>
      </c>
      <c r="T4231">
        <v>1</v>
      </c>
      <c r="U4231">
        <v>0</v>
      </c>
      <c r="V4231">
        <v>0</v>
      </c>
      <c r="W4231">
        <v>4</v>
      </c>
      <c r="X4231">
        <v>4</v>
      </c>
      <c r="Y4231">
        <v>11.4</v>
      </c>
      <c r="Z4231">
        <v>15.4</v>
      </c>
      <c r="AA4231">
        <v>920554</v>
      </c>
      <c r="AB4231">
        <v>178809</v>
      </c>
      <c r="AC4231">
        <v>0</v>
      </c>
      <c r="AD4231">
        <v>73769</v>
      </c>
      <c r="AE4231">
        <v>1173132</v>
      </c>
      <c r="AF4231">
        <v>458754</v>
      </c>
      <c r="AG4231">
        <v>182392</v>
      </c>
      <c r="AH4231">
        <v>641146</v>
      </c>
      <c r="AI4231">
        <v>56601</v>
      </c>
      <c r="AJ4231">
        <v>16131</v>
      </c>
      <c r="AK4231">
        <v>0</v>
      </c>
      <c r="AL4231">
        <v>72732</v>
      </c>
      <c r="AM4231">
        <v>218268</v>
      </c>
      <c r="AN4231">
        <v>932146</v>
      </c>
      <c r="AO4231">
        <v>0</v>
      </c>
      <c r="AP4231">
        <v>0</v>
      </c>
      <c r="AQ4231">
        <v>0</v>
      </c>
      <c r="AR4231">
        <v>0</v>
      </c>
      <c r="AS4231">
        <v>0</v>
      </c>
      <c r="AT4231">
        <v>0</v>
      </c>
      <c r="AU4231">
        <v>68898</v>
      </c>
      <c r="AV4231">
        <v>1312</v>
      </c>
      <c r="AW4231">
        <v>2597</v>
      </c>
      <c r="AX4231">
        <v>5428</v>
      </c>
      <c r="AY4231">
        <v>1142</v>
      </c>
      <c r="AZ4231">
        <v>0</v>
      </c>
      <c r="BA4231">
        <v>1</v>
      </c>
      <c r="BB4231">
        <v>52</v>
      </c>
      <c r="BC4231">
        <v>53</v>
      </c>
      <c r="BD4231">
        <v>153</v>
      </c>
      <c r="BE4231">
        <v>3303</v>
      </c>
      <c r="BF4231">
        <v>152100</v>
      </c>
      <c r="BG4231">
        <v>0</v>
      </c>
      <c r="BH4231">
        <v>15.4</v>
      </c>
      <c r="BI4231">
        <v>68898</v>
      </c>
      <c r="BJ4231">
        <v>1312</v>
      </c>
      <c r="BK4231">
        <v>2597</v>
      </c>
      <c r="BL4231">
        <v>1142</v>
      </c>
      <c r="BM4231">
        <v>37</v>
      </c>
      <c r="BN4231">
        <v>153</v>
      </c>
      <c r="BO4231">
        <v>0</v>
      </c>
      <c r="BP4231">
        <v>1</v>
      </c>
      <c r="BQ4231">
        <v>52</v>
      </c>
      <c r="BR4231">
        <v>53</v>
      </c>
      <c r="BS4231">
        <v>153</v>
      </c>
      <c r="BT4231">
        <v>24859</v>
      </c>
      <c r="BU4231">
        <v>21632</v>
      </c>
      <c r="BV4231">
        <v>80297</v>
      </c>
      <c r="BW4231">
        <v>160</v>
      </c>
      <c r="BX4231">
        <v>398</v>
      </c>
      <c r="BY4231">
        <v>37</v>
      </c>
      <c r="BZ4231">
        <v>28</v>
      </c>
      <c r="CA4231">
        <v>0</v>
      </c>
      <c r="CB4231">
        <v>543</v>
      </c>
      <c r="CC4231">
        <v>466</v>
      </c>
      <c r="CD4231">
        <v>0</v>
      </c>
      <c r="CE4231">
        <v>17</v>
      </c>
      <c r="CF4231">
        <v>28285</v>
      </c>
      <c r="CG4231">
        <v>23512</v>
      </c>
      <c r="CH4231" s="1">
        <v>41548</v>
      </c>
      <c r="CI4231" s="1">
        <v>41912</v>
      </c>
      <c r="CJ4231" s="31">
        <v>1</v>
      </c>
    </row>
    <row r="4232" spans="1:88" x14ac:dyDescent="0.25">
      <c r="A4232" t="s">
        <v>17140</v>
      </c>
      <c r="B4232" t="s">
        <v>17256</v>
      </c>
      <c r="C4232">
        <v>2015</v>
      </c>
      <c r="D4232" t="s">
        <v>17257</v>
      </c>
      <c r="E4232" t="s">
        <v>17258</v>
      </c>
      <c r="F4232" t="s">
        <v>9755</v>
      </c>
      <c r="G4232">
        <v>39090</v>
      </c>
      <c r="H4232">
        <v>-89.587648999999999</v>
      </c>
      <c r="I4232">
        <v>33.056718099999998</v>
      </c>
      <c r="J4232">
        <v>28</v>
      </c>
      <c r="K4232">
        <v>7</v>
      </c>
      <c r="L4232" t="s">
        <v>17259</v>
      </c>
      <c r="M4232">
        <v>19163</v>
      </c>
      <c r="N4232" t="s">
        <v>80</v>
      </c>
      <c r="O4232" t="s">
        <v>101</v>
      </c>
      <c r="P4232" t="s">
        <v>90</v>
      </c>
      <c r="Q4232" t="s">
        <v>83</v>
      </c>
      <c r="R4232">
        <v>89693</v>
      </c>
      <c r="S4232">
        <v>89132</v>
      </c>
      <c r="T4232">
        <v>1</v>
      </c>
      <c r="U4232">
        <v>12</v>
      </c>
      <c r="V4232">
        <v>0</v>
      </c>
      <c r="W4232">
        <v>1</v>
      </c>
      <c r="X4232">
        <v>10.88</v>
      </c>
      <c r="Y4232">
        <v>22.2</v>
      </c>
      <c r="Z4232">
        <v>33.08</v>
      </c>
      <c r="AA4232">
        <v>1573878</v>
      </c>
      <c r="AB4232">
        <v>357743</v>
      </c>
      <c r="AC4232">
        <v>4332</v>
      </c>
      <c r="AD4232">
        <v>293295</v>
      </c>
      <c r="AE4232">
        <v>2229248</v>
      </c>
      <c r="AF4232">
        <v>1103734</v>
      </c>
      <c r="AG4232">
        <v>410361</v>
      </c>
      <c r="AH4232">
        <v>1514095</v>
      </c>
      <c r="AI4232">
        <v>220236</v>
      </c>
      <c r="AJ4232">
        <v>14988</v>
      </c>
      <c r="AK4232">
        <v>12241</v>
      </c>
      <c r="AL4232">
        <v>247465</v>
      </c>
      <c r="AM4232">
        <v>168439</v>
      </c>
      <c r="AN4232">
        <v>1929999</v>
      </c>
      <c r="AO4232">
        <v>0</v>
      </c>
      <c r="AP4232">
        <v>0</v>
      </c>
      <c r="AQ4232">
        <v>0</v>
      </c>
      <c r="AR4232">
        <v>0</v>
      </c>
      <c r="AS4232">
        <v>0</v>
      </c>
      <c r="AT4232">
        <v>0</v>
      </c>
      <c r="AU4232">
        <v>314912</v>
      </c>
      <c r="AV4232">
        <v>681</v>
      </c>
      <c r="AW4232">
        <v>4674</v>
      </c>
      <c r="AX4232">
        <v>0</v>
      </c>
      <c r="AY4232">
        <v>10023</v>
      </c>
      <c r="AZ4232">
        <v>0</v>
      </c>
      <c r="BA4232">
        <v>8</v>
      </c>
      <c r="BB4232">
        <v>52</v>
      </c>
      <c r="BC4232">
        <v>60</v>
      </c>
      <c r="BD4232">
        <v>258</v>
      </c>
      <c r="BE4232">
        <v>22854</v>
      </c>
      <c r="BF4232">
        <v>338629</v>
      </c>
      <c r="BG4232">
        <v>0</v>
      </c>
      <c r="BH4232">
        <v>33.08</v>
      </c>
      <c r="BI4232">
        <v>314912</v>
      </c>
      <c r="BJ4232">
        <v>681</v>
      </c>
      <c r="BK4232">
        <v>4674</v>
      </c>
      <c r="BL4232">
        <v>10023</v>
      </c>
      <c r="BM4232">
        <v>991</v>
      </c>
      <c r="BN4232">
        <v>258</v>
      </c>
      <c r="BO4232">
        <v>0</v>
      </c>
      <c r="BP4232">
        <v>8</v>
      </c>
      <c r="BQ4232">
        <v>52</v>
      </c>
      <c r="BR4232">
        <v>60</v>
      </c>
      <c r="BS4232">
        <v>258</v>
      </c>
      <c r="BT4232">
        <v>25589</v>
      </c>
      <c r="BU4232">
        <v>42251</v>
      </c>
      <c r="BV4232">
        <v>327619</v>
      </c>
      <c r="BW4232">
        <v>480</v>
      </c>
      <c r="BX4232">
        <v>239</v>
      </c>
      <c r="BY4232">
        <v>991</v>
      </c>
      <c r="BZ4232">
        <v>618</v>
      </c>
      <c r="CA4232">
        <v>58</v>
      </c>
      <c r="CB4232">
        <v>37687</v>
      </c>
      <c r="CC4232">
        <v>31687</v>
      </c>
      <c r="CD4232">
        <v>1157</v>
      </c>
      <c r="CE4232">
        <v>147</v>
      </c>
      <c r="CF4232">
        <v>77515</v>
      </c>
      <c r="CG4232">
        <v>48864</v>
      </c>
      <c r="CH4232" s="1">
        <v>41548</v>
      </c>
      <c r="CI4232" s="1">
        <v>41912</v>
      </c>
      <c r="CJ4232" s="31">
        <v>1</v>
      </c>
    </row>
    <row r="4233" spans="1:88" x14ac:dyDescent="0.25">
      <c r="A4233" t="s">
        <v>17140</v>
      </c>
      <c r="B4233" t="s">
        <v>17260</v>
      </c>
      <c r="C4233">
        <v>2015</v>
      </c>
      <c r="D4233" t="s">
        <v>17261</v>
      </c>
      <c r="E4233" t="s">
        <v>17262</v>
      </c>
      <c r="F4233" t="s">
        <v>17263</v>
      </c>
      <c r="G4233">
        <v>39350</v>
      </c>
      <c r="H4233">
        <v>-89.112341799999996</v>
      </c>
      <c r="I4233">
        <v>32.771650299999997</v>
      </c>
      <c r="J4233">
        <v>28</v>
      </c>
      <c r="K4233">
        <v>99</v>
      </c>
      <c r="L4233" t="s">
        <v>17264</v>
      </c>
      <c r="M4233">
        <v>29465</v>
      </c>
      <c r="N4233" t="s">
        <v>80</v>
      </c>
      <c r="O4233" t="s">
        <v>911</v>
      </c>
      <c r="P4233" t="s">
        <v>82</v>
      </c>
      <c r="Q4233" t="s">
        <v>83</v>
      </c>
      <c r="R4233">
        <v>29465</v>
      </c>
      <c r="S4233">
        <v>29281</v>
      </c>
      <c r="T4233">
        <v>1</v>
      </c>
      <c r="U4233">
        <v>0</v>
      </c>
      <c r="V4233">
        <v>0</v>
      </c>
      <c r="W4233">
        <v>1</v>
      </c>
      <c r="X4233">
        <v>4.0599999999999996</v>
      </c>
      <c r="Y4233">
        <v>2.06</v>
      </c>
      <c r="Z4233">
        <v>6.12</v>
      </c>
      <c r="AA4233">
        <v>281638</v>
      </c>
      <c r="AB4233">
        <v>76561</v>
      </c>
      <c r="AC4233">
        <v>0</v>
      </c>
      <c r="AD4233">
        <v>40015</v>
      </c>
      <c r="AE4233">
        <v>398214</v>
      </c>
      <c r="AF4233">
        <v>153913</v>
      </c>
      <c r="AG4233">
        <v>55533</v>
      </c>
      <c r="AH4233">
        <v>209446</v>
      </c>
      <c r="AI4233">
        <v>20587</v>
      </c>
      <c r="AJ4233">
        <v>3000</v>
      </c>
      <c r="AK4233">
        <v>1300</v>
      </c>
      <c r="AL4233">
        <v>24887</v>
      </c>
      <c r="AM4233">
        <v>117153</v>
      </c>
      <c r="AN4233">
        <v>351486</v>
      </c>
      <c r="AO4233">
        <v>3082</v>
      </c>
      <c r="AP4233">
        <v>16019</v>
      </c>
      <c r="AQ4233">
        <v>0</v>
      </c>
      <c r="AR4233">
        <v>5899</v>
      </c>
      <c r="AS4233">
        <v>25000</v>
      </c>
      <c r="AT4233">
        <v>44136</v>
      </c>
      <c r="AU4233">
        <v>36745</v>
      </c>
      <c r="AV4233">
        <v>1478</v>
      </c>
      <c r="AW4233">
        <v>67</v>
      </c>
      <c r="AX4233">
        <v>0</v>
      </c>
      <c r="AY4233">
        <v>735</v>
      </c>
      <c r="AZ4233">
        <v>0</v>
      </c>
      <c r="BA4233">
        <v>1</v>
      </c>
      <c r="BB4233">
        <v>52</v>
      </c>
      <c r="BC4233">
        <v>53</v>
      </c>
      <c r="BD4233">
        <v>52</v>
      </c>
      <c r="BE4233">
        <v>2288</v>
      </c>
      <c r="BF4233">
        <v>77170</v>
      </c>
      <c r="BG4233">
        <v>0</v>
      </c>
      <c r="BH4233">
        <v>6.12</v>
      </c>
      <c r="BI4233">
        <v>36745</v>
      </c>
      <c r="BJ4233">
        <v>1478</v>
      </c>
      <c r="BK4233">
        <v>67</v>
      </c>
      <c r="BL4233">
        <v>735</v>
      </c>
      <c r="BM4233">
        <v>111</v>
      </c>
      <c r="BN4233">
        <v>52</v>
      </c>
      <c r="BO4233">
        <v>0</v>
      </c>
      <c r="BP4233">
        <v>1</v>
      </c>
      <c r="BQ4233">
        <v>52</v>
      </c>
      <c r="BR4233">
        <v>53</v>
      </c>
      <c r="BS4233">
        <v>52</v>
      </c>
      <c r="BT4233">
        <v>1890</v>
      </c>
      <c r="BU4233">
        <v>21532</v>
      </c>
      <c r="BV4233">
        <v>22433</v>
      </c>
      <c r="BW4233">
        <v>55</v>
      </c>
      <c r="BX4233">
        <v>151</v>
      </c>
      <c r="BY4233">
        <v>111</v>
      </c>
      <c r="BZ4233">
        <v>69</v>
      </c>
      <c r="CA4233">
        <v>8</v>
      </c>
      <c r="CB4233">
        <v>2515</v>
      </c>
      <c r="CC4233">
        <v>1803</v>
      </c>
      <c r="CD4233">
        <v>23</v>
      </c>
      <c r="CE4233">
        <v>22</v>
      </c>
      <c r="CF4233">
        <v>19396</v>
      </c>
      <c r="CG4233">
        <v>19301</v>
      </c>
      <c r="CH4233" s="1">
        <v>41548</v>
      </c>
      <c r="CI4233" s="1">
        <v>41912</v>
      </c>
      <c r="CJ4233" s="31">
        <v>1</v>
      </c>
    </row>
    <row r="4234" spans="1:88" x14ac:dyDescent="0.25">
      <c r="A4234" t="s">
        <v>17140</v>
      </c>
      <c r="B4234" t="s">
        <v>17265</v>
      </c>
      <c r="C4234">
        <v>2015</v>
      </c>
      <c r="D4234" t="s">
        <v>17266</v>
      </c>
      <c r="E4234" t="s">
        <v>17267</v>
      </c>
      <c r="F4234" t="s">
        <v>13927</v>
      </c>
      <c r="G4234">
        <v>38834</v>
      </c>
      <c r="H4234">
        <v>-88.518988699999994</v>
      </c>
      <c r="I4234">
        <v>34.9387604</v>
      </c>
      <c r="J4234">
        <v>28</v>
      </c>
      <c r="K4234">
        <v>3</v>
      </c>
      <c r="L4234" t="s">
        <v>17268</v>
      </c>
      <c r="M4234">
        <v>37380</v>
      </c>
      <c r="N4234" t="s">
        <v>80</v>
      </c>
      <c r="O4234" t="s">
        <v>101</v>
      </c>
      <c r="P4234" t="s">
        <v>90</v>
      </c>
      <c r="Q4234" t="s">
        <v>83</v>
      </c>
      <c r="R4234">
        <v>104267</v>
      </c>
      <c r="S4234">
        <v>103615</v>
      </c>
      <c r="T4234">
        <v>1</v>
      </c>
      <c r="U4234">
        <v>12</v>
      </c>
      <c r="V4234">
        <v>0</v>
      </c>
      <c r="W4234">
        <v>3</v>
      </c>
      <c r="X4234">
        <v>17.5</v>
      </c>
      <c r="Y4234">
        <v>2.65</v>
      </c>
      <c r="Z4234">
        <v>20.149999999999999</v>
      </c>
      <c r="AA4234">
        <v>469754</v>
      </c>
      <c r="AB4234">
        <v>280256</v>
      </c>
      <c r="AC4234">
        <v>18512</v>
      </c>
      <c r="AD4234">
        <v>120762</v>
      </c>
      <c r="AE4234">
        <v>889284</v>
      </c>
      <c r="AF4234">
        <v>481530</v>
      </c>
      <c r="AG4234">
        <v>182997</v>
      </c>
      <c r="AH4234">
        <v>664527</v>
      </c>
      <c r="AI4234">
        <v>57155</v>
      </c>
      <c r="AJ4234">
        <v>450</v>
      </c>
      <c r="AK4234">
        <v>6906</v>
      </c>
      <c r="AL4234">
        <v>64511</v>
      </c>
      <c r="AM4234">
        <v>148022</v>
      </c>
      <c r="AN4234">
        <v>877060</v>
      </c>
      <c r="AO4234">
        <v>0</v>
      </c>
      <c r="AP4234">
        <v>0</v>
      </c>
      <c r="AQ4234">
        <v>0</v>
      </c>
      <c r="AR4234">
        <v>0</v>
      </c>
      <c r="AS4234">
        <v>0</v>
      </c>
      <c r="AT4234">
        <v>0</v>
      </c>
      <c r="AU4234">
        <v>205904</v>
      </c>
      <c r="AV4234">
        <v>0</v>
      </c>
      <c r="AW4234">
        <v>6008</v>
      </c>
      <c r="AX4234">
        <v>0</v>
      </c>
      <c r="AY4234">
        <v>16605</v>
      </c>
      <c r="AZ4234">
        <v>0</v>
      </c>
      <c r="BA4234">
        <v>1</v>
      </c>
      <c r="BB4234">
        <v>52</v>
      </c>
      <c r="BC4234">
        <v>53</v>
      </c>
      <c r="BD4234">
        <v>67</v>
      </c>
      <c r="BE4234">
        <v>21372</v>
      </c>
      <c r="BF4234">
        <v>268008</v>
      </c>
      <c r="BG4234">
        <v>0</v>
      </c>
      <c r="BH4234">
        <v>20.149999999999999</v>
      </c>
      <c r="BI4234">
        <v>205904</v>
      </c>
      <c r="BJ4234">
        <v>0</v>
      </c>
      <c r="BK4234">
        <v>6008</v>
      </c>
      <c r="BL4234">
        <v>16605</v>
      </c>
      <c r="BM4234">
        <v>930</v>
      </c>
      <c r="BN4234">
        <v>67</v>
      </c>
      <c r="BO4234">
        <v>0</v>
      </c>
      <c r="BP4234">
        <v>1</v>
      </c>
      <c r="BQ4234">
        <v>52</v>
      </c>
      <c r="BR4234">
        <v>53</v>
      </c>
      <c r="BS4234">
        <v>67</v>
      </c>
      <c r="BT4234">
        <v>40290</v>
      </c>
      <c r="BU4234">
        <v>30474</v>
      </c>
      <c r="BV4234">
        <v>324484</v>
      </c>
      <c r="BW4234">
        <v>633</v>
      </c>
      <c r="BX4234">
        <v>1166</v>
      </c>
      <c r="BY4234">
        <v>930</v>
      </c>
      <c r="BZ4234">
        <v>189</v>
      </c>
      <c r="CA4234">
        <v>0</v>
      </c>
      <c r="CB4234">
        <v>12221</v>
      </c>
      <c r="CC4234">
        <v>3738</v>
      </c>
      <c r="CD4234">
        <v>0</v>
      </c>
      <c r="CE4234">
        <v>63</v>
      </c>
      <c r="CF4234">
        <v>75453</v>
      </c>
      <c r="CG4234">
        <v>12058</v>
      </c>
      <c r="CH4234" s="1">
        <v>41548</v>
      </c>
      <c r="CI4234" s="1">
        <v>41912</v>
      </c>
      <c r="CJ4234" s="31">
        <v>1</v>
      </c>
    </row>
    <row r="4235" spans="1:88" x14ac:dyDescent="0.25">
      <c r="A4235" t="s">
        <v>17140</v>
      </c>
      <c r="B4235" t="s">
        <v>17269</v>
      </c>
      <c r="C4235">
        <v>2015</v>
      </c>
      <c r="D4235" t="s">
        <v>17270</v>
      </c>
      <c r="E4235" t="s">
        <v>17271</v>
      </c>
      <c r="F4235" t="s">
        <v>1129</v>
      </c>
      <c r="G4235">
        <v>39341</v>
      </c>
      <c r="H4235">
        <v>-88.560978599999999</v>
      </c>
      <c r="I4235">
        <v>33.106210599999997</v>
      </c>
      <c r="J4235">
        <v>28</v>
      </c>
      <c r="K4235">
        <v>103</v>
      </c>
      <c r="L4235" t="s">
        <v>17272</v>
      </c>
      <c r="M4235">
        <v>11115</v>
      </c>
      <c r="N4235" t="s">
        <v>80</v>
      </c>
      <c r="O4235" t="s">
        <v>89</v>
      </c>
      <c r="P4235" t="s">
        <v>90</v>
      </c>
      <c r="Q4235" t="s">
        <v>83</v>
      </c>
      <c r="R4235">
        <v>11115</v>
      </c>
      <c r="S4235">
        <v>11046</v>
      </c>
      <c r="T4235">
        <v>1</v>
      </c>
      <c r="U4235">
        <v>2</v>
      </c>
      <c r="V4235">
        <v>0</v>
      </c>
      <c r="W4235">
        <v>1</v>
      </c>
      <c r="X4235">
        <v>3.5</v>
      </c>
      <c r="Y4235">
        <v>0</v>
      </c>
      <c r="Z4235">
        <v>3.5</v>
      </c>
      <c r="AA4235">
        <v>70431</v>
      </c>
      <c r="AB4235">
        <v>45182</v>
      </c>
      <c r="AC4235">
        <v>7376</v>
      </c>
      <c r="AD4235">
        <v>36539</v>
      </c>
      <c r="AE4235">
        <v>159528</v>
      </c>
      <c r="AF4235">
        <v>68014</v>
      </c>
      <c r="AG4235">
        <v>23119</v>
      </c>
      <c r="AH4235">
        <v>91133</v>
      </c>
      <c r="AI4235">
        <v>3501</v>
      </c>
      <c r="AJ4235">
        <v>0</v>
      </c>
      <c r="AK4235">
        <v>0</v>
      </c>
      <c r="AL4235">
        <v>3501</v>
      </c>
      <c r="AM4235">
        <v>18043</v>
      </c>
      <c r="AN4235">
        <v>112677</v>
      </c>
      <c r="AO4235">
        <v>0</v>
      </c>
      <c r="AP4235">
        <v>0</v>
      </c>
      <c r="AQ4235">
        <v>0</v>
      </c>
      <c r="AR4235">
        <v>0</v>
      </c>
      <c r="AS4235">
        <v>0</v>
      </c>
      <c r="AT4235">
        <v>0</v>
      </c>
      <c r="AU4235">
        <v>35000</v>
      </c>
      <c r="AV4235">
        <v>0</v>
      </c>
      <c r="AW4235">
        <v>150</v>
      </c>
      <c r="AX4235">
        <v>0</v>
      </c>
      <c r="AY4235">
        <v>250</v>
      </c>
      <c r="AZ4235">
        <v>0</v>
      </c>
      <c r="BA4235">
        <v>0</v>
      </c>
      <c r="BB4235">
        <v>52</v>
      </c>
      <c r="BC4235">
        <v>52</v>
      </c>
      <c r="BD4235">
        <v>2</v>
      </c>
      <c r="BE4235">
        <v>3640</v>
      </c>
      <c r="BF4235">
        <v>12598</v>
      </c>
      <c r="BG4235">
        <v>0</v>
      </c>
      <c r="BH4235">
        <v>3.5</v>
      </c>
      <c r="BI4235">
        <v>35000</v>
      </c>
      <c r="BJ4235">
        <v>0</v>
      </c>
      <c r="BK4235">
        <v>150</v>
      </c>
      <c r="BL4235">
        <v>250</v>
      </c>
      <c r="BM4235">
        <v>60</v>
      </c>
      <c r="BN4235">
        <v>2</v>
      </c>
      <c r="BO4235">
        <v>0</v>
      </c>
      <c r="BP4235">
        <v>0</v>
      </c>
      <c r="BQ4235">
        <v>52</v>
      </c>
      <c r="BR4235">
        <v>52</v>
      </c>
      <c r="BS4235">
        <v>2</v>
      </c>
      <c r="BT4235">
        <v>2000</v>
      </c>
      <c r="BU4235">
        <v>5144</v>
      </c>
      <c r="BV4235">
        <v>24763</v>
      </c>
      <c r="BW4235">
        <v>6</v>
      </c>
      <c r="BX4235">
        <v>293</v>
      </c>
      <c r="BY4235">
        <v>60</v>
      </c>
      <c r="BZ4235">
        <v>18</v>
      </c>
      <c r="CA4235">
        <v>0</v>
      </c>
      <c r="CB4235">
        <v>430</v>
      </c>
      <c r="CC4235">
        <v>258</v>
      </c>
      <c r="CD4235">
        <v>0</v>
      </c>
      <c r="CE4235">
        <v>35</v>
      </c>
      <c r="CF4235">
        <v>10000</v>
      </c>
      <c r="CG4235">
        <v>10</v>
      </c>
      <c r="CH4235" s="1">
        <v>41548</v>
      </c>
      <c r="CI4235" s="1">
        <v>41912</v>
      </c>
      <c r="CJ4235" s="31">
        <v>1</v>
      </c>
    </row>
    <row r="4236" spans="1:88" x14ac:dyDescent="0.25">
      <c r="A4236" t="s">
        <v>17140</v>
      </c>
      <c r="B4236" t="s">
        <v>17273</v>
      </c>
      <c r="C4236">
        <v>2015</v>
      </c>
      <c r="D4236" t="s">
        <v>17274</v>
      </c>
      <c r="E4236" t="s">
        <v>17275</v>
      </c>
      <c r="F4236" t="s">
        <v>17276</v>
      </c>
      <c r="G4236">
        <v>39759</v>
      </c>
      <c r="H4236">
        <v>-88.811097200000006</v>
      </c>
      <c r="I4236">
        <v>33.463864700000002</v>
      </c>
      <c r="J4236">
        <v>28</v>
      </c>
      <c r="K4236">
        <v>105</v>
      </c>
      <c r="L4236" t="s">
        <v>17277</v>
      </c>
      <c r="M4236">
        <v>49414</v>
      </c>
      <c r="N4236" t="s">
        <v>80</v>
      </c>
      <c r="O4236" t="s">
        <v>89</v>
      </c>
      <c r="P4236" t="s">
        <v>90</v>
      </c>
      <c r="Q4236" t="s">
        <v>83</v>
      </c>
      <c r="R4236">
        <v>49414</v>
      </c>
      <c r="S4236">
        <v>49105</v>
      </c>
      <c r="T4236">
        <v>1</v>
      </c>
      <c r="U4236">
        <v>2</v>
      </c>
      <c r="V4236">
        <v>0</v>
      </c>
      <c r="W4236">
        <v>4</v>
      </c>
      <c r="X4236">
        <v>7.83</v>
      </c>
      <c r="Y4236">
        <v>1.95</v>
      </c>
      <c r="Z4236">
        <v>9.7799999999999994</v>
      </c>
      <c r="AA4236">
        <v>366350</v>
      </c>
      <c r="AB4236">
        <v>107220</v>
      </c>
      <c r="AC4236">
        <v>0</v>
      </c>
      <c r="AD4236">
        <v>35510</v>
      </c>
      <c r="AE4236">
        <v>509080</v>
      </c>
      <c r="AF4236">
        <v>272800</v>
      </c>
      <c r="AG4236">
        <v>86163</v>
      </c>
      <c r="AH4236">
        <v>358963</v>
      </c>
      <c r="AI4236">
        <v>35803</v>
      </c>
      <c r="AJ4236">
        <v>3304</v>
      </c>
      <c r="AK4236">
        <v>31068</v>
      </c>
      <c r="AL4236">
        <v>70175</v>
      </c>
      <c r="AM4236">
        <v>120894</v>
      </c>
      <c r="AN4236">
        <v>550032</v>
      </c>
      <c r="AO4236">
        <v>20315</v>
      </c>
      <c r="AP4236">
        <v>0</v>
      </c>
      <c r="AQ4236">
        <v>0</v>
      </c>
      <c r="AR4236">
        <v>0</v>
      </c>
      <c r="AS4236">
        <v>20315</v>
      </c>
      <c r="AT4236">
        <v>20315</v>
      </c>
      <c r="AU4236">
        <v>81851</v>
      </c>
      <c r="AV4236">
        <v>1835</v>
      </c>
      <c r="AW4236">
        <v>3063</v>
      </c>
      <c r="AX4236">
        <v>4004</v>
      </c>
      <c r="AY4236">
        <v>1613</v>
      </c>
      <c r="AZ4236">
        <v>0</v>
      </c>
      <c r="BA4236">
        <v>2</v>
      </c>
      <c r="BB4236">
        <v>52</v>
      </c>
      <c r="BC4236">
        <v>54</v>
      </c>
      <c r="BD4236">
        <v>53</v>
      </c>
      <c r="BE4236">
        <v>5980</v>
      </c>
      <c r="BF4236">
        <v>611120</v>
      </c>
      <c r="BG4236">
        <v>0</v>
      </c>
      <c r="BH4236">
        <v>9.7799999999999994</v>
      </c>
      <c r="BI4236">
        <v>81851</v>
      </c>
      <c r="BJ4236">
        <v>1835</v>
      </c>
      <c r="BK4236">
        <v>3063</v>
      </c>
      <c r="BL4236">
        <v>1613</v>
      </c>
      <c r="BM4236">
        <v>382</v>
      </c>
      <c r="BN4236">
        <v>53</v>
      </c>
      <c r="BO4236">
        <v>0</v>
      </c>
      <c r="BP4236">
        <v>2</v>
      </c>
      <c r="BQ4236">
        <v>52</v>
      </c>
      <c r="BR4236">
        <v>54</v>
      </c>
      <c r="BS4236">
        <v>53</v>
      </c>
      <c r="BT4236">
        <v>19565</v>
      </c>
      <c r="BU4236">
        <v>12725</v>
      </c>
      <c r="BV4236">
        <v>93309</v>
      </c>
      <c r="BW4236">
        <v>121</v>
      </c>
      <c r="BX4236">
        <v>48</v>
      </c>
      <c r="BY4236">
        <v>382</v>
      </c>
      <c r="BZ4236">
        <v>190</v>
      </c>
      <c r="CA4236">
        <v>170</v>
      </c>
      <c r="CB4236">
        <v>22920</v>
      </c>
      <c r="CC4236">
        <v>5806</v>
      </c>
      <c r="CD4236">
        <v>3400</v>
      </c>
      <c r="CE4236">
        <v>15</v>
      </c>
      <c r="CF4236">
        <v>19306</v>
      </c>
      <c r="CG4236">
        <v>-1</v>
      </c>
      <c r="CH4236" s="1">
        <v>41548</v>
      </c>
      <c r="CI4236" s="1">
        <v>41912</v>
      </c>
      <c r="CJ4236" s="31">
        <v>1</v>
      </c>
    </row>
    <row r="4237" spans="1:88" x14ac:dyDescent="0.25">
      <c r="A4237" t="s">
        <v>17140</v>
      </c>
      <c r="B4237" t="s">
        <v>17278</v>
      </c>
      <c r="C4237">
        <v>2015</v>
      </c>
      <c r="D4237" t="s">
        <v>17279</v>
      </c>
      <c r="E4237" t="s">
        <v>17280</v>
      </c>
      <c r="F4237" t="s">
        <v>17281</v>
      </c>
      <c r="G4237">
        <v>39466</v>
      </c>
      <c r="H4237">
        <v>-89.688555100000002</v>
      </c>
      <c r="I4237">
        <v>30.530749400000001</v>
      </c>
      <c r="J4237">
        <v>28</v>
      </c>
      <c r="K4237">
        <v>109</v>
      </c>
      <c r="L4237" t="s">
        <v>17282</v>
      </c>
      <c r="M4237">
        <v>55224</v>
      </c>
      <c r="N4237" t="s">
        <v>80</v>
      </c>
      <c r="O4237" t="s">
        <v>911</v>
      </c>
      <c r="P4237" t="s">
        <v>90</v>
      </c>
      <c r="Q4237" t="s">
        <v>83</v>
      </c>
      <c r="R4237">
        <v>55224</v>
      </c>
      <c r="S4237">
        <v>54879</v>
      </c>
      <c r="T4237">
        <v>1</v>
      </c>
      <c r="U4237">
        <v>1</v>
      </c>
      <c r="V4237">
        <v>0</v>
      </c>
      <c r="W4237">
        <v>2</v>
      </c>
      <c r="X4237">
        <v>6</v>
      </c>
      <c r="Y4237">
        <v>6.6</v>
      </c>
      <c r="Z4237">
        <v>12.6</v>
      </c>
      <c r="AA4237">
        <v>373221</v>
      </c>
      <c r="AB4237">
        <v>134072</v>
      </c>
      <c r="AC4237">
        <v>1481</v>
      </c>
      <c r="AD4237">
        <v>63368</v>
      </c>
      <c r="AE4237">
        <v>572142</v>
      </c>
      <c r="AF4237">
        <v>263408</v>
      </c>
      <c r="AG4237">
        <v>104615</v>
      </c>
      <c r="AH4237">
        <v>368023</v>
      </c>
      <c r="AI4237">
        <v>20363</v>
      </c>
      <c r="AJ4237">
        <v>0</v>
      </c>
      <c r="AK4237">
        <v>978</v>
      </c>
      <c r="AL4237">
        <v>21341</v>
      </c>
      <c r="AM4237">
        <v>141319</v>
      </c>
      <c r="AN4237">
        <v>530683</v>
      </c>
      <c r="AO4237">
        <v>0</v>
      </c>
      <c r="AP4237">
        <v>0</v>
      </c>
      <c r="AQ4237">
        <v>0</v>
      </c>
      <c r="AR4237">
        <v>0</v>
      </c>
      <c r="AS4237">
        <v>0</v>
      </c>
      <c r="AT4237">
        <v>0</v>
      </c>
      <c r="AU4237">
        <v>108674</v>
      </c>
      <c r="AV4237">
        <v>0</v>
      </c>
      <c r="AW4237">
        <v>1405</v>
      </c>
      <c r="AX4237">
        <v>0</v>
      </c>
      <c r="AY4237">
        <v>1565</v>
      </c>
      <c r="AZ4237">
        <v>0</v>
      </c>
      <c r="BA4237">
        <v>1</v>
      </c>
      <c r="BB4237">
        <v>52</v>
      </c>
      <c r="BC4237">
        <v>53</v>
      </c>
      <c r="BD4237">
        <v>31</v>
      </c>
      <c r="BE4237">
        <v>2736</v>
      </c>
      <c r="BF4237">
        <v>102788</v>
      </c>
      <c r="BG4237">
        <v>0</v>
      </c>
      <c r="BH4237">
        <v>12.6</v>
      </c>
      <c r="BI4237">
        <v>108674</v>
      </c>
      <c r="BJ4237">
        <v>0</v>
      </c>
      <c r="BK4237">
        <v>1405</v>
      </c>
      <c r="BL4237">
        <v>1565</v>
      </c>
      <c r="BM4237">
        <v>263</v>
      </c>
      <c r="BN4237">
        <v>31</v>
      </c>
      <c r="BO4237">
        <v>0</v>
      </c>
      <c r="BP4237">
        <v>1</v>
      </c>
      <c r="BQ4237">
        <v>52</v>
      </c>
      <c r="BR4237">
        <v>53</v>
      </c>
      <c r="BS4237">
        <v>31</v>
      </c>
      <c r="BT4237">
        <v>5794</v>
      </c>
      <c r="BU4237">
        <v>35326</v>
      </c>
      <c r="BV4237">
        <v>178958</v>
      </c>
      <c r="BW4237">
        <v>229</v>
      </c>
      <c r="BX4237">
        <v>390</v>
      </c>
      <c r="BY4237">
        <v>263</v>
      </c>
      <c r="BZ4237">
        <v>67</v>
      </c>
      <c r="CA4237">
        <v>15</v>
      </c>
      <c r="CB4237">
        <v>4921</v>
      </c>
      <c r="CC4237">
        <v>1908</v>
      </c>
      <c r="CD4237">
        <v>126</v>
      </c>
      <c r="CE4237">
        <v>12</v>
      </c>
      <c r="CF4237">
        <v>9742</v>
      </c>
      <c r="CG4237">
        <v>-1</v>
      </c>
      <c r="CH4237" s="1">
        <v>41548</v>
      </c>
      <c r="CI4237" s="1">
        <v>41912</v>
      </c>
      <c r="CJ4237" s="31">
        <v>1</v>
      </c>
    </row>
    <row r="4238" spans="1:88" x14ac:dyDescent="0.25">
      <c r="A4238" t="s">
        <v>17140</v>
      </c>
      <c r="B4238" t="s">
        <v>17283</v>
      </c>
      <c r="C4238">
        <v>2015</v>
      </c>
      <c r="D4238" t="s">
        <v>17284</v>
      </c>
      <c r="E4238" t="s">
        <v>17285</v>
      </c>
      <c r="F4238" t="s">
        <v>17286</v>
      </c>
      <c r="G4238">
        <v>39648</v>
      </c>
      <c r="H4238">
        <v>-90.466017100000002</v>
      </c>
      <c r="I4238">
        <v>31.244254900000001</v>
      </c>
      <c r="J4238">
        <v>28</v>
      </c>
      <c r="K4238">
        <v>113</v>
      </c>
      <c r="L4238" t="s">
        <v>537</v>
      </c>
      <c r="M4238">
        <v>40058</v>
      </c>
      <c r="N4238" t="s">
        <v>80</v>
      </c>
      <c r="O4238" t="s">
        <v>101</v>
      </c>
      <c r="P4238" t="s">
        <v>90</v>
      </c>
      <c r="Q4238" t="s">
        <v>83</v>
      </c>
      <c r="R4238">
        <v>67546</v>
      </c>
      <c r="S4238">
        <v>67124</v>
      </c>
      <c r="T4238">
        <v>1</v>
      </c>
      <c r="U4238">
        <v>8</v>
      </c>
      <c r="V4238">
        <v>0</v>
      </c>
      <c r="W4238">
        <v>3</v>
      </c>
      <c r="X4238">
        <v>16.940000000000001</v>
      </c>
      <c r="Y4238">
        <v>3</v>
      </c>
      <c r="Z4238">
        <v>19.940000000000001</v>
      </c>
      <c r="AA4238">
        <v>611170</v>
      </c>
      <c r="AB4238">
        <v>218009</v>
      </c>
      <c r="AC4238">
        <v>1514</v>
      </c>
      <c r="AD4238">
        <v>138669</v>
      </c>
      <c r="AE4238">
        <v>969362</v>
      </c>
      <c r="AF4238">
        <v>429834</v>
      </c>
      <c r="AG4238">
        <v>171297</v>
      </c>
      <c r="AH4238">
        <v>601131</v>
      </c>
      <c r="AI4238">
        <v>56671</v>
      </c>
      <c r="AJ4238">
        <v>67750</v>
      </c>
      <c r="AK4238">
        <v>8053</v>
      </c>
      <c r="AL4238">
        <v>132474</v>
      </c>
      <c r="AM4238">
        <v>271163</v>
      </c>
      <c r="AN4238">
        <v>1004768</v>
      </c>
      <c r="AO4238">
        <v>0</v>
      </c>
      <c r="AP4238">
        <v>0</v>
      </c>
      <c r="AQ4238">
        <v>0</v>
      </c>
      <c r="AR4238">
        <v>0</v>
      </c>
      <c r="AS4238">
        <v>0</v>
      </c>
      <c r="AT4238">
        <v>42445</v>
      </c>
      <c r="AU4238">
        <v>129091</v>
      </c>
      <c r="AV4238">
        <v>863</v>
      </c>
      <c r="AW4238">
        <v>2269</v>
      </c>
      <c r="AX4238">
        <v>24</v>
      </c>
      <c r="AY4238">
        <v>5901</v>
      </c>
      <c r="AZ4238">
        <v>0</v>
      </c>
      <c r="BA4238">
        <v>7</v>
      </c>
      <c r="BB4238">
        <v>52</v>
      </c>
      <c r="BC4238">
        <v>59</v>
      </c>
      <c r="BD4238">
        <v>200</v>
      </c>
      <c r="BE4238">
        <v>12575</v>
      </c>
      <c r="BF4238">
        <v>251872</v>
      </c>
      <c r="BG4238">
        <v>0</v>
      </c>
      <c r="BH4238">
        <v>19.940000000000001</v>
      </c>
      <c r="BI4238">
        <v>129091</v>
      </c>
      <c r="BJ4238">
        <v>863</v>
      </c>
      <c r="BK4238">
        <v>2269</v>
      </c>
      <c r="BL4238">
        <v>5901</v>
      </c>
      <c r="BM4238">
        <v>371</v>
      </c>
      <c r="BN4238">
        <v>200</v>
      </c>
      <c r="BO4238">
        <v>0</v>
      </c>
      <c r="BP4238">
        <v>7</v>
      </c>
      <c r="BQ4238">
        <v>52</v>
      </c>
      <c r="BR4238">
        <v>59</v>
      </c>
      <c r="BS4238">
        <v>200</v>
      </c>
      <c r="BT4238">
        <v>39453</v>
      </c>
      <c r="BU4238">
        <v>45192</v>
      </c>
      <c r="BV4238">
        <v>124719</v>
      </c>
      <c r="BW4238">
        <v>260</v>
      </c>
      <c r="BX4238">
        <v>1710</v>
      </c>
      <c r="BY4238">
        <v>371</v>
      </c>
      <c r="BZ4238">
        <v>261</v>
      </c>
      <c r="CA4238">
        <v>2</v>
      </c>
      <c r="CB4238">
        <v>10644</v>
      </c>
      <c r="CC4238">
        <v>6816</v>
      </c>
      <c r="CD4238">
        <v>73</v>
      </c>
      <c r="CE4238">
        <v>65</v>
      </c>
      <c r="CF4238">
        <v>51269</v>
      </c>
      <c r="CG4238">
        <v>-1</v>
      </c>
      <c r="CH4238" s="1">
        <v>41548</v>
      </c>
      <c r="CI4238" s="1">
        <v>41912</v>
      </c>
      <c r="CJ4238" s="31">
        <v>1</v>
      </c>
    </row>
    <row r="4239" spans="1:88" x14ac:dyDescent="0.25">
      <c r="A4239" t="s">
        <v>17140</v>
      </c>
      <c r="B4239" t="s">
        <v>17287</v>
      </c>
      <c r="C4239">
        <v>2015</v>
      </c>
      <c r="D4239" t="s">
        <v>17288</v>
      </c>
      <c r="E4239" t="s">
        <v>17289</v>
      </c>
      <c r="F4239" t="s">
        <v>17290</v>
      </c>
      <c r="G4239">
        <v>39476</v>
      </c>
      <c r="H4239">
        <v>-88.937034800000006</v>
      </c>
      <c r="I4239">
        <v>31.356752199999999</v>
      </c>
      <c r="J4239">
        <v>28</v>
      </c>
      <c r="K4239">
        <v>111</v>
      </c>
      <c r="L4239" t="s">
        <v>1104</v>
      </c>
      <c r="M4239">
        <v>12227</v>
      </c>
      <c r="N4239" t="s">
        <v>80</v>
      </c>
      <c r="O4239" t="s">
        <v>101</v>
      </c>
      <c r="P4239" t="s">
        <v>90</v>
      </c>
      <c r="Q4239" t="s">
        <v>83</v>
      </c>
      <c r="R4239">
        <v>44428</v>
      </c>
      <c r="S4239">
        <v>44150</v>
      </c>
      <c r="T4239">
        <v>1</v>
      </c>
      <c r="U4239">
        <v>7</v>
      </c>
      <c r="V4239">
        <v>0</v>
      </c>
      <c r="W4239">
        <v>2</v>
      </c>
      <c r="X4239">
        <v>9.85</v>
      </c>
      <c r="Y4239">
        <v>0</v>
      </c>
      <c r="Z4239">
        <v>9.85</v>
      </c>
      <c r="AA4239">
        <v>195000</v>
      </c>
      <c r="AB4239">
        <v>166433</v>
      </c>
      <c r="AC4239">
        <v>1063</v>
      </c>
      <c r="AD4239">
        <v>5000</v>
      </c>
      <c r="AE4239">
        <v>367496</v>
      </c>
      <c r="AF4239">
        <v>247808</v>
      </c>
      <c r="AG4239">
        <v>40955</v>
      </c>
      <c r="AH4239">
        <v>288763</v>
      </c>
      <c r="AI4239">
        <v>15000</v>
      </c>
      <c r="AJ4239">
        <v>0</v>
      </c>
      <c r="AK4239">
        <v>1500</v>
      </c>
      <c r="AL4239">
        <v>16500</v>
      </c>
      <c r="AM4239">
        <v>76500</v>
      </c>
      <c r="AN4239">
        <v>381763</v>
      </c>
      <c r="AO4239">
        <v>0</v>
      </c>
      <c r="AP4239">
        <v>0</v>
      </c>
      <c r="AQ4239">
        <v>0</v>
      </c>
      <c r="AR4239">
        <v>0</v>
      </c>
      <c r="AS4239">
        <v>0</v>
      </c>
      <c r="AT4239">
        <v>0</v>
      </c>
      <c r="AU4239">
        <v>97500</v>
      </c>
      <c r="AV4239">
        <v>0</v>
      </c>
      <c r="AW4239">
        <v>780</v>
      </c>
      <c r="AX4239">
        <v>0</v>
      </c>
      <c r="AY4239">
        <v>560</v>
      </c>
      <c r="AZ4239">
        <v>0</v>
      </c>
      <c r="BA4239">
        <v>3</v>
      </c>
      <c r="BB4239">
        <v>52</v>
      </c>
      <c r="BC4239">
        <v>55</v>
      </c>
      <c r="BD4239">
        <v>190</v>
      </c>
      <c r="BE4239">
        <v>9472</v>
      </c>
      <c r="BF4239">
        <v>39948</v>
      </c>
      <c r="BG4239">
        <v>0</v>
      </c>
      <c r="BH4239">
        <v>9.85</v>
      </c>
      <c r="BI4239">
        <v>97500</v>
      </c>
      <c r="BJ4239">
        <v>0</v>
      </c>
      <c r="BK4239">
        <v>780</v>
      </c>
      <c r="BL4239">
        <v>560</v>
      </c>
      <c r="BM4239">
        <v>155</v>
      </c>
      <c r="BN4239">
        <v>190</v>
      </c>
      <c r="BO4239">
        <v>0</v>
      </c>
      <c r="BP4239">
        <v>3</v>
      </c>
      <c r="BQ4239">
        <v>52</v>
      </c>
      <c r="BR4239">
        <v>55</v>
      </c>
      <c r="BS4239">
        <v>190</v>
      </c>
      <c r="BT4239">
        <v>27000</v>
      </c>
      <c r="BU4239">
        <v>15000</v>
      </c>
      <c r="BV4239">
        <v>30868</v>
      </c>
      <c r="BW4239">
        <v>129</v>
      </c>
      <c r="BX4239">
        <v>280</v>
      </c>
      <c r="BY4239">
        <v>155</v>
      </c>
      <c r="BZ4239">
        <v>150</v>
      </c>
      <c r="CA4239">
        <v>1</v>
      </c>
      <c r="CB4239">
        <v>2156</v>
      </c>
      <c r="CC4239">
        <v>2140</v>
      </c>
      <c r="CD4239">
        <v>2</v>
      </c>
      <c r="CE4239">
        <v>30</v>
      </c>
      <c r="CF4239">
        <v>8667</v>
      </c>
      <c r="CG4239">
        <v>-1</v>
      </c>
      <c r="CH4239" s="1">
        <v>41548</v>
      </c>
      <c r="CI4239" s="1">
        <v>41912</v>
      </c>
      <c r="CJ4239" s="31">
        <v>1</v>
      </c>
    </row>
    <row r="4240" spans="1:88" x14ac:dyDescent="0.25">
      <c r="A4240" t="s">
        <v>17140</v>
      </c>
      <c r="B4240" t="s">
        <v>17291</v>
      </c>
      <c r="C4240">
        <v>2015</v>
      </c>
      <c r="D4240" t="s">
        <v>17292</v>
      </c>
      <c r="E4240" t="s">
        <v>17293</v>
      </c>
      <c r="F4240" t="s">
        <v>17294</v>
      </c>
      <c r="G4240">
        <v>39194</v>
      </c>
      <c r="H4240">
        <v>-90.412473399999996</v>
      </c>
      <c r="I4240">
        <v>32.8493408</v>
      </c>
      <c r="J4240">
        <v>28</v>
      </c>
      <c r="K4240">
        <v>163</v>
      </c>
      <c r="L4240" t="s">
        <v>17295</v>
      </c>
      <c r="M4240">
        <v>27817</v>
      </c>
      <c r="N4240" t="s">
        <v>80</v>
      </c>
      <c r="O4240" t="s">
        <v>81</v>
      </c>
      <c r="P4240" t="s">
        <v>82</v>
      </c>
      <c r="Q4240" t="s">
        <v>83</v>
      </c>
      <c r="R4240">
        <v>27817</v>
      </c>
      <c r="S4240">
        <v>27643</v>
      </c>
      <c r="T4240">
        <v>1</v>
      </c>
      <c r="U4240">
        <v>0</v>
      </c>
      <c r="V4240">
        <v>0</v>
      </c>
      <c r="W4240">
        <v>1</v>
      </c>
      <c r="X4240">
        <v>4.55</v>
      </c>
      <c r="Y4240">
        <v>0.23</v>
      </c>
      <c r="Z4240">
        <v>4.78</v>
      </c>
      <c r="AA4240">
        <v>218931</v>
      </c>
      <c r="AB4240">
        <v>71073</v>
      </c>
      <c r="AC4240">
        <v>87333</v>
      </c>
      <c r="AD4240">
        <v>46259</v>
      </c>
      <c r="AE4240">
        <v>423596</v>
      </c>
      <c r="AF4240">
        <v>123385</v>
      </c>
      <c r="AG4240">
        <v>46211</v>
      </c>
      <c r="AH4240">
        <v>169596</v>
      </c>
      <c r="AI4240">
        <v>10901</v>
      </c>
      <c r="AJ4240">
        <v>500</v>
      </c>
      <c r="AK4240">
        <v>1846</v>
      </c>
      <c r="AL4240">
        <v>13247</v>
      </c>
      <c r="AM4240">
        <v>119947</v>
      </c>
      <c r="AN4240">
        <v>302790</v>
      </c>
      <c r="AO4240">
        <v>0</v>
      </c>
      <c r="AP4240">
        <v>0</v>
      </c>
      <c r="AQ4240">
        <v>0</v>
      </c>
      <c r="AR4240">
        <v>0</v>
      </c>
      <c r="AS4240">
        <v>0</v>
      </c>
      <c r="AT4240">
        <v>0</v>
      </c>
      <c r="AU4240">
        <v>31204</v>
      </c>
      <c r="AV4240">
        <v>107</v>
      </c>
      <c r="AW4240">
        <v>756</v>
      </c>
      <c r="AX4240">
        <v>4</v>
      </c>
      <c r="AY4240">
        <v>1381</v>
      </c>
      <c r="AZ4240">
        <v>0</v>
      </c>
      <c r="BA4240">
        <v>0</v>
      </c>
      <c r="BB4240">
        <v>52</v>
      </c>
      <c r="BC4240">
        <v>52</v>
      </c>
      <c r="BD4240">
        <v>39</v>
      </c>
      <c r="BE4240">
        <v>2548</v>
      </c>
      <c r="BF4240">
        <v>43760</v>
      </c>
      <c r="BG4240">
        <v>0</v>
      </c>
      <c r="BH4240">
        <v>4.78</v>
      </c>
      <c r="BI4240">
        <v>31204</v>
      </c>
      <c r="BJ4240">
        <v>107</v>
      </c>
      <c r="BK4240">
        <v>756</v>
      </c>
      <c r="BL4240">
        <v>1381</v>
      </c>
      <c r="BM4240">
        <v>72</v>
      </c>
      <c r="BN4240">
        <v>39</v>
      </c>
      <c r="BO4240">
        <v>0</v>
      </c>
      <c r="BP4240">
        <v>0</v>
      </c>
      <c r="BQ4240">
        <v>52</v>
      </c>
      <c r="BR4240">
        <v>52</v>
      </c>
      <c r="BS4240">
        <v>39</v>
      </c>
      <c r="BT4240">
        <v>3917</v>
      </c>
      <c r="BU4240">
        <v>12641</v>
      </c>
      <c r="BV4240">
        <v>13363</v>
      </c>
      <c r="BW4240">
        <v>63</v>
      </c>
      <c r="BX4240">
        <v>99</v>
      </c>
      <c r="BY4240">
        <v>72</v>
      </c>
      <c r="BZ4240">
        <v>47</v>
      </c>
      <c r="CA4240">
        <v>4</v>
      </c>
      <c r="CB4240">
        <v>1816</v>
      </c>
      <c r="CC4240">
        <v>1401</v>
      </c>
      <c r="CD4240">
        <v>50</v>
      </c>
      <c r="CE4240">
        <v>10</v>
      </c>
      <c r="CF4240">
        <v>13822</v>
      </c>
      <c r="CG4240">
        <v>429</v>
      </c>
      <c r="CH4240" s="1">
        <v>41548</v>
      </c>
      <c r="CI4240" s="1">
        <v>41912</v>
      </c>
      <c r="CJ4240" s="31">
        <v>1</v>
      </c>
    </row>
    <row r="4241" spans="1:88" x14ac:dyDescent="0.25">
      <c r="A4241" t="s">
        <v>17140</v>
      </c>
      <c r="B4241" t="s">
        <v>17296</v>
      </c>
      <c r="C4241">
        <v>2015</v>
      </c>
      <c r="D4241" t="s">
        <v>17297</v>
      </c>
      <c r="E4241" t="s">
        <v>17298</v>
      </c>
      <c r="F4241" t="s">
        <v>1427</v>
      </c>
      <c r="G4241">
        <v>39429</v>
      </c>
      <c r="H4241">
        <v>-89.823212799999993</v>
      </c>
      <c r="I4241">
        <v>31.250696900000001</v>
      </c>
      <c r="J4241">
        <v>28</v>
      </c>
      <c r="K4241">
        <v>91</v>
      </c>
      <c r="L4241" t="s">
        <v>692</v>
      </c>
      <c r="M4241">
        <v>25868</v>
      </c>
      <c r="N4241" t="s">
        <v>80</v>
      </c>
      <c r="O4241" t="s">
        <v>101</v>
      </c>
      <c r="P4241" t="s">
        <v>90</v>
      </c>
      <c r="Q4241" t="s">
        <v>83</v>
      </c>
      <c r="R4241">
        <v>37690</v>
      </c>
      <c r="S4241">
        <v>37454</v>
      </c>
      <c r="T4241">
        <v>1</v>
      </c>
      <c r="U4241">
        <v>2</v>
      </c>
      <c r="V4241">
        <v>0</v>
      </c>
      <c r="W4241">
        <v>2</v>
      </c>
      <c r="X4241">
        <v>6</v>
      </c>
      <c r="Y4241">
        <v>8</v>
      </c>
      <c r="Z4241">
        <v>14</v>
      </c>
      <c r="AA4241">
        <v>337050</v>
      </c>
      <c r="AB4241">
        <v>127111</v>
      </c>
      <c r="AC4241">
        <v>21667</v>
      </c>
      <c r="AD4241">
        <v>81711</v>
      </c>
      <c r="AE4241">
        <v>567539</v>
      </c>
      <c r="AF4241">
        <v>255890</v>
      </c>
      <c r="AG4241">
        <v>100732</v>
      </c>
      <c r="AH4241">
        <v>356622</v>
      </c>
      <c r="AI4241">
        <v>48903</v>
      </c>
      <c r="AJ4241">
        <v>10878</v>
      </c>
      <c r="AK4241">
        <v>10690</v>
      </c>
      <c r="AL4241">
        <v>70471</v>
      </c>
      <c r="AM4241">
        <v>140446</v>
      </c>
      <c r="AN4241">
        <v>567539</v>
      </c>
      <c r="AO4241">
        <v>0</v>
      </c>
      <c r="AP4241">
        <v>0</v>
      </c>
      <c r="AQ4241">
        <v>0</v>
      </c>
      <c r="AR4241">
        <v>0</v>
      </c>
      <c r="AS4241">
        <v>0</v>
      </c>
      <c r="AT4241">
        <v>0</v>
      </c>
      <c r="AU4241">
        <v>57777</v>
      </c>
      <c r="AV4241">
        <v>605</v>
      </c>
      <c r="AW4241">
        <v>1327</v>
      </c>
      <c r="AX4241">
        <v>0</v>
      </c>
      <c r="AY4241">
        <v>5284</v>
      </c>
      <c r="AZ4241">
        <v>0</v>
      </c>
      <c r="BA4241">
        <v>7</v>
      </c>
      <c r="BB4241">
        <v>52</v>
      </c>
      <c r="BC4241">
        <v>59</v>
      </c>
      <c r="BD4241">
        <v>136</v>
      </c>
      <c r="BE4241">
        <v>7020</v>
      </c>
      <c r="BF4241">
        <v>100078</v>
      </c>
      <c r="BG4241">
        <v>0</v>
      </c>
      <c r="BH4241">
        <v>14</v>
      </c>
      <c r="BI4241">
        <v>57777</v>
      </c>
      <c r="BJ4241">
        <v>605</v>
      </c>
      <c r="BK4241">
        <v>1327</v>
      </c>
      <c r="BL4241">
        <v>5284</v>
      </c>
      <c r="BM4241">
        <v>230</v>
      </c>
      <c r="BN4241">
        <v>136</v>
      </c>
      <c r="BO4241">
        <v>0</v>
      </c>
      <c r="BP4241">
        <v>7</v>
      </c>
      <c r="BQ4241">
        <v>52</v>
      </c>
      <c r="BR4241">
        <v>59</v>
      </c>
      <c r="BS4241">
        <v>136</v>
      </c>
      <c r="BT4241">
        <v>9326</v>
      </c>
      <c r="BU4241">
        <v>19846</v>
      </c>
      <c r="BV4241">
        <v>76359</v>
      </c>
      <c r="BW4241">
        <v>350</v>
      </c>
      <c r="BX4241">
        <v>330</v>
      </c>
      <c r="BY4241">
        <v>230</v>
      </c>
      <c r="BZ4241">
        <v>165</v>
      </c>
      <c r="CA4241">
        <v>44</v>
      </c>
      <c r="CB4241">
        <v>6327</v>
      </c>
      <c r="CC4241">
        <v>5038</v>
      </c>
      <c r="CD4241">
        <v>796</v>
      </c>
      <c r="CE4241">
        <v>40</v>
      </c>
      <c r="CF4241">
        <v>38192</v>
      </c>
      <c r="CG4241">
        <v>20950</v>
      </c>
      <c r="CH4241" s="1">
        <v>41548</v>
      </c>
      <c r="CI4241" s="1">
        <v>41912</v>
      </c>
      <c r="CJ4241" s="31">
        <v>1</v>
      </c>
    </row>
    <row r="4242" spans="1:88" x14ac:dyDescent="0.25">
      <c r="A4242" t="s">
        <v>17140</v>
      </c>
      <c r="B4242" t="s">
        <v>17299</v>
      </c>
      <c r="C4242">
        <v>2015</v>
      </c>
      <c r="D4242" t="s">
        <v>17300</v>
      </c>
      <c r="E4242" t="s">
        <v>17301</v>
      </c>
      <c r="F4242" t="s">
        <v>6088</v>
      </c>
      <c r="G4242">
        <v>38751</v>
      </c>
      <c r="H4242">
        <v>-90.648414399999993</v>
      </c>
      <c r="I4242">
        <v>33.4525036</v>
      </c>
      <c r="J4242">
        <v>28</v>
      </c>
      <c r="K4242">
        <v>133</v>
      </c>
      <c r="L4242" t="s">
        <v>17302</v>
      </c>
      <c r="M4242">
        <v>27496</v>
      </c>
      <c r="N4242" t="s">
        <v>80</v>
      </c>
      <c r="O4242" t="s">
        <v>89</v>
      </c>
      <c r="P4242" t="s">
        <v>90</v>
      </c>
      <c r="Q4242" t="s">
        <v>83</v>
      </c>
      <c r="R4242">
        <v>27496</v>
      </c>
      <c r="S4242">
        <v>27324</v>
      </c>
      <c r="T4242">
        <v>1</v>
      </c>
      <c r="U4242">
        <v>4</v>
      </c>
      <c r="V4242">
        <v>0</v>
      </c>
      <c r="W4242">
        <v>0</v>
      </c>
      <c r="X4242">
        <v>10.7</v>
      </c>
      <c r="Y4242">
        <v>1</v>
      </c>
      <c r="Z4242">
        <v>11.7</v>
      </c>
      <c r="AA4242">
        <v>486153</v>
      </c>
      <c r="AB4242">
        <v>120494</v>
      </c>
      <c r="AC4242">
        <v>24585</v>
      </c>
      <c r="AD4242">
        <v>106604</v>
      </c>
      <c r="AE4242">
        <v>737836</v>
      </c>
      <c r="AF4242">
        <v>290140</v>
      </c>
      <c r="AG4242">
        <v>128683</v>
      </c>
      <c r="AH4242">
        <v>418823</v>
      </c>
      <c r="AI4242">
        <v>23658</v>
      </c>
      <c r="AJ4242">
        <v>3072</v>
      </c>
      <c r="AK4242">
        <v>3348</v>
      </c>
      <c r="AL4242">
        <v>30078</v>
      </c>
      <c r="AM4242">
        <v>222136</v>
      </c>
      <c r="AN4242">
        <v>671037</v>
      </c>
      <c r="AO4242">
        <v>0</v>
      </c>
      <c r="AP4242">
        <v>0</v>
      </c>
      <c r="AQ4242">
        <v>0</v>
      </c>
      <c r="AR4242">
        <v>0</v>
      </c>
      <c r="AS4242">
        <v>0</v>
      </c>
      <c r="AT4242">
        <v>0</v>
      </c>
      <c r="AU4242">
        <v>65256</v>
      </c>
      <c r="AV4242">
        <v>78</v>
      </c>
      <c r="AW4242">
        <v>486</v>
      </c>
      <c r="AX4242">
        <v>0</v>
      </c>
      <c r="AY4242">
        <v>2992</v>
      </c>
      <c r="AZ4242">
        <v>0</v>
      </c>
      <c r="BA4242">
        <v>2</v>
      </c>
      <c r="BB4242">
        <v>52</v>
      </c>
      <c r="BC4242">
        <v>54</v>
      </c>
      <c r="BD4242">
        <v>46</v>
      </c>
      <c r="BE4242">
        <v>5252</v>
      </c>
      <c r="BF4242">
        <v>39537</v>
      </c>
      <c r="BG4242">
        <v>0</v>
      </c>
      <c r="BH4242">
        <v>11.7</v>
      </c>
      <c r="BI4242">
        <v>65256</v>
      </c>
      <c r="BJ4242">
        <v>78</v>
      </c>
      <c r="BK4242">
        <v>486</v>
      </c>
      <c r="BL4242">
        <v>2992</v>
      </c>
      <c r="BM4242">
        <v>460</v>
      </c>
      <c r="BN4242">
        <v>46</v>
      </c>
      <c r="BO4242">
        <v>0</v>
      </c>
      <c r="BP4242">
        <v>2</v>
      </c>
      <c r="BQ4242">
        <v>52</v>
      </c>
      <c r="BR4242">
        <v>54</v>
      </c>
      <c r="BS4242">
        <v>46</v>
      </c>
      <c r="BT4242">
        <v>4219</v>
      </c>
      <c r="BU4242">
        <v>17357</v>
      </c>
      <c r="BV4242">
        <v>95967</v>
      </c>
      <c r="BW4242">
        <v>184</v>
      </c>
      <c r="BX4242">
        <v>581</v>
      </c>
      <c r="BY4242">
        <v>460</v>
      </c>
      <c r="BZ4242">
        <v>236</v>
      </c>
      <c r="CA4242">
        <v>71</v>
      </c>
      <c r="CB4242">
        <v>10108</v>
      </c>
      <c r="CC4242">
        <v>7487</v>
      </c>
      <c r="CD4242">
        <v>1297</v>
      </c>
      <c r="CE4242">
        <v>34</v>
      </c>
      <c r="CF4242">
        <v>29548</v>
      </c>
      <c r="CG4242">
        <v>0</v>
      </c>
      <c r="CH4242" s="1">
        <v>41548</v>
      </c>
      <c r="CI4242" s="1">
        <v>41912</v>
      </c>
      <c r="CJ4242" s="31">
        <v>1</v>
      </c>
    </row>
    <row r="4243" spans="1:88" x14ac:dyDescent="0.25">
      <c r="A4243" t="s">
        <v>17140</v>
      </c>
      <c r="B4243" t="s">
        <v>17303</v>
      </c>
      <c r="C4243">
        <v>2015</v>
      </c>
      <c r="D4243" t="s">
        <v>17304</v>
      </c>
      <c r="E4243" t="s">
        <v>17305</v>
      </c>
      <c r="F4243" t="s">
        <v>7540</v>
      </c>
      <c r="G4243">
        <v>38921</v>
      </c>
      <c r="H4243">
        <v>-90.056890999999993</v>
      </c>
      <c r="I4243">
        <v>34.006085900000002</v>
      </c>
      <c r="J4243">
        <v>28</v>
      </c>
      <c r="K4243">
        <v>135</v>
      </c>
      <c r="L4243" t="s">
        <v>17306</v>
      </c>
      <c r="M4243">
        <v>14761</v>
      </c>
      <c r="N4243" t="s">
        <v>80</v>
      </c>
      <c r="O4243" t="s">
        <v>89</v>
      </c>
      <c r="P4243" t="s">
        <v>90</v>
      </c>
      <c r="Q4243" t="s">
        <v>83</v>
      </c>
      <c r="R4243">
        <v>14761</v>
      </c>
      <c r="S4243">
        <v>14669</v>
      </c>
      <c r="T4243">
        <v>1</v>
      </c>
      <c r="U4243">
        <v>1</v>
      </c>
      <c r="V4243">
        <v>0</v>
      </c>
      <c r="W4243">
        <v>1</v>
      </c>
      <c r="X4243">
        <v>3</v>
      </c>
      <c r="Y4243">
        <v>0</v>
      </c>
      <c r="Z4243">
        <v>3</v>
      </c>
      <c r="AA4243">
        <v>103600</v>
      </c>
      <c r="AB4243">
        <v>46166</v>
      </c>
      <c r="AC4243">
        <v>7368</v>
      </c>
      <c r="AD4243">
        <v>500</v>
      </c>
      <c r="AE4243">
        <v>157634</v>
      </c>
      <c r="AF4243">
        <v>81900</v>
      </c>
      <c r="AG4243">
        <v>26000</v>
      </c>
      <c r="AH4243">
        <v>107900</v>
      </c>
      <c r="AI4243">
        <v>5400</v>
      </c>
      <c r="AJ4243">
        <v>3000</v>
      </c>
      <c r="AK4243">
        <v>0</v>
      </c>
      <c r="AL4243">
        <v>8400</v>
      </c>
      <c r="AM4243">
        <v>35400</v>
      </c>
      <c r="AN4243">
        <v>151700</v>
      </c>
      <c r="AO4243">
        <v>1000</v>
      </c>
      <c r="AP4243">
        <v>0</v>
      </c>
      <c r="AQ4243">
        <v>0</v>
      </c>
      <c r="AR4243">
        <v>0</v>
      </c>
      <c r="AS4243">
        <v>1000</v>
      </c>
      <c r="AT4243">
        <v>1000</v>
      </c>
      <c r="AU4243">
        <v>49604</v>
      </c>
      <c r="AV4243">
        <v>0</v>
      </c>
      <c r="AW4243">
        <v>268</v>
      </c>
      <c r="AX4243">
        <v>0</v>
      </c>
      <c r="AY4243">
        <v>1875</v>
      </c>
      <c r="AZ4243">
        <v>0</v>
      </c>
      <c r="BA4243">
        <v>0</v>
      </c>
      <c r="BB4243">
        <v>52</v>
      </c>
      <c r="BC4243">
        <v>52</v>
      </c>
      <c r="BD4243">
        <v>17</v>
      </c>
      <c r="BE4243">
        <v>3200</v>
      </c>
      <c r="BF4243">
        <v>31863</v>
      </c>
      <c r="BG4243">
        <v>0</v>
      </c>
      <c r="BH4243">
        <v>3</v>
      </c>
      <c r="BI4243">
        <v>49604</v>
      </c>
      <c r="BJ4243">
        <v>0</v>
      </c>
      <c r="BK4243">
        <v>268</v>
      </c>
      <c r="BL4243">
        <v>1875</v>
      </c>
      <c r="BM4243">
        <v>12</v>
      </c>
      <c r="BN4243">
        <v>17</v>
      </c>
      <c r="BO4243">
        <v>0</v>
      </c>
      <c r="BP4243">
        <v>0</v>
      </c>
      <c r="BQ4243">
        <v>52</v>
      </c>
      <c r="BR4243">
        <v>52</v>
      </c>
      <c r="BS4243">
        <v>17</v>
      </c>
      <c r="BT4243">
        <v>16000</v>
      </c>
      <c r="BU4243">
        <v>3133</v>
      </c>
      <c r="BV4243">
        <v>11362</v>
      </c>
      <c r="BW4243">
        <v>92</v>
      </c>
      <c r="BX4243">
        <v>17</v>
      </c>
      <c r="BY4243">
        <v>12</v>
      </c>
      <c r="BZ4243">
        <v>6</v>
      </c>
      <c r="CA4243">
        <v>4</v>
      </c>
      <c r="CB4243">
        <v>244</v>
      </c>
      <c r="CC4243">
        <v>102</v>
      </c>
      <c r="CD4243">
        <v>12</v>
      </c>
      <c r="CE4243">
        <v>37</v>
      </c>
      <c r="CF4243">
        <v>11736</v>
      </c>
      <c r="CG4243">
        <v>430</v>
      </c>
      <c r="CH4243" s="1">
        <v>41548</v>
      </c>
      <c r="CI4243" s="1">
        <v>41912</v>
      </c>
      <c r="CJ4243" s="31">
        <v>1</v>
      </c>
    </row>
    <row r="4244" spans="1:88" x14ac:dyDescent="0.25">
      <c r="A4244" t="s">
        <v>17140</v>
      </c>
      <c r="B4244" t="s">
        <v>17307</v>
      </c>
      <c r="C4244">
        <v>2015</v>
      </c>
      <c r="D4244" t="s">
        <v>17308</v>
      </c>
      <c r="E4244" t="s">
        <v>17309</v>
      </c>
      <c r="F4244" t="s">
        <v>5473</v>
      </c>
      <c r="G4244">
        <v>39773</v>
      </c>
      <c r="H4244">
        <v>-88.647447</v>
      </c>
      <c r="I4244">
        <v>33.604348000000002</v>
      </c>
      <c r="J4244">
        <v>28</v>
      </c>
      <c r="K4244">
        <v>25</v>
      </c>
      <c r="L4244" t="s">
        <v>489</v>
      </c>
      <c r="M4244">
        <v>20225</v>
      </c>
      <c r="N4244" t="s">
        <v>80</v>
      </c>
      <c r="O4244" t="s">
        <v>101</v>
      </c>
      <c r="P4244" t="s">
        <v>90</v>
      </c>
      <c r="Q4244" t="s">
        <v>83</v>
      </c>
      <c r="R4244">
        <v>74494</v>
      </c>
      <c r="S4244">
        <v>74028</v>
      </c>
      <c r="T4244">
        <v>1</v>
      </c>
      <c r="U4244">
        <v>9</v>
      </c>
      <c r="V4244">
        <v>0</v>
      </c>
      <c r="W4244">
        <v>1</v>
      </c>
      <c r="X4244">
        <v>11</v>
      </c>
      <c r="Y4244">
        <v>14.19</v>
      </c>
      <c r="Z4244">
        <v>25.19</v>
      </c>
      <c r="AA4244">
        <v>529125</v>
      </c>
      <c r="AB4244">
        <v>197247</v>
      </c>
      <c r="AC4244">
        <v>9796</v>
      </c>
      <c r="AD4244">
        <v>190908</v>
      </c>
      <c r="AE4244">
        <v>927076</v>
      </c>
      <c r="AF4244">
        <v>561590</v>
      </c>
      <c r="AG4244">
        <v>61118</v>
      </c>
      <c r="AH4244">
        <v>622708</v>
      </c>
      <c r="AI4244">
        <v>22414</v>
      </c>
      <c r="AJ4244">
        <v>19310</v>
      </c>
      <c r="AK4244">
        <v>10581</v>
      </c>
      <c r="AL4244">
        <v>52305</v>
      </c>
      <c r="AM4244">
        <v>155583</v>
      </c>
      <c r="AN4244">
        <v>830596</v>
      </c>
      <c r="AO4244">
        <v>0</v>
      </c>
      <c r="AP4244">
        <v>0</v>
      </c>
      <c r="AQ4244">
        <v>0</v>
      </c>
      <c r="AR4244">
        <v>0</v>
      </c>
      <c r="AS4244">
        <v>0</v>
      </c>
      <c r="AT4244">
        <v>0</v>
      </c>
      <c r="AU4244">
        <v>143097</v>
      </c>
      <c r="AV4244">
        <v>4837</v>
      </c>
      <c r="AW4244">
        <v>4643</v>
      </c>
      <c r="AX4244">
        <v>0</v>
      </c>
      <c r="AY4244">
        <v>9012</v>
      </c>
      <c r="AZ4244">
        <v>0</v>
      </c>
      <c r="BA4244">
        <v>2</v>
      </c>
      <c r="BB4244">
        <v>52</v>
      </c>
      <c r="BC4244">
        <v>54</v>
      </c>
      <c r="BD4244">
        <v>21</v>
      </c>
      <c r="BE4244">
        <v>15516</v>
      </c>
      <c r="BF4244">
        <v>107494</v>
      </c>
      <c r="BG4244">
        <v>0</v>
      </c>
      <c r="BH4244">
        <v>25.19</v>
      </c>
      <c r="BI4244">
        <v>143097</v>
      </c>
      <c r="BJ4244">
        <v>4837</v>
      </c>
      <c r="BK4244">
        <v>4643</v>
      </c>
      <c r="BL4244">
        <v>9012</v>
      </c>
      <c r="BM4244">
        <v>1041</v>
      </c>
      <c r="BN4244">
        <v>21</v>
      </c>
      <c r="BO4244">
        <v>0</v>
      </c>
      <c r="BP4244">
        <v>2</v>
      </c>
      <c r="BQ4244">
        <v>52</v>
      </c>
      <c r="BR4244">
        <v>54</v>
      </c>
      <c r="BS4244">
        <v>21</v>
      </c>
      <c r="BT4244">
        <v>34955</v>
      </c>
      <c r="BU4244">
        <v>39685</v>
      </c>
      <c r="BV4244">
        <v>136579</v>
      </c>
      <c r="BW4244">
        <v>593</v>
      </c>
      <c r="BX4244">
        <v>148</v>
      </c>
      <c r="BY4244">
        <v>1041</v>
      </c>
      <c r="BZ4244">
        <v>345</v>
      </c>
      <c r="CA4244">
        <v>4</v>
      </c>
      <c r="CB4244">
        <v>14683</v>
      </c>
      <c r="CC4244">
        <v>10841</v>
      </c>
      <c r="CD4244">
        <v>18</v>
      </c>
      <c r="CE4244">
        <v>69</v>
      </c>
      <c r="CF4244">
        <v>41493</v>
      </c>
      <c r="CG4244">
        <v>14594</v>
      </c>
      <c r="CH4244" s="1">
        <v>41548</v>
      </c>
      <c r="CI4244" s="1">
        <v>41912</v>
      </c>
      <c r="CJ4244" s="31">
        <v>1</v>
      </c>
    </row>
    <row r="4245" spans="1:88" x14ac:dyDescent="0.25">
      <c r="A4245" t="s">
        <v>17140</v>
      </c>
      <c r="B4245" t="s">
        <v>17310</v>
      </c>
      <c r="C4245">
        <v>2015</v>
      </c>
      <c r="D4245" t="s">
        <v>17311</v>
      </c>
      <c r="E4245" t="s">
        <v>17312</v>
      </c>
      <c r="F4245" t="s">
        <v>15853</v>
      </c>
      <c r="G4245">
        <v>39180</v>
      </c>
      <c r="H4245">
        <v>-90.882578199999998</v>
      </c>
      <c r="I4245">
        <v>32.347020200000003</v>
      </c>
      <c r="J4245">
        <v>28</v>
      </c>
      <c r="K4245">
        <v>149</v>
      </c>
      <c r="L4245" t="s">
        <v>3839</v>
      </c>
      <c r="M4245">
        <v>47983</v>
      </c>
      <c r="N4245" t="s">
        <v>80</v>
      </c>
      <c r="O4245" t="s">
        <v>89</v>
      </c>
      <c r="P4245" t="s">
        <v>82</v>
      </c>
      <c r="Q4245" t="s">
        <v>83</v>
      </c>
      <c r="R4245">
        <v>47983</v>
      </c>
      <c r="S4245">
        <v>47683</v>
      </c>
      <c r="T4245">
        <v>1</v>
      </c>
      <c r="U4245">
        <v>0</v>
      </c>
      <c r="V4245">
        <v>0</v>
      </c>
      <c r="W4245">
        <v>3</v>
      </c>
      <c r="X4245">
        <v>10</v>
      </c>
      <c r="Y4245">
        <v>1.9</v>
      </c>
      <c r="Z4245">
        <v>11.9</v>
      </c>
      <c r="AA4245">
        <v>714666</v>
      </c>
      <c r="AB4245">
        <v>94557</v>
      </c>
      <c r="AC4245">
        <v>11381</v>
      </c>
      <c r="AD4245">
        <v>54157</v>
      </c>
      <c r="AE4245">
        <v>874761</v>
      </c>
      <c r="AF4245">
        <v>396283</v>
      </c>
      <c r="AG4245">
        <v>127606</v>
      </c>
      <c r="AH4245">
        <v>523889</v>
      </c>
      <c r="AI4245">
        <v>63554</v>
      </c>
      <c r="AJ4245">
        <v>9592</v>
      </c>
      <c r="AK4245">
        <v>54089</v>
      </c>
      <c r="AL4245">
        <v>127235</v>
      </c>
      <c r="AM4245">
        <v>167120</v>
      </c>
      <c r="AN4245">
        <v>818244</v>
      </c>
      <c r="AO4245">
        <v>0</v>
      </c>
      <c r="AP4245">
        <v>0</v>
      </c>
      <c r="AQ4245">
        <v>0</v>
      </c>
      <c r="AR4245">
        <v>0</v>
      </c>
      <c r="AS4245">
        <v>0</v>
      </c>
      <c r="AT4245">
        <v>207530</v>
      </c>
      <c r="AU4245">
        <v>127677</v>
      </c>
      <c r="AV4245">
        <v>475</v>
      </c>
      <c r="AW4245">
        <v>9643</v>
      </c>
      <c r="AX4245">
        <v>0</v>
      </c>
      <c r="AY4245">
        <v>13568</v>
      </c>
      <c r="AZ4245">
        <v>0</v>
      </c>
      <c r="BA4245">
        <v>6</v>
      </c>
      <c r="BB4245">
        <v>52</v>
      </c>
      <c r="BC4245">
        <v>58</v>
      </c>
      <c r="BD4245">
        <v>71</v>
      </c>
      <c r="BE4245">
        <v>2744</v>
      </c>
      <c r="BF4245">
        <v>120767</v>
      </c>
      <c r="BG4245">
        <v>0</v>
      </c>
      <c r="BH4245">
        <v>11.9</v>
      </c>
      <c r="BI4245">
        <v>127677</v>
      </c>
      <c r="BJ4245">
        <v>475</v>
      </c>
      <c r="BK4245">
        <v>9643</v>
      </c>
      <c r="BL4245">
        <v>13568</v>
      </c>
      <c r="BM4245">
        <v>109</v>
      </c>
      <c r="BN4245">
        <v>71</v>
      </c>
      <c r="BO4245">
        <v>0</v>
      </c>
      <c r="BP4245">
        <v>6</v>
      </c>
      <c r="BQ4245">
        <v>52</v>
      </c>
      <c r="BR4245">
        <v>58</v>
      </c>
      <c r="BS4245">
        <v>71</v>
      </c>
      <c r="BT4245">
        <v>4433</v>
      </c>
      <c r="BU4245">
        <v>24191</v>
      </c>
      <c r="BV4245">
        <v>171164</v>
      </c>
      <c r="BW4245">
        <v>421</v>
      </c>
      <c r="BX4245">
        <v>78</v>
      </c>
      <c r="BY4245">
        <v>109</v>
      </c>
      <c r="BZ4245">
        <v>100</v>
      </c>
      <c r="CA4245">
        <v>0</v>
      </c>
      <c r="CB4245">
        <v>1563</v>
      </c>
      <c r="CC4245">
        <v>1478</v>
      </c>
      <c r="CD4245">
        <v>0</v>
      </c>
      <c r="CE4245">
        <v>11</v>
      </c>
      <c r="CF4245">
        <v>23088</v>
      </c>
      <c r="CG4245">
        <v>1225</v>
      </c>
      <c r="CH4245" s="1">
        <v>41548</v>
      </c>
      <c r="CI4245" s="1">
        <v>41912</v>
      </c>
      <c r="CJ4245" s="31">
        <v>1</v>
      </c>
    </row>
    <row r="4246" spans="1:88" x14ac:dyDescent="0.25">
      <c r="A4246" t="s">
        <v>17140</v>
      </c>
      <c r="B4246" t="s">
        <v>17313</v>
      </c>
      <c r="C4246">
        <v>2015</v>
      </c>
      <c r="D4246" t="s">
        <v>16255</v>
      </c>
      <c r="E4246" t="s">
        <v>17314</v>
      </c>
      <c r="F4246" t="s">
        <v>1088</v>
      </c>
      <c r="G4246">
        <v>38701</v>
      </c>
      <c r="H4246">
        <v>-91.062860599999993</v>
      </c>
      <c r="I4246">
        <v>33.4106539</v>
      </c>
      <c r="J4246">
        <v>28</v>
      </c>
      <c r="K4246">
        <v>151</v>
      </c>
      <c r="L4246" t="s">
        <v>1146</v>
      </c>
      <c r="M4246">
        <v>48958</v>
      </c>
      <c r="N4246" t="s">
        <v>80</v>
      </c>
      <c r="O4246" t="s">
        <v>89</v>
      </c>
      <c r="P4246" t="s">
        <v>90</v>
      </c>
      <c r="Q4246" t="s">
        <v>83</v>
      </c>
      <c r="R4246">
        <v>48958</v>
      </c>
      <c r="S4246">
        <v>48652</v>
      </c>
      <c r="T4246">
        <v>1</v>
      </c>
      <c r="U4246">
        <v>6</v>
      </c>
      <c r="V4246">
        <v>0</v>
      </c>
      <c r="W4246">
        <v>2</v>
      </c>
      <c r="X4246">
        <v>12</v>
      </c>
      <c r="Y4246">
        <v>11</v>
      </c>
      <c r="Z4246">
        <v>23</v>
      </c>
      <c r="AA4246">
        <v>674849</v>
      </c>
      <c r="AB4246">
        <v>53294</v>
      </c>
      <c r="AC4246">
        <v>146</v>
      </c>
      <c r="AD4246">
        <v>40600</v>
      </c>
      <c r="AE4246">
        <v>768889</v>
      </c>
      <c r="AF4246">
        <v>433913</v>
      </c>
      <c r="AG4246">
        <v>215729</v>
      </c>
      <c r="AH4246">
        <v>649642</v>
      </c>
      <c r="AI4246">
        <v>67004</v>
      </c>
      <c r="AJ4246">
        <v>1642</v>
      </c>
      <c r="AK4246">
        <v>932</v>
      </c>
      <c r="AL4246">
        <v>69578</v>
      </c>
      <c r="AM4246">
        <v>169064</v>
      </c>
      <c r="AN4246">
        <v>888284</v>
      </c>
      <c r="AO4246">
        <v>0</v>
      </c>
      <c r="AP4246">
        <v>0</v>
      </c>
      <c r="AQ4246">
        <v>0</v>
      </c>
      <c r="AR4246">
        <v>0</v>
      </c>
      <c r="AS4246">
        <v>0</v>
      </c>
      <c r="AT4246">
        <v>0</v>
      </c>
      <c r="AU4246">
        <v>161044</v>
      </c>
      <c r="AV4246">
        <v>25</v>
      </c>
      <c r="AW4246">
        <v>5555</v>
      </c>
      <c r="AX4246">
        <v>0</v>
      </c>
      <c r="AY4246">
        <v>2560</v>
      </c>
      <c r="AZ4246">
        <v>0</v>
      </c>
      <c r="BA4246">
        <v>1</v>
      </c>
      <c r="BB4246">
        <v>52</v>
      </c>
      <c r="BC4246">
        <v>53</v>
      </c>
      <c r="BD4246">
        <v>148</v>
      </c>
      <c r="BE4246">
        <v>8944</v>
      </c>
      <c r="BF4246">
        <v>92429</v>
      </c>
      <c r="BG4246">
        <v>0</v>
      </c>
      <c r="BH4246">
        <v>23</v>
      </c>
      <c r="BI4246">
        <v>161044</v>
      </c>
      <c r="BJ4246">
        <v>25</v>
      </c>
      <c r="BK4246">
        <v>5555</v>
      </c>
      <c r="BL4246">
        <v>2560</v>
      </c>
      <c r="BM4246">
        <v>80</v>
      </c>
      <c r="BN4246">
        <v>148</v>
      </c>
      <c r="BO4246">
        <v>0</v>
      </c>
      <c r="BP4246">
        <v>1</v>
      </c>
      <c r="BQ4246">
        <v>52</v>
      </c>
      <c r="BR4246">
        <v>53</v>
      </c>
      <c r="BS4246">
        <v>148</v>
      </c>
      <c r="BT4246">
        <v>17816</v>
      </c>
      <c r="BU4246">
        <v>20367</v>
      </c>
      <c r="BV4246">
        <v>71392</v>
      </c>
      <c r="BW4246">
        <v>207</v>
      </c>
      <c r="BX4246">
        <v>193</v>
      </c>
      <c r="BY4246">
        <v>80</v>
      </c>
      <c r="BZ4246">
        <v>44</v>
      </c>
      <c r="CA4246">
        <v>36</v>
      </c>
      <c r="CB4246">
        <v>1441</v>
      </c>
      <c r="CC4246">
        <v>1108</v>
      </c>
      <c r="CD4246">
        <v>333</v>
      </c>
      <c r="CE4246">
        <v>37</v>
      </c>
      <c r="CF4246">
        <v>41016</v>
      </c>
      <c r="CG4246">
        <v>-1</v>
      </c>
      <c r="CH4246" s="1">
        <v>41548</v>
      </c>
      <c r="CI4246" s="1">
        <v>41912</v>
      </c>
      <c r="CJ4246" s="31">
        <v>1</v>
      </c>
    </row>
    <row r="4247" spans="1:88" x14ac:dyDescent="0.25">
      <c r="A4247" t="s">
        <v>17140</v>
      </c>
      <c r="B4247" t="s">
        <v>17315</v>
      </c>
      <c r="C4247">
        <v>2015</v>
      </c>
      <c r="D4247" t="s">
        <v>17316</v>
      </c>
      <c r="E4247" t="s">
        <v>17317</v>
      </c>
      <c r="F4247" t="s">
        <v>17318</v>
      </c>
      <c r="G4247">
        <v>38965</v>
      </c>
      <c r="H4247">
        <v>-89.617676299999999</v>
      </c>
      <c r="I4247">
        <v>34.148236199999999</v>
      </c>
      <c r="J4247">
        <v>28</v>
      </c>
      <c r="K4247">
        <v>161</v>
      </c>
      <c r="L4247" t="s">
        <v>17148</v>
      </c>
      <c r="M4247">
        <v>12276</v>
      </c>
      <c r="N4247" t="s">
        <v>80</v>
      </c>
      <c r="O4247" t="s">
        <v>96</v>
      </c>
      <c r="P4247" t="s">
        <v>82</v>
      </c>
      <c r="Q4247" t="s">
        <v>83</v>
      </c>
      <c r="R4247">
        <v>3350</v>
      </c>
      <c r="S4247">
        <v>3329</v>
      </c>
      <c r="T4247">
        <v>1</v>
      </c>
      <c r="U4247">
        <v>0</v>
      </c>
      <c r="V4247">
        <v>0</v>
      </c>
      <c r="W4247">
        <v>0</v>
      </c>
      <c r="X4247">
        <v>1</v>
      </c>
      <c r="Y4247">
        <v>1.8</v>
      </c>
      <c r="Z4247">
        <v>2.8</v>
      </c>
      <c r="AA4247">
        <v>92275</v>
      </c>
      <c r="AB4247">
        <v>0</v>
      </c>
      <c r="AC4247">
        <v>0</v>
      </c>
      <c r="AD4247">
        <v>719</v>
      </c>
      <c r="AE4247">
        <v>92994</v>
      </c>
      <c r="AF4247" t="s">
        <v>84</v>
      </c>
      <c r="AG4247" t="s">
        <v>84</v>
      </c>
      <c r="AH4247" t="s">
        <v>84</v>
      </c>
      <c r="AI4247">
        <v>10113</v>
      </c>
      <c r="AJ4247">
        <v>0</v>
      </c>
      <c r="AK4247">
        <v>0</v>
      </c>
      <c r="AL4247">
        <v>10113</v>
      </c>
      <c r="AM4247" t="s">
        <v>84</v>
      </c>
      <c r="AN4247">
        <v>94262</v>
      </c>
      <c r="AO4247">
        <v>0</v>
      </c>
      <c r="AP4247">
        <v>0</v>
      </c>
      <c r="AQ4247">
        <v>0</v>
      </c>
      <c r="AR4247">
        <v>0</v>
      </c>
      <c r="AS4247">
        <v>0</v>
      </c>
      <c r="AT4247">
        <v>0</v>
      </c>
      <c r="AU4247">
        <v>13942</v>
      </c>
      <c r="AV4247">
        <v>0</v>
      </c>
      <c r="AW4247">
        <v>24</v>
      </c>
      <c r="AX4247">
        <v>0</v>
      </c>
      <c r="AY4247">
        <v>443</v>
      </c>
      <c r="AZ4247">
        <v>0</v>
      </c>
      <c r="BA4247">
        <v>0</v>
      </c>
      <c r="BB4247">
        <v>52</v>
      </c>
      <c r="BC4247">
        <v>52</v>
      </c>
      <c r="BD4247">
        <v>12</v>
      </c>
      <c r="BE4247">
        <v>2241</v>
      </c>
      <c r="BF4247">
        <v>15077</v>
      </c>
      <c r="BG4247">
        <v>0</v>
      </c>
      <c r="BH4247">
        <v>2.8</v>
      </c>
      <c r="BI4247">
        <v>13942</v>
      </c>
      <c r="BJ4247">
        <v>0</v>
      </c>
      <c r="BK4247">
        <v>24</v>
      </c>
      <c r="BL4247">
        <v>443</v>
      </c>
      <c r="BM4247">
        <v>10</v>
      </c>
      <c r="BN4247">
        <v>12</v>
      </c>
      <c r="BO4247">
        <v>0</v>
      </c>
      <c r="BP4247">
        <v>0</v>
      </c>
      <c r="BQ4247">
        <v>52</v>
      </c>
      <c r="BR4247">
        <v>52</v>
      </c>
      <c r="BS4247">
        <v>12</v>
      </c>
      <c r="BT4247">
        <v>5729</v>
      </c>
      <c r="BU4247">
        <v>4416</v>
      </c>
      <c r="BV4247">
        <v>9807</v>
      </c>
      <c r="BW4247">
        <v>0</v>
      </c>
      <c r="BX4247">
        <v>0</v>
      </c>
      <c r="BY4247">
        <v>10</v>
      </c>
      <c r="BZ4247">
        <v>9</v>
      </c>
      <c r="CA4247">
        <v>0</v>
      </c>
      <c r="CB4247">
        <v>425</v>
      </c>
      <c r="CC4247">
        <v>413</v>
      </c>
      <c r="CD4247">
        <v>0</v>
      </c>
      <c r="CE4247">
        <v>5</v>
      </c>
      <c r="CF4247">
        <v>4323</v>
      </c>
      <c r="CG4247">
        <v>-1</v>
      </c>
      <c r="CH4247" s="1">
        <v>41548</v>
      </c>
      <c r="CI4247" s="1">
        <v>41912</v>
      </c>
      <c r="CJ4247" s="31">
        <v>1</v>
      </c>
    </row>
    <row r="4248" spans="1:88" x14ac:dyDescent="0.25">
      <c r="A4248" t="s">
        <v>17140</v>
      </c>
      <c r="B4248" t="s">
        <v>17319</v>
      </c>
      <c r="C4248">
        <v>2015</v>
      </c>
      <c r="D4248" t="s">
        <v>17320</v>
      </c>
      <c r="E4248" t="s">
        <v>17321</v>
      </c>
      <c r="F4248" t="s">
        <v>17322</v>
      </c>
      <c r="G4248">
        <v>39159</v>
      </c>
      <c r="H4248">
        <v>-90.878188800000004</v>
      </c>
      <c r="I4248">
        <v>32.907280299999996</v>
      </c>
      <c r="J4248">
        <v>28</v>
      </c>
      <c r="K4248">
        <v>125</v>
      </c>
      <c r="L4248" t="s">
        <v>17323</v>
      </c>
      <c r="M4248">
        <v>4647</v>
      </c>
      <c r="N4248" t="s">
        <v>80</v>
      </c>
      <c r="O4248" t="s">
        <v>101</v>
      </c>
      <c r="P4248" t="s">
        <v>82</v>
      </c>
      <c r="Q4248" t="s">
        <v>83</v>
      </c>
      <c r="R4248">
        <v>6044</v>
      </c>
      <c r="S4248">
        <v>6006</v>
      </c>
      <c r="T4248">
        <v>1</v>
      </c>
      <c r="U4248">
        <v>0</v>
      </c>
      <c r="V4248">
        <v>0</v>
      </c>
      <c r="W4248">
        <v>1</v>
      </c>
      <c r="X4248">
        <v>1</v>
      </c>
      <c r="Y4248">
        <v>2</v>
      </c>
      <c r="Z4248">
        <v>3</v>
      </c>
      <c r="AA4248">
        <v>81393</v>
      </c>
      <c r="AB4248">
        <v>52599</v>
      </c>
      <c r="AC4248">
        <v>6000</v>
      </c>
      <c r="AD4248">
        <v>33172</v>
      </c>
      <c r="AE4248">
        <v>173164</v>
      </c>
      <c r="AF4248">
        <v>87667</v>
      </c>
      <c r="AG4248">
        <v>26886</v>
      </c>
      <c r="AH4248">
        <v>114553</v>
      </c>
      <c r="AI4248">
        <v>4253</v>
      </c>
      <c r="AJ4248">
        <v>0</v>
      </c>
      <c r="AK4248">
        <v>23</v>
      </c>
      <c r="AL4248">
        <v>4276</v>
      </c>
      <c r="AM4248">
        <v>39970</v>
      </c>
      <c r="AN4248">
        <v>158799</v>
      </c>
      <c r="AO4248">
        <v>0</v>
      </c>
      <c r="AP4248">
        <v>0</v>
      </c>
      <c r="AQ4248">
        <v>0</v>
      </c>
      <c r="AR4248">
        <v>0</v>
      </c>
      <c r="AS4248">
        <v>0</v>
      </c>
      <c r="AT4248">
        <v>0</v>
      </c>
      <c r="AU4248">
        <v>29832</v>
      </c>
      <c r="AV4248">
        <v>35</v>
      </c>
      <c r="AW4248">
        <v>168</v>
      </c>
      <c r="AX4248">
        <v>0</v>
      </c>
      <c r="AY4248">
        <v>535</v>
      </c>
      <c r="AZ4248">
        <v>0</v>
      </c>
      <c r="BA4248">
        <v>0</v>
      </c>
      <c r="BB4248">
        <v>52</v>
      </c>
      <c r="BC4248">
        <v>52</v>
      </c>
      <c r="BD4248">
        <v>35</v>
      </c>
      <c r="BE4248">
        <v>2390</v>
      </c>
      <c r="BF4248">
        <v>23252</v>
      </c>
      <c r="BG4248">
        <v>0</v>
      </c>
      <c r="BH4248">
        <v>3</v>
      </c>
      <c r="BI4248">
        <v>29832</v>
      </c>
      <c r="BJ4248">
        <v>35</v>
      </c>
      <c r="BK4248">
        <v>168</v>
      </c>
      <c r="BL4248">
        <v>535</v>
      </c>
      <c r="BM4248">
        <v>61</v>
      </c>
      <c r="BN4248">
        <v>35</v>
      </c>
      <c r="BO4248">
        <v>0</v>
      </c>
      <c r="BP4248">
        <v>0</v>
      </c>
      <c r="BQ4248">
        <v>52</v>
      </c>
      <c r="BR4248">
        <v>52</v>
      </c>
      <c r="BS4248">
        <v>35</v>
      </c>
      <c r="BT4248">
        <v>3567</v>
      </c>
      <c r="BU4248">
        <v>5568</v>
      </c>
      <c r="BV4248">
        <v>34332</v>
      </c>
      <c r="BW4248">
        <v>18</v>
      </c>
      <c r="BX4248">
        <v>15</v>
      </c>
      <c r="BY4248">
        <v>61</v>
      </c>
      <c r="BZ4248">
        <v>38</v>
      </c>
      <c r="CA4248">
        <v>0</v>
      </c>
      <c r="CB4248">
        <v>6256</v>
      </c>
      <c r="CC4248">
        <v>3651</v>
      </c>
      <c r="CD4248">
        <v>0</v>
      </c>
      <c r="CE4248">
        <v>9</v>
      </c>
      <c r="CF4248">
        <v>5897</v>
      </c>
      <c r="CG4248">
        <v>526</v>
      </c>
      <c r="CH4248" s="1">
        <v>41548</v>
      </c>
      <c r="CI4248" s="1">
        <v>41912</v>
      </c>
      <c r="CJ4248" s="31">
        <v>1</v>
      </c>
    </row>
    <row r="4249" spans="1:88" x14ac:dyDescent="0.25">
      <c r="A4249" t="s">
        <v>17140</v>
      </c>
      <c r="B4249" t="s">
        <v>17324</v>
      </c>
      <c r="C4249">
        <v>2015</v>
      </c>
      <c r="D4249" t="s">
        <v>17325</v>
      </c>
      <c r="E4249" t="s">
        <v>17326</v>
      </c>
      <c r="F4249" t="s">
        <v>4835</v>
      </c>
      <c r="G4249">
        <v>39428</v>
      </c>
      <c r="H4249">
        <v>-89.555444399999999</v>
      </c>
      <c r="I4249">
        <v>31.641282400000001</v>
      </c>
      <c r="J4249">
        <v>28</v>
      </c>
      <c r="K4249">
        <v>31</v>
      </c>
      <c r="L4249" t="s">
        <v>576</v>
      </c>
      <c r="M4249">
        <v>19442</v>
      </c>
      <c r="N4249" t="s">
        <v>80</v>
      </c>
      <c r="O4249" t="s">
        <v>89</v>
      </c>
      <c r="P4249" t="s">
        <v>90</v>
      </c>
      <c r="Q4249" t="s">
        <v>83</v>
      </c>
      <c r="R4249">
        <v>19423</v>
      </c>
      <c r="S4249">
        <v>19302</v>
      </c>
      <c r="T4249">
        <v>1</v>
      </c>
      <c r="U4249">
        <v>2</v>
      </c>
      <c r="V4249">
        <v>0</v>
      </c>
      <c r="W4249">
        <v>1</v>
      </c>
      <c r="X4249">
        <v>3.63</v>
      </c>
      <c r="Y4249">
        <v>1.3</v>
      </c>
      <c r="Z4249">
        <v>4.93</v>
      </c>
      <c r="AA4249">
        <v>117566</v>
      </c>
      <c r="AB4249">
        <v>48366</v>
      </c>
      <c r="AC4249">
        <v>2947</v>
      </c>
      <c r="AD4249">
        <v>28633</v>
      </c>
      <c r="AE4249">
        <v>197512</v>
      </c>
      <c r="AF4249">
        <v>84131</v>
      </c>
      <c r="AG4249">
        <v>36346</v>
      </c>
      <c r="AH4249">
        <v>120477</v>
      </c>
      <c r="AI4249">
        <v>3892</v>
      </c>
      <c r="AJ4249">
        <v>0</v>
      </c>
      <c r="AK4249">
        <v>282</v>
      </c>
      <c r="AL4249">
        <v>4174</v>
      </c>
      <c r="AM4249">
        <v>60265</v>
      </c>
      <c r="AN4249">
        <v>184916</v>
      </c>
      <c r="AO4249">
        <v>0</v>
      </c>
      <c r="AP4249">
        <v>0</v>
      </c>
      <c r="AQ4249">
        <v>0</v>
      </c>
      <c r="AR4249">
        <v>0</v>
      </c>
      <c r="AS4249">
        <v>0</v>
      </c>
      <c r="AT4249">
        <v>0</v>
      </c>
      <c r="AU4249">
        <v>30997</v>
      </c>
      <c r="AV4249">
        <v>0</v>
      </c>
      <c r="AW4249">
        <v>190</v>
      </c>
      <c r="AX4249">
        <v>0</v>
      </c>
      <c r="AY4249">
        <v>303</v>
      </c>
      <c r="AZ4249">
        <v>0</v>
      </c>
      <c r="BA4249">
        <v>0</v>
      </c>
      <c r="BB4249">
        <v>52</v>
      </c>
      <c r="BC4249">
        <v>52</v>
      </c>
      <c r="BD4249">
        <v>30</v>
      </c>
      <c r="BE4249">
        <v>5704</v>
      </c>
      <c r="BF4249">
        <v>27019</v>
      </c>
      <c r="BG4249">
        <v>0</v>
      </c>
      <c r="BH4249">
        <v>4.93</v>
      </c>
      <c r="BI4249">
        <v>30997</v>
      </c>
      <c r="BJ4249">
        <v>0</v>
      </c>
      <c r="BK4249">
        <v>190</v>
      </c>
      <c r="BL4249">
        <v>303</v>
      </c>
      <c r="BM4249">
        <v>101</v>
      </c>
      <c r="BN4249">
        <v>30</v>
      </c>
      <c r="BO4249">
        <v>0</v>
      </c>
      <c r="BP4249">
        <v>0</v>
      </c>
      <c r="BQ4249">
        <v>52</v>
      </c>
      <c r="BR4249">
        <v>52</v>
      </c>
      <c r="BS4249">
        <v>30</v>
      </c>
      <c r="BT4249">
        <v>19777</v>
      </c>
      <c r="BU4249">
        <v>2420</v>
      </c>
      <c r="BV4249">
        <v>24536</v>
      </c>
      <c r="BW4249">
        <v>271</v>
      </c>
      <c r="BX4249">
        <v>257</v>
      </c>
      <c r="BY4249">
        <v>101</v>
      </c>
      <c r="BZ4249">
        <v>67</v>
      </c>
      <c r="CA4249">
        <v>27</v>
      </c>
      <c r="CB4249">
        <v>1567</v>
      </c>
      <c r="CC4249">
        <v>1391</v>
      </c>
      <c r="CD4249">
        <v>48</v>
      </c>
      <c r="CE4249">
        <v>21</v>
      </c>
      <c r="CF4249">
        <v>9282</v>
      </c>
      <c r="CG4249">
        <v>2652</v>
      </c>
      <c r="CH4249" s="1">
        <v>41548</v>
      </c>
      <c r="CI4249" s="1">
        <v>41912</v>
      </c>
      <c r="CJ4249" s="31">
        <v>1</v>
      </c>
    </row>
    <row r="4250" spans="1:88" x14ac:dyDescent="0.25">
      <c r="A4250" t="s">
        <v>17140</v>
      </c>
      <c r="B4250" t="s">
        <v>17327</v>
      </c>
      <c r="C4250">
        <v>2015</v>
      </c>
      <c r="D4250" t="s">
        <v>17328</v>
      </c>
      <c r="E4250" t="s">
        <v>17329</v>
      </c>
      <c r="F4250" t="s">
        <v>1108</v>
      </c>
      <c r="G4250">
        <v>39669</v>
      </c>
      <c r="H4250">
        <v>-91.298408699999996</v>
      </c>
      <c r="I4250">
        <v>31.104074799999999</v>
      </c>
      <c r="J4250">
        <v>28</v>
      </c>
      <c r="K4250">
        <v>157</v>
      </c>
      <c r="L4250" t="s">
        <v>17330</v>
      </c>
      <c r="M4250">
        <v>9191</v>
      </c>
      <c r="N4250" t="s">
        <v>80</v>
      </c>
      <c r="O4250" t="s">
        <v>89</v>
      </c>
      <c r="P4250" t="s">
        <v>90</v>
      </c>
      <c r="Q4250" t="s">
        <v>83</v>
      </c>
      <c r="R4250">
        <v>9191</v>
      </c>
      <c r="S4250">
        <v>9134</v>
      </c>
      <c r="T4250">
        <v>1</v>
      </c>
      <c r="U4250">
        <v>1</v>
      </c>
      <c r="V4250">
        <v>0</v>
      </c>
      <c r="W4250">
        <v>1</v>
      </c>
      <c r="X4250">
        <v>1</v>
      </c>
      <c r="Y4250">
        <v>2</v>
      </c>
      <c r="Z4250">
        <v>3</v>
      </c>
      <c r="AA4250">
        <v>73200</v>
      </c>
      <c r="AB4250">
        <v>38008</v>
      </c>
      <c r="AC4250">
        <v>0</v>
      </c>
      <c r="AD4250">
        <v>3440</v>
      </c>
      <c r="AE4250">
        <v>114648</v>
      </c>
      <c r="AF4250">
        <v>35670</v>
      </c>
      <c r="AG4250">
        <v>28008</v>
      </c>
      <c r="AH4250">
        <v>63678</v>
      </c>
      <c r="AI4250">
        <v>6012</v>
      </c>
      <c r="AJ4250">
        <v>0</v>
      </c>
      <c r="AK4250">
        <v>32</v>
      </c>
      <c r="AL4250">
        <v>6044</v>
      </c>
      <c r="AM4250">
        <v>37172</v>
      </c>
      <c r="AN4250">
        <v>106894</v>
      </c>
      <c r="AO4250">
        <v>0</v>
      </c>
      <c r="AP4250">
        <v>0</v>
      </c>
      <c r="AQ4250">
        <v>0</v>
      </c>
      <c r="AR4250">
        <v>0</v>
      </c>
      <c r="AS4250">
        <v>0</v>
      </c>
      <c r="AT4250">
        <v>0</v>
      </c>
      <c r="AU4250">
        <v>608</v>
      </c>
      <c r="AV4250">
        <v>0</v>
      </c>
      <c r="AW4250">
        <v>0</v>
      </c>
      <c r="AX4250">
        <v>0</v>
      </c>
      <c r="AY4250">
        <v>4</v>
      </c>
      <c r="AZ4250">
        <v>0</v>
      </c>
      <c r="BA4250">
        <v>3</v>
      </c>
      <c r="BB4250">
        <v>52</v>
      </c>
      <c r="BC4250">
        <v>55</v>
      </c>
      <c r="BD4250">
        <v>24</v>
      </c>
      <c r="BE4250">
        <v>2856</v>
      </c>
      <c r="BF4250">
        <v>8654</v>
      </c>
      <c r="BG4250">
        <v>0</v>
      </c>
      <c r="BH4250">
        <v>3</v>
      </c>
      <c r="BI4250">
        <v>608</v>
      </c>
      <c r="BJ4250">
        <v>0</v>
      </c>
      <c r="BK4250">
        <v>0</v>
      </c>
      <c r="BL4250">
        <v>4</v>
      </c>
      <c r="BM4250">
        <v>12</v>
      </c>
      <c r="BN4250">
        <v>24</v>
      </c>
      <c r="BO4250">
        <v>0</v>
      </c>
      <c r="BP4250">
        <v>3</v>
      </c>
      <c r="BQ4250">
        <v>52</v>
      </c>
      <c r="BR4250">
        <v>55</v>
      </c>
      <c r="BS4250">
        <v>24</v>
      </c>
      <c r="BT4250">
        <v>332</v>
      </c>
      <c r="BU4250">
        <v>3168</v>
      </c>
      <c r="BV4250">
        <v>4753</v>
      </c>
      <c r="BW4250">
        <v>14</v>
      </c>
      <c r="BX4250">
        <v>33</v>
      </c>
      <c r="BY4250">
        <v>12</v>
      </c>
      <c r="BZ4250">
        <v>8</v>
      </c>
      <c r="CA4250">
        <v>4</v>
      </c>
      <c r="CB4250">
        <v>191</v>
      </c>
      <c r="CC4250">
        <v>170</v>
      </c>
      <c r="CD4250">
        <v>21</v>
      </c>
      <c r="CE4250">
        <v>4</v>
      </c>
      <c r="CF4250">
        <v>2364</v>
      </c>
      <c r="CG4250">
        <v>326</v>
      </c>
      <c r="CH4250" s="1">
        <v>41548</v>
      </c>
      <c r="CI4250" s="1">
        <v>41912</v>
      </c>
      <c r="CJ4250" s="31">
        <v>1</v>
      </c>
    </row>
    <row r="4251" spans="1:88" x14ac:dyDescent="0.25">
      <c r="A4251" t="s">
        <v>17140</v>
      </c>
      <c r="B4251" t="s">
        <v>17331</v>
      </c>
      <c r="C4251">
        <v>2015</v>
      </c>
      <c r="D4251" t="s">
        <v>17332</v>
      </c>
      <c r="E4251" t="s">
        <v>17333</v>
      </c>
      <c r="F4251" t="s">
        <v>17334</v>
      </c>
      <c r="G4251">
        <v>39475</v>
      </c>
      <c r="H4251">
        <v>-89.405174700000003</v>
      </c>
      <c r="I4251">
        <v>31.1431228</v>
      </c>
      <c r="J4251">
        <v>28</v>
      </c>
      <c r="K4251">
        <v>73</v>
      </c>
      <c r="L4251" t="s">
        <v>701</v>
      </c>
      <c r="M4251">
        <v>60099</v>
      </c>
      <c r="N4251" t="s">
        <v>80</v>
      </c>
      <c r="O4251" t="s">
        <v>89</v>
      </c>
      <c r="P4251" t="s">
        <v>90</v>
      </c>
      <c r="Q4251" t="s">
        <v>83</v>
      </c>
      <c r="R4251">
        <v>60099</v>
      </c>
      <c r="S4251">
        <v>59723</v>
      </c>
      <c r="T4251">
        <v>1</v>
      </c>
      <c r="U4251">
        <v>3</v>
      </c>
      <c r="V4251">
        <v>0</v>
      </c>
      <c r="W4251">
        <v>4</v>
      </c>
      <c r="X4251">
        <v>16.5</v>
      </c>
      <c r="Y4251">
        <v>0</v>
      </c>
      <c r="Z4251">
        <v>16.5</v>
      </c>
      <c r="AA4251">
        <v>644393</v>
      </c>
      <c r="AB4251">
        <v>158047</v>
      </c>
      <c r="AC4251">
        <v>14005</v>
      </c>
      <c r="AD4251">
        <v>118763</v>
      </c>
      <c r="AE4251">
        <v>935208</v>
      </c>
      <c r="AF4251">
        <v>444697</v>
      </c>
      <c r="AG4251">
        <v>174161</v>
      </c>
      <c r="AH4251">
        <v>618858</v>
      </c>
      <c r="AI4251">
        <v>54751</v>
      </c>
      <c r="AJ4251">
        <v>4217</v>
      </c>
      <c r="AK4251">
        <v>33866</v>
      </c>
      <c r="AL4251">
        <v>92834</v>
      </c>
      <c r="AM4251">
        <v>217192</v>
      </c>
      <c r="AN4251">
        <v>928884</v>
      </c>
      <c r="AO4251">
        <v>0</v>
      </c>
      <c r="AP4251">
        <v>0</v>
      </c>
      <c r="AQ4251">
        <v>0</v>
      </c>
      <c r="AR4251">
        <v>0</v>
      </c>
      <c r="AS4251">
        <v>0</v>
      </c>
      <c r="AT4251">
        <v>0</v>
      </c>
      <c r="AU4251">
        <v>49153</v>
      </c>
      <c r="AV4251">
        <v>685</v>
      </c>
      <c r="AW4251">
        <v>2586</v>
      </c>
      <c r="AX4251">
        <v>35</v>
      </c>
      <c r="AY4251">
        <v>5260</v>
      </c>
      <c r="AZ4251">
        <v>0</v>
      </c>
      <c r="BA4251">
        <v>7</v>
      </c>
      <c r="BB4251">
        <v>52</v>
      </c>
      <c r="BC4251">
        <v>59</v>
      </c>
      <c r="BD4251">
        <v>67</v>
      </c>
      <c r="BE4251">
        <v>9776</v>
      </c>
      <c r="BF4251">
        <v>207084</v>
      </c>
      <c r="BG4251">
        <v>0</v>
      </c>
      <c r="BH4251">
        <v>16.5</v>
      </c>
      <c r="BI4251">
        <v>49153</v>
      </c>
      <c r="BJ4251">
        <v>685</v>
      </c>
      <c r="BK4251">
        <v>2586</v>
      </c>
      <c r="BL4251">
        <v>5260</v>
      </c>
      <c r="BM4251">
        <v>611</v>
      </c>
      <c r="BN4251">
        <v>67</v>
      </c>
      <c r="BO4251">
        <v>0</v>
      </c>
      <c r="BP4251">
        <v>7</v>
      </c>
      <c r="BQ4251">
        <v>52</v>
      </c>
      <c r="BR4251">
        <v>59</v>
      </c>
      <c r="BS4251">
        <v>67</v>
      </c>
      <c r="BT4251">
        <v>39305</v>
      </c>
      <c r="BU4251">
        <v>19455</v>
      </c>
      <c r="BV4251">
        <v>208975</v>
      </c>
      <c r="BW4251">
        <v>534</v>
      </c>
      <c r="BX4251">
        <v>993</v>
      </c>
      <c r="BY4251">
        <v>611</v>
      </c>
      <c r="BZ4251">
        <v>271</v>
      </c>
      <c r="CA4251">
        <v>53</v>
      </c>
      <c r="CB4251">
        <v>10040</v>
      </c>
      <c r="CC4251">
        <v>7017</v>
      </c>
      <c r="CD4251">
        <v>537</v>
      </c>
      <c r="CE4251">
        <v>31</v>
      </c>
      <c r="CF4251">
        <v>45652</v>
      </c>
      <c r="CG4251">
        <v>10320</v>
      </c>
      <c r="CH4251" s="1">
        <v>41548</v>
      </c>
      <c r="CI4251" s="1">
        <v>41912</v>
      </c>
      <c r="CJ4251" s="31">
        <v>1</v>
      </c>
    </row>
    <row r="4252" spans="1:88" x14ac:dyDescent="0.25">
      <c r="A4252" t="s">
        <v>17140</v>
      </c>
      <c r="B4252" t="s">
        <v>17335</v>
      </c>
      <c r="C4252">
        <v>2015</v>
      </c>
      <c r="D4252" t="s">
        <v>17336</v>
      </c>
      <c r="E4252" t="s">
        <v>17337</v>
      </c>
      <c r="F4252" t="s">
        <v>17338</v>
      </c>
      <c r="G4252">
        <v>39367</v>
      </c>
      <c r="H4252">
        <v>-88.646765000000002</v>
      </c>
      <c r="I4252">
        <v>31.683388000000001</v>
      </c>
      <c r="J4252">
        <v>28</v>
      </c>
      <c r="K4252">
        <v>153</v>
      </c>
      <c r="L4252" t="s">
        <v>4492</v>
      </c>
      <c r="M4252">
        <v>20490</v>
      </c>
      <c r="N4252" t="s">
        <v>80</v>
      </c>
      <c r="O4252" t="s">
        <v>911</v>
      </c>
      <c r="P4252" t="s">
        <v>82</v>
      </c>
      <c r="Q4252" t="s">
        <v>83</v>
      </c>
      <c r="R4252">
        <v>20490</v>
      </c>
      <c r="S4252">
        <v>20362</v>
      </c>
      <c r="T4252">
        <v>1</v>
      </c>
      <c r="U4252">
        <v>0</v>
      </c>
      <c r="V4252">
        <v>0</v>
      </c>
      <c r="W4252">
        <v>1</v>
      </c>
      <c r="X4252">
        <v>1</v>
      </c>
      <c r="Y4252">
        <v>6.5</v>
      </c>
      <c r="Z4252">
        <v>7.5</v>
      </c>
      <c r="AA4252">
        <v>237574</v>
      </c>
      <c r="AB4252">
        <v>76282</v>
      </c>
      <c r="AC4252">
        <v>10565</v>
      </c>
      <c r="AD4252">
        <v>68914</v>
      </c>
      <c r="AE4252">
        <v>393335</v>
      </c>
      <c r="AF4252">
        <v>184164</v>
      </c>
      <c r="AG4252">
        <v>91688</v>
      </c>
      <c r="AH4252">
        <v>275852</v>
      </c>
      <c r="AI4252">
        <v>14750</v>
      </c>
      <c r="AJ4252">
        <v>4435</v>
      </c>
      <c r="AK4252">
        <v>3250</v>
      </c>
      <c r="AL4252">
        <v>22435</v>
      </c>
      <c r="AM4252">
        <v>97428</v>
      </c>
      <c r="AN4252">
        <v>395715</v>
      </c>
      <c r="AO4252">
        <v>0</v>
      </c>
      <c r="AP4252">
        <v>0</v>
      </c>
      <c r="AQ4252">
        <v>0</v>
      </c>
      <c r="AR4252">
        <v>0</v>
      </c>
      <c r="AS4252">
        <v>0</v>
      </c>
      <c r="AT4252">
        <v>0</v>
      </c>
      <c r="AU4252">
        <v>42881</v>
      </c>
      <c r="AV4252">
        <v>57</v>
      </c>
      <c r="AW4252">
        <v>1827</v>
      </c>
      <c r="AX4252">
        <v>0</v>
      </c>
      <c r="AY4252">
        <v>4788</v>
      </c>
      <c r="AZ4252">
        <v>0</v>
      </c>
      <c r="BA4252">
        <v>3</v>
      </c>
      <c r="BB4252">
        <v>52</v>
      </c>
      <c r="BC4252">
        <v>55</v>
      </c>
      <c r="BD4252">
        <v>63</v>
      </c>
      <c r="BE4252">
        <v>2543</v>
      </c>
      <c r="BF4252">
        <v>60985</v>
      </c>
      <c r="BG4252">
        <v>0</v>
      </c>
      <c r="BH4252">
        <v>7.5</v>
      </c>
      <c r="BI4252">
        <v>42881</v>
      </c>
      <c r="BJ4252">
        <v>57</v>
      </c>
      <c r="BK4252">
        <v>1827</v>
      </c>
      <c r="BL4252">
        <v>4788</v>
      </c>
      <c r="BM4252">
        <v>203</v>
      </c>
      <c r="BN4252">
        <v>63</v>
      </c>
      <c r="BO4252">
        <v>0</v>
      </c>
      <c r="BP4252">
        <v>3</v>
      </c>
      <c r="BQ4252">
        <v>52</v>
      </c>
      <c r="BR4252">
        <v>55</v>
      </c>
      <c r="BS4252">
        <v>63</v>
      </c>
      <c r="BT4252">
        <v>5697</v>
      </c>
      <c r="BU4252">
        <v>25133</v>
      </c>
      <c r="BV4252">
        <v>60222</v>
      </c>
      <c r="BW4252">
        <v>43</v>
      </c>
      <c r="BX4252">
        <v>572</v>
      </c>
      <c r="BY4252">
        <v>203</v>
      </c>
      <c r="BZ4252">
        <v>22</v>
      </c>
      <c r="CA4252">
        <v>1</v>
      </c>
      <c r="CB4252">
        <v>5572</v>
      </c>
      <c r="CC4252">
        <v>1727</v>
      </c>
      <c r="CD4252">
        <v>15</v>
      </c>
      <c r="CE4252">
        <v>16</v>
      </c>
      <c r="CF4252">
        <v>14425</v>
      </c>
      <c r="CG4252">
        <v>1829</v>
      </c>
      <c r="CH4252" s="1">
        <v>41548</v>
      </c>
      <c r="CI4252" s="1">
        <v>41912</v>
      </c>
      <c r="CJ4252" s="31">
        <v>1</v>
      </c>
    </row>
    <row r="4253" spans="1:88" x14ac:dyDescent="0.25">
      <c r="A4253" t="s">
        <v>17339</v>
      </c>
      <c r="B4253" t="s">
        <v>17340</v>
      </c>
      <c r="C4253">
        <v>2015</v>
      </c>
      <c r="D4253" t="s">
        <v>17341</v>
      </c>
      <c r="E4253" t="s">
        <v>17342</v>
      </c>
      <c r="F4253" t="s">
        <v>17343</v>
      </c>
      <c r="G4253">
        <v>59313</v>
      </c>
      <c r="H4253">
        <v>-104.275505</v>
      </c>
      <c r="I4253">
        <v>46.360914200000003</v>
      </c>
      <c r="J4253">
        <v>30</v>
      </c>
      <c r="K4253">
        <v>25</v>
      </c>
      <c r="L4253" t="s">
        <v>17344</v>
      </c>
      <c r="M4253">
        <v>3108</v>
      </c>
      <c r="N4253" t="s">
        <v>80</v>
      </c>
      <c r="O4253" t="s">
        <v>89</v>
      </c>
      <c r="P4253" t="s">
        <v>82</v>
      </c>
      <c r="Q4253" t="s">
        <v>458</v>
      </c>
      <c r="R4253">
        <v>2890</v>
      </c>
      <c r="S4253">
        <v>2867</v>
      </c>
      <c r="T4253">
        <v>1</v>
      </c>
      <c r="U4253">
        <v>0</v>
      </c>
      <c r="V4253">
        <v>0</v>
      </c>
      <c r="W4253">
        <v>0</v>
      </c>
      <c r="X4253">
        <v>1</v>
      </c>
      <c r="Y4253">
        <v>2.38</v>
      </c>
      <c r="Z4253">
        <v>3.38</v>
      </c>
      <c r="AA4253">
        <v>385573</v>
      </c>
      <c r="AB4253">
        <v>2999</v>
      </c>
      <c r="AC4253">
        <v>0</v>
      </c>
      <c r="AD4253">
        <v>6916</v>
      </c>
      <c r="AE4253">
        <v>395488</v>
      </c>
      <c r="AF4253">
        <v>150089</v>
      </c>
      <c r="AG4253">
        <v>54964</v>
      </c>
      <c r="AH4253">
        <v>205053</v>
      </c>
      <c r="AI4253">
        <v>20209</v>
      </c>
      <c r="AJ4253">
        <v>8124</v>
      </c>
      <c r="AK4253">
        <v>0</v>
      </c>
      <c r="AL4253">
        <v>28333</v>
      </c>
      <c r="AM4253">
        <v>44657</v>
      </c>
      <c r="AN4253">
        <v>278043</v>
      </c>
      <c r="AO4253">
        <v>0</v>
      </c>
      <c r="AP4253">
        <v>0</v>
      </c>
      <c r="AQ4253">
        <v>0</v>
      </c>
      <c r="AR4253">
        <v>0</v>
      </c>
      <c r="AS4253">
        <v>0</v>
      </c>
      <c r="AT4253">
        <v>23539</v>
      </c>
      <c r="AU4253">
        <v>18493</v>
      </c>
      <c r="AV4253">
        <v>13563</v>
      </c>
      <c r="AW4253">
        <v>661</v>
      </c>
      <c r="AX4253">
        <v>9932</v>
      </c>
      <c r="AY4253">
        <v>805</v>
      </c>
      <c r="AZ4253">
        <v>0</v>
      </c>
      <c r="BA4253">
        <v>3</v>
      </c>
      <c r="BB4253">
        <v>34</v>
      </c>
      <c r="BC4253">
        <v>37</v>
      </c>
      <c r="BD4253">
        <v>29</v>
      </c>
      <c r="BE4253">
        <v>2080</v>
      </c>
      <c r="BF4253">
        <v>12636</v>
      </c>
      <c r="BG4253">
        <v>0</v>
      </c>
      <c r="BH4253">
        <v>3.38</v>
      </c>
      <c r="BI4253">
        <v>18493</v>
      </c>
      <c r="BJ4253">
        <v>13563</v>
      </c>
      <c r="BK4253">
        <v>661</v>
      </c>
      <c r="BL4253">
        <v>805</v>
      </c>
      <c r="BM4253">
        <v>67</v>
      </c>
      <c r="BN4253">
        <v>29</v>
      </c>
      <c r="BO4253">
        <v>0</v>
      </c>
      <c r="BP4253">
        <v>3</v>
      </c>
      <c r="BQ4253">
        <v>34</v>
      </c>
      <c r="BR4253">
        <v>37</v>
      </c>
      <c r="BS4253">
        <v>29</v>
      </c>
      <c r="BT4253">
        <v>208</v>
      </c>
      <c r="BU4253">
        <v>1720</v>
      </c>
      <c r="BV4253">
        <v>25778</v>
      </c>
      <c r="BW4253">
        <v>195</v>
      </c>
      <c r="BX4253">
        <v>199</v>
      </c>
      <c r="BY4253">
        <v>67</v>
      </c>
      <c r="BZ4253">
        <v>46</v>
      </c>
      <c r="CA4253">
        <v>0</v>
      </c>
      <c r="CB4253">
        <v>1029</v>
      </c>
      <c r="CC4253">
        <v>989</v>
      </c>
      <c r="CD4253">
        <v>0</v>
      </c>
      <c r="CE4253">
        <v>5</v>
      </c>
      <c r="CF4253">
        <v>2808</v>
      </c>
      <c r="CG4253">
        <v>850</v>
      </c>
      <c r="CH4253" s="1">
        <v>41456</v>
      </c>
      <c r="CI4253" s="1">
        <v>41820</v>
      </c>
      <c r="CJ4253" s="31">
        <v>1</v>
      </c>
    </row>
    <row r="4254" spans="1:88" x14ac:dyDescent="0.25">
      <c r="A4254" t="s">
        <v>17339</v>
      </c>
      <c r="B4254" t="s">
        <v>17345</v>
      </c>
      <c r="C4254">
        <v>2015</v>
      </c>
      <c r="D4254" t="s">
        <v>17346</v>
      </c>
      <c r="E4254" t="s">
        <v>17347</v>
      </c>
      <c r="F4254" t="s">
        <v>14635</v>
      </c>
      <c r="G4254">
        <v>59714</v>
      </c>
      <c r="H4254">
        <v>-111.1759351</v>
      </c>
      <c r="I4254">
        <v>45.777318000000001</v>
      </c>
      <c r="J4254">
        <v>30</v>
      </c>
      <c r="K4254">
        <v>31</v>
      </c>
      <c r="L4254" t="s">
        <v>8972</v>
      </c>
      <c r="M4254">
        <v>97308</v>
      </c>
      <c r="N4254" t="s">
        <v>80</v>
      </c>
      <c r="O4254" t="s">
        <v>96</v>
      </c>
      <c r="P4254" t="s">
        <v>82</v>
      </c>
      <c r="Q4254" t="s">
        <v>458</v>
      </c>
      <c r="R4254">
        <v>12960</v>
      </c>
      <c r="S4254">
        <v>12855</v>
      </c>
      <c r="T4254">
        <v>1</v>
      </c>
      <c r="U4254">
        <v>0</v>
      </c>
      <c r="V4254">
        <v>0</v>
      </c>
      <c r="W4254">
        <v>2</v>
      </c>
      <c r="X4254">
        <v>3</v>
      </c>
      <c r="Y4254">
        <v>1.18</v>
      </c>
      <c r="Z4254">
        <v>4.18</v>
      </c>
      <c r="AA4254">
        <v>300615</v>
      </c>
      <c r="AB4254">
        <v>6114</v>
      </c>
      <c r="AC4254">
        <v>0</v>
      </c>
      <c r="AD4254">
        <v>76391</v>
      </c>
      <c r="AE4254">
        <v>383120</v>
      </c>
      <c r="AF4254">
        <v>150570</v>
      </c>
      <c r="AG4254">
        <v>81516</v>
      </c>
      <c r="AH4254">
        <v>232086</v>
      </c>
      <c r="AI4254">
        <v>31887</v>
      </c>
      <c r="AJ4254">
        <v>1900</v>
      </c>
      <c r="AK4254">
        <v>0</v>
      </c>
      <c r="AL4254">
        <v>33787</v>
      </c>
      <c r="AM4254">
        <v>53523</v>
      </c>
      <c r="AN4254">
        <v>319396</v>
      </c>
      <c r="AO4254">
        <v>11569</v>
      </c>
      <c r="AP4254">
        <v>0</v>
      </c>
      <c r="AQ4254">
        <v>0</v>
      </c>
      <c r="AR4254">
        <v>0</v>
      </c>
      <c r="AS4254">
        <v>11569</v>
      </c>
      <c r="AT4254">
        <v>18036</v>
      </c>
      <c r="AU4254">
        <v>25017</v>
      </c>
      <c r="AV4254">
        <v>11315</v>
      </c>
      <c r="AW4254">
        <v>1199</v>
      </c>
      <c r="AX4254">
        <v>7408</v>
      </c>
      <c r="AY4254">
        <v>1675</v>
      </c>
      <c r="AZ4254">
        <v>0</v>
      </c>
      <c r="BA4254">
        <v>0</v>
      </c>
      <c r="BB4254">
        <v>34</v>
      </c>
      <c r="BC4254">
        <v>34</v>
      </c>
      <c r="BD4254">
        <v>56</v>
      </c>
      <c r="BE4254">
        <v>2288</v>
      </c>
      <c r="BF4254">
        <v>82576</v>
      </c>
      <c r="BG4254">
        <v>0</v>
      </c>
      <c r="BH4254">
        <v>4.18</v>
      </c>
      <c r="BI4254">
        <v>25017</v>
      </c>
      <c r="BJ4254">
        <v>11315</v>
      </c>
      <c r="BK4254">
        <v>1199</v>
      </c>
      <c r="BL4254">
        <v>1675</v>
      </c>
      <c r="BM4254">
        <v>341</v>
      </c>
      <c r="BN4254">
        <v>56</v>
      </c>
      <c r="BO4254">
        <v>0</v>
      </c>
      <c r="BP4254">
        <v>0</v>
      </c>
      <c r="BQ4254">
        <v>34</v>
      </c>
      <c r="BR4254">
        <v>34</v>
      </c>
      <c r="BS4254">
        <v>56</v>
      </c>
      <c r="BT4254">
        <v>3796</v>
      </c>
      <c r="BU4254">
        <v>7039</v>
      </c>
      <c r="BV4254">
        <v>74429</v>
      </c>
      <c r="BW4254">
        <v>3405</v>
      </c>
      <c r="BX4254">
        <v>2313</v>
      </c>
      <c r="BY4254">
        <v>341</v>
      </c>
      <c r="BZ4254">
        <v>180</v>
      </c>
      <c r="CA4254">
        <v>30</v>
      </c>
      <c r="CB4254">
        <v>8731</v>
      </c>
      <c r="CC4254">
        <v>7116</v>
      </c>
      <c r="CD4254">
        <v>491</v>
      </c>
      <c r="CE4254">
        <v>14</v>
      </c>
      <c r="CF4254">
        <v>20800</v>
      </c>
      <c r="CG4254">
        <v>1283</v>
      </c>
      <c r="CH4254" s="1">
        <v>41456</v>
      </c>
      <c r="CI4254" s="1">
        <v>41820</v>
      </c>
      <c r="CJ4254" s="31">
        <v>1</v>
      </c>
    </row>
    <row r="4255" spans="1:88" x14ac:dyDescent="0.25">
      <c r="A4255" t="s">
        <v>17339</v>
      </c>
      <c r="B4255" t="s">
        <v>17348</v>
      </c>
      <c r="C4255">
        <v>2015</v>
      </c>
      <c r="D4255" t="s">
        <v>16921</v>
      </c>
      <c r="E4255" t="s">
        <v>17349</v>
      </c>
      <c r="F4255" t="s">
        <v>17350</v>
      </c>
      <c r="G4255">
        <v>59011</v>
      </c>
      <c r="H4255">
        <v>-109.953351</v>
      </c>
      <c r="I4255">
        <v>45.833214300000002</v>
      </c>
      <c r="J4255">
        <v>30</v>
      </c>
      <c r="K4255">
        <v>97</v>
      </c>
      <c r="L4255" t="s">
        <v>17351</v>
      </c>
      <c r="M4255">
        <v>3665</v>
      </c>
      <c r="N4255" t="s">
        <v>80</v>
      </c>
      <c r="O4255" t="s">
        <v>911</v>
      </c>
      <c r="P4255" t="s">
        <v>82</v>
      </c>
      <c r="Q4255" t="s">
        <v>458</v>
      </c>
      <c r="R4255">
        <v>3651</v>
      </c>
      <c r="S4255">
        <v>3621</v>
      </c>
      <c r="T4255">
        <v>1</v>
      </c>
      <c r="U4255">
        <v>0</v>
      </c>
      <c r="V4255">
        <v>0</v>
      </c>
      <c r="W4255">
        <v>0</v>
      </c>
      <c r="X4255">
        <v>2</v>
      </c>
      <c r="Y4255">
        <v>0</v>
      </c>
      <c r="Z4255">
        <v>2</v>
      </c>
      <c r="AA4255">
        <v>111177</v>
      </c>
      <c r="AB4255">
        <v>10598</v>
      </c>
      <c r="AC4255">
        <v>0</v>
      </c>
      <c r="AD4255">
        <v>6000</v>
      </c>
      <c r="AE4255">
        <v>127775</v>
      </c>
      <c r="AF4255" t="s">
        <v>84</v>
      </c>
      <c r="AG4255" t="s">
        <v>84</v>
      </c>
      <c r="AH4255" t="s">
        <v>84</v>
      </c>
      <c r="AI4255">
        <v>12200</v>
      </c>
      <c r="AJ4255">
        <v>965</v>
      </c>
      <c r="AK4255">
        <v>0</v>
      </c>
      <c r="AL4255">
        <v>13165</v>
      </c>
      <c r="AM4255" t="s">
        <v>84</v>
      </c>
      <c r="AN4255">
        <v>111177</v>
      </c>
      <c r="AO4255">
        <v>0</v>
      </c>
      <c r="AP4255">
        <v>0</v>
      </c>
      <c r="AQ4255">
        <v>0</v>
      </c>
      <c r="AR4255">
        <v>0</v>
      </c>
      <c r="AS4255">
        <v>0</v>
      </c>
      <c r="AT4255">
        <v>0</v>
      </c>
      <c r="AU4255">
        <v>20894</v>
      </c>
      <c r="AV4255">
        <v>13563</v>
      </c>
      <c r="AW4255">
        <v>733</v>
      </c>
      <c r="AX4255">
        <v>9932</v>
      </c>
      <c r="AY4255">
        <v>1409</v>
      </c>
      <c r="AZ4255">
        <v>0</v>
      </c>
      <c r="BA4255">
        <v>0</v>
      </c>
      <c r="BB4255">
        <v>34</v>
      </c>
      <c r="BC4255">
        <v>34</v>
      </c>
      <c r="BD4255">
        <v>46</v>
      </c>
      <c r="BE4255">
        <v>2236</v>
      </c>
      <c r="BF4255">
        <v>18772</v>
      </c>
      <c r="BG4255">
        <v>0</v>
      </c>
      <c r="BH4255">
        <v>2</v>
      </c>
      <c r="BI4255">
        <v>20894</v>
      </c>
      <c r="BJ4255">
        <v>13563</v>
      </c>
      <c r="BK4255">
        <v>733</v>
      </c>
      <c r="BL4255">
        <v>1409</v>
      </c>
      <c r="BM4255">
        <v>71</v>
      </c>
      <c r="BN4255">
        <v>46</v>
      </c>
      <c r="BO4255">
        <v>0</v>
      </c>
      <c r="BP4255">
        <v>0</v>
      </c>
      <c r="BQ4255">
        <v>34</v>
      </c>
      <c r="BR4255">
        <v>34</v>
      </c>
      <c r="BS4255">
        <v>46</v>
      </c>
      <c r="BT4255">
        <v>4160</v>
      </c>
      <c r="BU4255">
        <v>1907</v>
      </c>
      <c r="BV4255">
        <v>20894</v>
      </c>
      <c r="BW4255">
        <v>60</v>
      </c>
      <c r="BX4255">
        <v>33</v>
      </c>
      <c r="BY4255">
        <v>71</v>
      </c>
      <c r="BZ4255">
        <v>59</v>
      </c>
      <c r="CA4255">
        <v>6</v>
      </c>
      <c r="CB4255">
        <v>1237</v>
      </c>
      <c r="CC4255">
        <v>565</v>
      </c>
      <c r="CD4255">
        <v>12</v>
      </c>
      <c r="CE4255">
        <v>11</v>
      </c>
      <c r="CF4255">
        <v>7020</v>
      </c>
      <c r="CG4255">
        <v>504</v>
      </c>
      <c r="CH4255" s="1">
        <v>41456</v>
      </c>
      <c r="CI4255" s="1">
        <v>41820</v>
      </c>
      <c r="CJ4255" s="31">
        <v>1</v>
      </c>
    </row>
    <row r="4256" spans="1:88" x14ac:dyDescent="0.25">
      <c r="A4256" t="s">
        <v>17339</v>
      </c>
      <c r="B4256" t="s">
        <v>17352</v>
      </c>
      <c r="C4256">
        <v>2015</v>
      </c>
      <c r="D4256" t="s">
        <v>17353</v>
      </c>
      <c r="E4256" t="s">
        <v>17354</v>
      </c>
      <c r="F4256" t="s">
        <v>17355</v>
      </c>
      <c r="G4256">
        <v>59101</v>
      </c>
      <c r="H4256">
        <v>-108.50935</v>
      </c>
      <c r="I4256">
        <v>45.785741999999999</v>
      </c>
      <c r="J4256">
        <v>30</v>
      </c>
      <c r="K4256">
        <v>111</v>
      </c>
      <c r="L4256" t="s">
        <v>17356</v>
      </c>
      <c r="M4256">
        <v>155634</v>
      </c>
      <c r="N4256" t="s">
        <v>80</v>
      </c>
      <c r="O4256" t="s">
        <v>96</v>
      </c>
      <c r="P4256" t="s">
        <v>90</v>
      </c>
      <c r="Q4256" t="s">
        <v>458</v>
      </c>
      <c r="R4256">
        <v>141254</v>
      </c>
      <c r="S4256">
        <v>140107</v>
      </c>
      <c r="T4256">
        <v>1</v>
      </c>
      <c r="U4256">
        <v>0</v>
      </c>
      <c r="V4256">
        <v>1</v>
      </c>
      <c r="W4256">
        <v>9</v>
      </c>
      <c r="X4256">
        <v>11</v>
      </c>
      <c r="Y4256">
        <v>20.7</v>
      </c>
      <c r="Z4256">
        <v>31.7</v>
      </c>
      <c r="AA4256">
        <v>3084959</v>
      </c>
      <c r="AB4256">
        <v>51663</v>
      </c>
      <c r="AC4256">
        <v>0</v>
      </c>
      <c r="AD4256">
        <v>196584</v>
      </c>
      <c r="AE4256">
        <v>3333206</v>
      </c>
      <c r="AF4256">
        <v>1342475</v>
      </c>
      <c r="AG4256">
        <v>604038</v>
      </c>
      <c r="AH4256">
        <v>1946513</v>
      </c>
      <c r="AI4256">
        <v>175931</v>
      </c>
      <c r="AJ4256">
        <v>55647</v>
      </c>
      <c r="AK4256">
        <v>70290</v>
      </c>
      <c r="AL4256">
        <v>301868</v>
      </c>
      <c r="AM4256">
        <v>873278</v>
      </c>
      <c r="AN4256">
        <v>3121659</v>
      </c>
      <c r="AO4256">
        <v>7147527</v>
      </c>
      <c r="AP4256">
        <v>0</v>
      </c>
      <c r="AQ4256">
        <v>0</v>
      </c>
      <c r="AR4256">
        <v>0</v>
      </c>
      <c r="AS4256">
        <v>7147527</v>
      </c>
      <c r="AT4256">
        <v>7147527</v>
      </c>
      <c r="AU4256">
        <v>158583</v>
      </c>
      <c r="AV4256">
        <v>13645</v>
      </c>
      <c r="AW4256">
        <v>12773</v>
      </c>
      <c r="AX4256">
        <v>9932</v>
      </c>
      <c r="AY4256">
        <v>26073</v>
      </c>
      <c r="AZ4256">
        <v>0</v>
      </c>
      <c r="BA4256">
        <v>14</v>
      </c>
      <c r="BB4256">
        <v>34</v>
      </c>
      <c r="BC4256">
        <v>48</v>
      </c>
      <c r="BD4256">
        <v>230</v>
      </c>
      <c r="BE4256">
        <v>7384</v>
      </c>
      <c r="BF4256">
        <v>329628</v>
      </c>
      <c r="BG4256">
        <v>1</v>
      </c>
      <c r="BH4256">
        <v>31.7</v>
      </c>
      <c r="BI4256">
        <v>158583</v>
      </c>
      <c r="BJ4256">
        <v>13645</v>
      </c>
      <c r="BK4256">
        <v>12773</v>
      </c>
      <c r="BL4256">
        <v>26073</v>
      </c>
      <c r="BM4256">
        <v>721</v>
      </c>
      <c r="BN4256">
        <v>230</v>
      </c>
      <c r="BO4256">
        <v>0</v>
      </c>
      <c r="BP4256">
        <v>14</v>
      </c>
      <c r="BQ4256">
        <v>34</v>
      </c>
      <c r="BR4256">
        <v>48</v>
      </c>
      <c r="BS4256">
        <v>230</v>
      </c>
      <c r="BT4256">
        <v>10400</v>
      </c>
      <c r="BU4256">
        <v>60693</v>
      </c>
      <c r="BV4256">
        <v>780276</v>
      </c>
      <c r="BW4256">
        <v>93</v>
      </c>
      <c r="BX4256">
        <v>91</v>
      </c>
      <c r="BY4256">
        <v>721</v>
      </c>
      <c r="BZ4256">
        <v>435</v>
      </c>
      <c r="CA4256">
        <v>61</v>
      </c>
      <c r="CB4256">
        <v>24530</v>
      </c>
      <c r="CC4256">
        <v>18588</v>
      </c>
      <c r="CD4256">
        <v>1315</v>
      </c>
      <c r="CE4256">
        <v>108</v>
      </c>
      <c r="CF4256">
        <v>82160</v>
      </c>
      <c r="CG4256">
        <v>22068</v>
      </c>
      <c r="CH4256" s="1">
        <v>41456</v>
      </c>
      <c r="CI4256" s="1">
        <v>41820</v>
      </c>
      <c r="CJ4256" s="31">
        <v>1</v>
      </c>
    </row>
    <row r="4257" spans="1:88" x14ac:dyDescent="0.25">
      <c r="A4257" t="s">
        <v>17339</v>
      </c>
      <c r="B4257" t="s">
        <v>17357</v>
      </c>
      <c r="C4257">
        <v>2015</v>
      </c>
      <c r="D4257" t="s">
        <v>17358</v>
      </c>
      <c r="E4257" t="s">
        <v>17359</v>
      </c>
      <c r="F4257" t="s">
        <v>2796</v>
      </c>
      <c r="G4257">
        <v>59632</v>
      </c>
      <c r="H4257">
        <v>-112.1196893</v>
      </c>
      <c r="I4257">
        <v>46.2352311</v>
      </c>
      <c r="J4257">
        <v>30</v>
      </c>
      <c r="K4257">
        <v>43</v>
      </c>
      <c r="L4257" t="s">
        <v>788</v>
      </c>
      <c r="M4257">
        <v>11558</v>
      </c>
      <c r="N4257" t="s">
        <v>80</v>
      </c>
      <c r="O4257" t="s">
        <v>89</v>
      </c>
      <c r="P4257" t="s">
        <v>90</v>
      </c>
      <c r="Q4257" t="s">
        <v>458</v>
      </c>
      <c r="R4257">
        <v>11406</v>
      </c>
      <c r="S4257">
        <v>11313</v>
      </c>
      <c r="T4257">
        <v>1</v>
      </c>
      <c r="U4257">
        <v>1</v>
      </c>
      <c r="V4257">
        <v>0</v>
      </c>
      <c r="W4257">
        <v>0</v>
      </c>
      <c r="X4257">
        <v>2</v>
      </c>
      <c r="Y4257">
        <v>2</v>
      </c>
      <c r="Z4257">
        <v>4</v>
      </c>
      <c r="AA4257">
        <v>244817</v>
      </c>
      <c r="AB4257">
        <v>3724</v>
      </c>
      <c r="AC4257">
        <v>0</v>
      </c>
      <c r="AD4257">
        <v>5210</v>
      </c>
      <c r="AE4257">
        <v>253751</v>
      </c>
      <c r="AF4257">
        <v>122220</v>
      </c>
      <c r="AG4257">
        <v>40773</v>
      </c>
      <c r="AH4257">
        <v>162993</v>
      </c>
      <c r="AI4257">
        <v>45131</v>
      </c>
      <c r="AJ4257">
        <v>2004</v>
      </c>
      <c r="AK4257">
        <v>19130</v>
      </c>
      <c r="AL4257">
        <v>66265</v>
      </c>
      <c r="AM4257">
        <v>43717</v>
      </c>
      <c r="AN4257">
        <v>272975</v>
      </c>
      <c r="AO4257">
        <v>0</v>
      </c>
      <c r="AP4257">
        <v>0</v>
      </c>
      <c r="AQ4257">
        <v>0</v>
      </c>
      <c r="AR4257">
        <v>0</v>
      </c>
      <c r="AS4257">
        <v>0</v>
      </c>
      <c r="AT4257">
        <v>0</v>
      </c>
      <c r="AU4257">
        <v>31124</v>
      </c>
      <c r="AV4257">
        <v>13563</v>
      </c>
      <c r="AW4257">
        <v>1067</v>
      </c>
      <c r="AX4257">
        <v>9932</v>
      </c>
      <c r="AY4257">
        <v>5173</v>
      </c>
      <c r="AZ4257">
        <v>0</v>
      </c>
      <c r="BA4257">
        <v>2</v>
      </c>
      <c r="BB4257">
        <v>34</v>
      </c>
      <c r="BC4257">
        <v>36</v>
      </c>
      <c r="BD4257">
        <v>97</v>
      </c>
      <c r="BE4257">
        <v>3796</v>
      </c>
      <c r="BF4257">
        <v>66456</v>
      </c>
      <c r="BG4257">
        <v>0</v>
      </c>
      <c r="BH4257">
        <v>4</v>
      </c>
      <c r="BI4257">
        <v>31124</v>
      </c>
      <c r="BJ4257">
        <v>13563</v>
      </c>
      <c r="BK4257">
        <v>1067</v>
      </c>
      <c r="BL4257">
        <v>5173</v>
      </c>
      <c r="BM4257">
        <v>367</v>
      </c>
      <c r="BN4257">
        <v>97</v>
      </c>
      <c r="BO4257">
        <v>0</v>
      </c>
      <c r="BP4257">
        <v>2</v>
      </c>
      <c r="BQ4257">
        <v>34</v>
      </c>
      <c r="BR4257">
        <v>36</v>
      </c>
      <c r="BS4257">
        <v>97</v>
      </c>
      <c r="BT4257">
        <v>8684</v>
      </c>
      <c r="BU4257">
        <v>2615</v>
      </c>
      <c r="BV4257">
        <v>87083</v>
      </c>
      <c r="BW4257">
        <v>332</v>
      </c>
      <c r="BX4257">
        <v>412</v>
      </c>
      <c r="BY4257">
        <v>367</v>
      </c>
      <c r="BZ4257">
        <v>245</v>
      </c>
      <c r="CA4257">
        <v>20</v>
      </c>
      <c r="CB4257">
        <v>3860</v>
      </c>
      <c r="CC4257">
        <v>3052</v>
      </c>
      <c r="CD4257">
        <v>135</v>
      </c>
      <c r="CE4257">
        <v>24</v>
      </c>
      <c r="CF4257">
        <v>12688</v>
      </c>
      <c r="CG4257">
        <v>0</v>
      </c>
      <c r="CH4257" s="1">
        <v>41456</v>
      </c>
      <c r="CI4257" s="1">
        <v>41820</v>
      </c>
      <c r="CJ4257" s="31">
        <v>1</v>
      </c>
    </row>
    <row r="4258" spans="1:88" x14ac:dyDescent="0.25">
      <c r="A4258" t="s">
        <v>17339</v>
      </c>
      <c r="B4258" t="s">
        <v>17360</v>
      </c>
      <c r="C4258">
        <v>2015</v>
      </c>
      <c r="D4258" t="s">
        <v>17361</v>
      </c>
      <c r="E4258" t="s">
        <v>17362</v>
      </c>
      <c r="F4258" t="s">
        <v>17363</v>
      </c>
      <c r="G4258">
        <v>59715</v>
      </c>
      <c r="H4258">
        <v>-111.0280485</v>
      </c>
      <c r="I4258">
        <v>45.679360699999997</v>
      </c>
      <c r="J4258">
        <v>30</v>
      </c>
      <c r="K4258">
        <v>31</v>
      </c>
      <c r="L4258" t="s">
        <v>8972</v>
      </c>
      <c r="M4258">
        <v>97308</v>
      </c>
      <c r="N4258" t="s">
        <v>80</v>
      </c>
      <c r="O4258" t="s">
        <v>96</v>
      </c>
      <c r="P4258" t="s">
        <v>82</v>
      </c>
      <c r="Q4258" t="s">
        <v>458</v>
      </c>
      <c r="R4258">
        <v>62164</v>
      </c>
      <c r="S4258">
        <v>61659</v>
      </c>
      <c r="T4258">
        <v>1</v>
      </c>
      <c r="U4258">
        <v>0</v>
      </c>
      <c r="V4258">
        <v>0</v>
      </c>
      <c r="W4258">
        <v>9</v>
      </c>
      <c r="X4258">
        <v>9</v>
      </c>
      <c r="Y4258">
        <v>14</v>
      </c>
      <c r="Z4258">
        <v>23</v>
      </c>
      <c r="AA4258">
        <v>1539101</v>
      </c>
      <c r="AB4258">
        <v>23709</v>
      </c>
      <c r="AC4258">
        <v>0</v>
      </c>
      <c r="AD4258">
        <v>0</v>
      </c>
      <c r="AE4258">
        <v>1562810</v>
      </c>
      <c r="AF4258">
        <v>820087</v>
      </c>
      <c r="AG4258">
        <v>322592</v>
      </c>
      <c r="AH4258">
        <v>1142679</v>
      </c>
      <c r="AI4258">
        <v>111500</v>
      </c>
      <c r="AJ4258">
        <v>15542</v>
      </c>
      <c r="AK4258">
        <v>41742</v>
      </c>
      <c r="AL4258">
        <v>168784</v>
      </c>
      <c r="AM4258">
        <v>225108</v>
      </c>
      <c r="AN4258">
        <v>1536571</v>
      </c>
      <c r="AO4258">
        <v>366902</v>
      </c>
      <c r="AP4258">
        <v>0</v>
      </c>
      <c r="AQ4258">
        <v>0</v>
      </c>
      <c r="AR4258">
        <v>15888</v>
      </c>
      <c r="AS4258">
        <v>382790</v>
      </c>
      <c r="AT4258">
        <v>7413</v>
      </c>
      <c r="AU4258">
        <v>145167</v>
      </c>
      <c r="AV4258">
        <v>13563</v>
      </c>
      <c r="AW4258">
        <v>10808</v>
      </c>
      <c r="AX4258">
        <v>9932</v>
      </c>
      <c r="AY4258">
        <v>7722</v>
      </c>
      <c r="AZ4258">
        <v>0</v>
      </c>
      <c r="BA4258">
        <v>12</v>
      </c>
      <c r="BB4258">
        <v>34</v>
      </c>
      <c r="BC4258">
        <v>46</v>
      </c>
      <c r="BD4258">
        <v>219</v>
      </c>
      <c r="BE4258">
        <v>3068</v>
      </c>
      <c r="BF4258">
        <v>392548</v>
      </c>
      <c r="BG4258">
        <v>0</v>
      </c>
      <c r="BH4258">
        <v>23</v>
      </c>
      <c r="BI4258">
        <v>145167</v>
      </c>
      <c r="BJ4258">
        <v>13563</v>
      </c>
      <c r="BK4258">
        <v>10808</v>
      </c>
      <c r="BL4258">
        <v>7722</v>
      </c>
      <c r="BM4258">
        <v>872</v>
      </c>
      <c r="BN4258">
        <v>219</v>
      </c>
      <c r="BO4258">
        <v>0</v>
      </c>
      <c r="BP4258">
        <v>12</v>
      </c>
      <c r="BQ4258">
        <v>34</v>
      </c>
      <c r="BR4258">
        <v>46</v>
      </c>
      <c r="BS4258">
        <v>219</v>
      </c>
      <c r="BT4258">
        <v>42484</v>
      </c>
      <c r="BU4258">
        <v>27839</v>
      </c>
      <c r="BV4258">
        <v>711177</v>
      </c>
      <c r="BW4258">
        <v>1758</v>
      </c>
      <c r="BX4258">
        <v>1757</v>
      </c>
      <c r="BY4258">
        <v>872</v>
      </c>
      <c r="BZ4258">
        <v>682</v>
      </c>
      <c r="CA4258">
        <v>40</v>
      </c>
      <c r="CB4258">
        <v>35584</v>
      </c>
      <c r="CC4258">
        <v>17500</v>
      </c>
      <c r="CD4258">
        <v>584</v>
      </c>
      <c r="CE4258">
        <v>60</v>
      </c>
      <c r="CF4258">
        <v>167700</v>
      </c>
      <c r="CG4258">
        <v>0</v>
      </c>
      <c r="CH4258" s="1">
        <v>41456</v>
      </c>
      <c r="CI4258" s="1">
        <v>41820</v>
      </c>
      <c r="CJ4258" s="31">
        <v>1</v>
      </c>
    </row>
    <row r="4259" spans="1:88" x14ac:dyDescent="0.25">
      <c r="A4259" t="s">
        <v>17339</v>
      </c>
      <c r="B4259" t="s">
        <v>17364</v>
      </c>
      <c r="C4259">
        <v>2015</v>
      </c>
      <c r="D4259" t="s">
        <v>17365</v>
      </c>
      <c r="E4259" t="s">
        <v>17366</v>
      </c>
      <c r="F4259" t="s">
        <v>17367</v>
      </c>
      <c r="G4259">
        <v>59014</v>
      </c>
      <c r="H4259">
        <v>-108.91582029999999</v>
      </c>
      <c r="I4259">
        <v>45.295700500000002</v>
      </c>
      <c r="J4259">
        <v>30</v>
      </c>
      <c r="K4259">
        <v>9</v>
      </c>
      <c r="L4259" t="s">
        <v>17368</v>
      </c>
      <c r="M4259">
        <v>10399</v>
      </c>
      <c r="N4259" t="s">
        <v>80</v>
      </c>
      <c r="O4259" t="s">
        <v>96</v>
      </c>
      <c r="P4259" t="s">
        <v>82</v>
      </c>
      <c r="Q4259" t="s">
        <v>458</v>
      </c>
      <c r="R4259">
        <v>2796</v>
      </c>
      <c r="S4259">
        <v>2773</v>
      </c>
      <c r="T4259">
        <v>1</v>
      </c>
      <c r="U4259">
        <v>0</v>
      </c>
      <c r="V4259">
        <v>0</v>
      </c>
      <c r="W4259">
        <v>0</v>
      </c>
      <c r="X4259">
        <v>0.98</v>
      </c>
      <c r="Y4259">
        <v>0.28000000000000003</v>
      </c>
      <c r="Z4259">
        <v>1.26</v>
      </c>
      <c r="AA4259">
        <v>66789</v>
      </c>
      <c r="AB4259">
        <v>2631</v>
      </c>
      <c r="AC4259">
        <v>0</v>
      </c>
      <c r="AD4259">
        <v>0</v>
      </c>
      <c r="AE4259">
        <v>69420</v>
      </c>
      <c r="AF4259" t="s">
        <v>84</v>
      </c>
      <c r="AG4259" t="s">
        <v>84</v>
      </c>
      <c r="AH4259" t="s">
        <v>84</v>
      </c>
      <c r="AI4259">
        <v>7602</v>
      </c>
      <c r="AJ4259">
        <v>4484</v>
      </c>
      <c r="AK4259">
        <v>8709</v>
      </c>
      <c r="AL4259">
        <v>20795</v>
      </c>
      <c r="AM4259" t="s">
        <v>84</v>
      </c>
      <c r="AN4259">
        <v>64429</v>
      </c>
      <c r="AO4259">
        <v>0</v>
      </c>
      <c r="AP4259">
        <v>0</v>
      </c>
      <c r="AQ4259">
        <v>0</v>
      </c>
      <c r="AR4259">
        <v>0</v>
      </c>
      <c r="AS4259">
        <v>0</v>
      </c>
      <c r="AT4259">
        <v>2956</v>
      </c>
      <c r="AU4259">
        <v>10441</v>
      </c>
      <c r="AV4259">
        <v>13563</v>
      </c>
      <c r="AW4259">
        <v>539</v>
      </c>
      <c r="AX4259">
        <v>9932</v>
      </c>
      <c r="AY4259">
        <v>0</v>
      </c>
      <c r="AZ4259">
        <v>0</v>
      </c>
      <c r="BA4259">
        <v>1</v>
      </c>
      <c r="BB4259">
        <v>34</v>
      </c>
      <c r="BC4259">
        <v>35</v>
      </c>
      <c r="BD4259">
        <v>8</v>
      </c>
      <c r="BE4259">
        <v>1352</v>
      </c>
      <c r="BF4259">
        <v>6032</v>
      </c>
      <c r="BG4259">
        <v>0</v>
      </c>
      <c r="BH4259">
        <v>1.26</v>
      </c>
      <c r="BI4259">
        <v>10441</v>
      </c>
      <c r="BJ4259">
        <v>13563</v>
      </c>
      <c r="BK4259">
        <v>539</v>
      </c>
      <c r="BL4259">
        <v>0</v>
      </c>
      <c r="BM4259">
        <v>10</v>
      </c>
      <c r="BN4259">
        <v>8</v>
      </c>
      <c r="BO4259">
        <v>0</v>
      </c>
      <c r="BP4259">
        <v>1</v>
      </c>
      <c r="BQ4259">
        <v>34</v>
      </c>
      <c r="BR4259">
        <v>35</v>
      </c>
      <c r="BS4259">
        <v>8</v>
      </c>
      <c r="BT4259">
        <v>1092</v>
      </c>
      <c r="BU4259">
        <v>968</v>
      </c>
      <c r="BV4259">
        <v>6701</v>
      </c>
      <c r="BW4259">
        <v>0</v>
      </c>
      <c r="BX4259">
        <v>8</v>
      </c>
      <c r="BY4259">
        <v>10</v>
      </c>
      <c r="BZ4259">
        <v>9</v>
      </c>
      <c r="CA4259">
        <v>0</v>
      </c>
      <c r="CB4259">
        <v>409</v>
      </c>
      <c r="CC4259">
        <v>355</v>
      </c>
      <c r="CD4259">
        <v>0</v>
      </c>
      <c r="CE4259">
        <v>7</v>
      </c>
      <c r="CF4259">
        <v>2184</v>
      </c>
      <c r="CG4259">
        <v>21</v>
      </c>
      <c r="CH4259" s="1">
        <v>41456</v>
      </c>
      <c r="CI4259" s="1">
        <v>41820</v>
      </c>
      <c r="CJ4259" s="31">
        <v>1</v>
      </c>
    </row>
    <row r="4260" spans="1:88" x14ac:dyDescent="0.25">
      <c r="A4260" t="s">
        <v>17339</v>
      </c>
      <c r="B4260" t="s">
        <v>17369</v>
      </c>
      <c r="C4260">
        <v>2015</v>
      </c>
      <c r="D4260" t="s">
        <v>17370</v>
      </c>
      <c r="E4260" t="s">
        <v>17371</v>
      </c>
      <c r="F4260" t="s">
        <v>17372</v>
      </c>
      <c r="G4260">
        <v>59317</v>
      </c>
      <c r="H4260">
        <v>-105.4067604</v>
      </c>
      <c r="I4260">
        <v>45.443401799999997</v>
      </c>
      <c r="J4260">
        <v>30</v>
      </c>
      <c r="K4260">
        <v>75</v>
      </c>
      <c r="L4260" t="s">
        <v>17373</v>
      </c>
      <c r="M4260">
        <v>1783</v>
      </c>
      <c r="N4260" t="s">
        <v>80</v>
      </c>
      <c r="O4260" t="s">
        <v>89</v>
      </c>
      <c r="P4260" t="s">
        <v>82</v>
      </c>
      <c r="Q4260" t="s">
        <v>458</v>
      </c>
      <c r="R4260">
        <v>1743</v>
      </c>
      <c r="S4260">
        <v>1729</v>
      </c>
      <c r="T4260">
        <v>1</v>
      </c>
      <c r="U4260">
        <v>0</v>
      </c>
      <c r="V4260">
        <v>0</v>
      </c>
      <c r="W4260">
        <v>0</v>
      </c>
      <c r="X4260">
        <v>1.1000000000000001</v>
      </c>
      <c r="Y4260">
        <v>0</v>
      </c>
      <c r="Z4260">
        <v>1.1000000000000001</v>
      </c>
      <c r="AA4260">
        <v>75532</v>
      </c>
      <c r="AB4260">
        <v>3184</v>
      </c>
      <c r="AC4260">
        <v>0</v>
      </c>
      <c r="AD4260">
        <v>5145</v>
      </c>
      <c r="AE4260">
        <v>83861</v>
      </c>
      <c r="AF4260" t="s">
        <v>84</v>
      </c>
      <c r="AG4260" t="s">
        <v>84</v>
      </c>
      <c r="AH4260" t="s">
        <v>84</v>
      </c>
      <c r="AI4260">
        <v>10671</v>
      </c>
      <c r="AJ4260">
        <v>2569</v>
      </c>
      <c r="AK4260">
        <v>0</v>
      </c>
      <c r="AL4260">
        <v>13240</v>
      </c>
      <c r="AM4260" t="s">
        <v>84</v>
      </c>
      <c r="AN4260">
        <v>77948</v>
      </c>
      <c r="AO4260">
        <v>0</v>
      </c>
      <c r="AP4260">
        <v>0</v>
      </c>
      <c r="AQ4260">
        <v>0</v>
      </c>
      <c r="AR4260">
        <v>0</v>
      </c>
      <c r="AS4260">
        <v>0</v>
      </c>
      <c r="AT4260">
        <v>0</v>
      </c>
      <c r="AU4260">
        <v>14760</v>
      </c>
      <c r="AV4260">
        <v>13563</v>
      </c>
      <c r="AW4260">
        <v>200</v>
      </c>
      <c r="AX4260">
        <v>9932</v>
      </c>
      <c r="AY4260">
        <v>200</v>
      </c>
      <c r="AZ4260">
        <v>0</v>
      </c>
      <c r="BA4260">
        <v>0</v>
      </c>
      <c r="BB4260">
        <v>34</v>
      </c>
      <c r="BC4260">
        <v>34</v>
      </c>
      <c r="BD4260">
        <v>25</v>
      </c>
      <c r="BE4260">
        <v>1768</v>
      </c>
      <c r="BF4260">
        <v>6656</v>
      </c>
      <c r="BG4260">
        <v>0</v>
      </c>
      <c r="BH4260">
        <v>1.1000000000000001</v>
      </c>
      <c r="BI4260">
        <v>14760</v>
      </c>
      <c r="BJ4260">
        <v>13563</v>
      </c>
      <c r="BK4260">
        <v>200</v>
      </c>
      <c r="BL4260">
        <v>200</v>
      </c>
      <c r="BM4260">
        <v>34</v>
      </c>
      <c r="BN4260">
        <v>25</v>
      </c>
      <c r="BO4260">
        <v>0</v>
      </c>
      <c r="BP4260">
        <v>0</v>
      </c>
      <c r="BQ4260">
        <v>34</v>
      </c>
      <c r="BR4260">
        <v>34</v>
      </c>
      <c r="BS4260">
        <v>25</v>
      </c>
      <c r="BT4260">
        <v>624</v>
      </c>
      <c r="BU4260">
        <v>470</v>
      </c>
      <c r="BV4260">
        <v>8040</v>
      </c>
      <c r="BW4260">
        <v>113</v>
      </c>
      <c r="BX4260">
        <v>118</v>
      </c>
      <c r="BY4260">
        <v>34</v>
      </c>
      <c r="BZ4260">
        <v>34</v>
      </c>
      <c r="CA4260">
        <v>0</v>
      </c>
      <c r="CB4260">
        <v>893</v>
      </c>
      <c r="CC4260">
        <v>893</v>
      </c>
      <c r="CD4260">
        <v>0</v>
      </c>
      <c r="CE4260">
        <v>5</v>
      </c>
      <c r="CF4260">
        <v>3796</v>
      </c>
      <c r="CG4260">
        <v>1000</v>
      </c>
      <c r="CH4260" s="1">
        <v>41456</v>
      </c>
      <c r="CI4260" s="1">
        <v>41820</v>
      </c>
      <c r="CJ4260" s="31">
        <v>1</v>
      </c>
    </row>
    <row r="4261" spans="1:88" x14ac:dyDescent="0.25">
      <c r="A4261" t="s">
        <v>17339</v>
      </c>
      <c r="B4261" t="s">
        <v>17374</v>
      </c>
      <c r="C4261">
        <v>2015</v>
      </c>
      <c r="D4261" t="s">
        <v>17375</v>
      </c>
      <c r="E4261" t="s">
        <v>17376</v>
      </c>
      <c r="F4261" t="s">
        <v>2071</v>
      </c>
      <c r="G4261">
        <v>59701</v>
      </c>
      <c r="H4261">
        <v>-112.540254</v>
      </c>
      <c r="I4261">
        <v>46.013356000000002</v>
      </c>
      <c r="J4261">
        <v>30</v>
      </c>
      <c r="K4261">
        <v>93</v>
      </c>
      <c r="L4261" t="s">
        <v>17377</v>
      </c>
      <c r="M4261">
        <v>34680</v>
      </c>
      <c r="N4261" t="s">
        <v>80</v>
      </c>
      <c r="O4261" t="s">
        <v>911</v>
      </c>
      <c r="P4261" t="s">
        <v>90</v>
      </c>
      <c r="Q4261" t="s">
        <v>458</v>
      </c>
      <c r="R4261">
        <v>34200</v>
      </c>
      <c r="S4261">
        <v>33922</v>
      </c>
      <c r="T4261">
        <v>1</v>
      </c>
      <c r="U4261">
        <v>1</v>
      </c>
      <c r="V4261">
        <v>0</v>
      </c>
      <c r="W4261">
        <v>3</v>
      </c>
      <c r="X4261">
        <v>6</v>
      </c>
      <c r="Y4261">
        <v>8</v>
      </c>
      <c r="Z4261">
        <v>14</v>
      </c>
      <c r="AA4261">
        <v>1110310</v>
      </c>
      <c r="AB4261">
        <v>13656</v>
      </c>
      <c r="AC4261">
        <v>0</v>
      </c>
      <c r="AD4261">
        <v>0</v>
      </c>
      <c r="AE4261">
        <v>1123966</v>
      </c>
      <c r="AF4261">
        <v>610661</v>
      </c>
      <c r="AG4261">
        <v>279501</v>
      </c>
      <c r="AH4261">
        <v>890162</v>
      </c>
      <c r="AI4261">
        <v>50150</v>
      </c>
      <c r="AJ4261">
        <v>9750</v>
      </c>
      <c r="AK4261">
        <v>3100</v>
      </c>
      <c r="AL4261">
        <v>63000</v>
      </c>
      <c r="AM4261">
        <v>174000</v>
      </c>
      <c r="AN4261">
        <v>1127162</v>
      </c>
      <c r="AO4261">
        <v>0</v>
      </c>
      <c r="AP4261">
        <v>0</v>
      </c>
      <c r="AQ4261">
        <v>0</v>
      </c>
      <c r="AR4261">
        <v>0</v>
      </c>
      <c r="AS4261">
        <v>0</v>
      </c>
      <c r="AT4261">
        <v>0</v>
      </c>
      <c r="AU4261">
        <v>51747</v>
      </c>
      <c r="AV4261">
        <v>13563</v>
      </c>
      <c r="AW4261">
        <v>2098</v>
      </c>
      <c r="AX4261">
        <v>9932</v>
      </c>
      <c r="AY4261">
        <v>3004</v>
      </c>
      <c r="AZ4261">
        <v>0</v>
      </c>
      <c r="BA4261">
        <v>0</v>
      </c>
      <c r="BB4261">
        <v>34</v>
      </c>
      <c r="BC4261">
        <v>34</v>
      </c>
      <c r="BD4261">
        <v>80</v>
      </c>
      <c r="BE4261">
        <v>4628</v>
      </c>
      <c r="BF4261">
        <v>127972</v>
      </c>
      <c r="BG4261">
        <v>0</v>
      </c>
      <c r="BH4261">
        <v>14</v>
      </c>
      <c r="BI4261">
        <v>51747</v>
      </c>
      <c r="BJ4261">
        <v>13563</v>
      </c>
      <c r="BK4261">
        <v>2098</v>
      </c>
      <c r="BL4261">
        <v>3004</v>
      </c>
      <c r="BM4261">
        <v>484</v>
      </c>
      <c r="BN4261">
        <v>80</v>
      </c>
      <c r="BO4261">
        <v>0</v>
      </c>
      <c r="BP4261">
        <v>0</v>
      </c>
      <c r="BQ4261">
        <v>34</v>
      </c>
      <c r="BR4261">
        <v>34</v>
      </c>
      <c r="BS4261">
        <v>80</v>
      </c>
      <c r="BT4261">
        <v>4680</v>
      </c>
      <c r="BU4261">
        <v>20810</v>
      </c>
      <c r="BV4261">
        <v>71168</v>
      </c>
      <c r="BW4261">
        <v>678</v>
      </c>
      <c r="BX4261">
        <v>1262</v>
      </c>
      <c r="BY4261">
        <v>484</v>
      </c>
      <c r="BZ4261">
        <v>291</v>
      </c>
      <c r="CA4261">
        <v>26</v>
      </c>
      <c r="CB4261">
        <v>12827</v>
      </c>
      <c r="CC4261">
        <v>7411</v>
      </c>
      <c r="CD4261">
        <v>645</v>
      </c>
      <c r="CE4261">
        <v>37</v>
      </c>
      <c r="CF4261">
        <v>40976</v>
      </c>
      <c r="CG4261">
        <v>0</v>
      </c>
      <c r="CH4261" s="1">
        <v>41456</v>
      </c>
      <c r="CI4261" s="1">
        <v>41820</v>
      </c>
      <c r="CJ4261" s="31">
        <v>1</v>
      </c>
    </row>
    <row r="4262" spans="1:88" x14ac:dyDescent="0.25">
      <c r="A4262" t="s">
        <v>17339</v>
      </c>
      <c r="B4262" t="s">
        <v>17378</v>
      </c>
      <c r="C4262">
        <v>2015</v>
      </c>
      <c r="D4262" t="s">
        <v>17379</v>
      </c>
      <c r="E4262" t="s">
        <v>17380</v>
      </c>
      <c r="F4262" t="s">
        <v>6408</v>
      </c>
      <c r="G4262">
        <v>59421</v>
      </c>
      <c r="H4262">
        <v>-111.6995309</v>
      </c>
      <c r="I4262">
        <v>47.270797299999998</v>
      </c>
      <c r="J4262">
        <v>30</v>
      </c>
      <c r="K4262">
        <v>13</v>
      </c>
      <c r="L4262" t="s">
        <v>6408</v>
      </c>
      <c r="M4262">
        <v>82344</v>
      </c>
      <c r="N4262" t="s">
        <v>80</v>
      </c>
      <c r="O4262" t="s">
        <v>96</v>
      </c>
      <c r="P4262" t="s">
        <v>82</v>
      </c>
      <c r="Q4262" t="s">
        <v>458</v>
      </c>
      <c r="R4262">
        <v>1547</v>
      </c>
      <c r="S4262">
        <v>1534</v>
      </c>
      <c r="T4262">
        <v>1</v>
      </c>
      <c r="U4262">
        <v>0</v>
      </c>
      <c r="V4262">
        <v>0</v>
      </c>
      <c r="W4262">
        <v>0</v>
      </c>
      <c r="X4262">
        <v>0.56999999999999995</v>
      </c>
      <c r="Y4262">
        <v>0</v>
      </c>
      <c r="Z4262">
        <v>0.56999999999999995</v>
      </c>
      <c r="AA4262">
        <v>13000</v>
      </c>
      <c r="AB4262">
        <v>2270</v>
      </c>
      <c r="AC4262">
        <v>0</v>
      </c>
      <c r="AD4262">
        <v>5014</v>
      </c>
      <c r="AE4262">
        <v>20284</v>
      </c>
      <c r="AF4262" t="s">
        <v>84</v>
      </c>
      <c r="AG4262" t="s">
        <v>84</v>
      </c>
      <c r="AH4262" t="s">
        <v>84</v>
      </c>
      <c r="AI4262">
        <v>4891</v>
      </c>
      <c r="AJ4262">
        <v>482</v>
      </c>
      <c r="AK4262">
        <v>707</v>
      </c>
      <c r="AL4262">
        <v>6080</v>
      </c>
      <c r="AM4262" t="s">
        <v>84</v>
      </c>
      <c r="AN4262">
        <v>28920</v>
      </c>
      <c r="AO4262">
        <v>0</v>
      </c>
      <c r="AP4262">
        <v>0</v>
      </c>
      <c r="AQ4262">
        <v>0</v>
      </c>
      <c r="AR4262">
        <v>0</v>
      </c>
      <c r="AS4262">
        <v>0</v>
      </c>
      <c r="AT4262">
        <v>0</v>
      </c>
      <c r="AU4262">
        <v>8374</v>
      </c>
      <c r="AV4262">
        <v>13563</v>
      </c>
      <c r="AW4262">
        <v>256</v>
      </c>
      <c r="AX4262">
        <v>9932</v>
      </c>
      <c r="AY4262">
        <v>1098</v>
      </c>
      <c r="AZ4262">
        <v>0</v>
      </c>
      <c r="BA4262">
        <v>0</v>
      </c>
      <c r="BB4262">
        <v>34</v>
      </c>
      <c r="BC4262">
        <v>34</v>
      </c>
      <c r="BD4262">
        <v>6</v>
      </c>
      <c r="BE4262">
        <v>1196</v>
      </c>
      <c r="BF4262">
        <v>9464</v>
      </c>
      <c r="BG4262">
        <v>0</v>
      </c>
      <c r="BH4262">
        <v>0.56999999999999995</v>
      </c>
      <c r="BI4262">
        <v>8374</v>
      </c>
      <c r="BJ4262">
        <v>13563</v>
      </c>
      <c r="BK4262">
        <v>256</v>
      </c>
      <c r="BL4262">
        <v>1098</v>
      </c>
      <c r="BM4262">
        <v>59</v>
      </c>
      <c r="BN4262">
        <v>6</v>
      </c>
      <c r="BO4262">
        <v>0</v>
      </c>
      <c r="BP4262">
        <v>0</v>
      </c>
      <c r="BQ4262">
        <v>34</v>
      </c>
      <c r="BR4262">
        <v>34</v>
      </c>
      <c r="BS4262">
        <v>6</v>
      </c>
      <c r="BT4262">
        <v>884</v>
      </c>
      <c r="BU4262">
        <v>614</v>
      </c>
      <c r="BV4262">
        <v>27900</v>
      </c>
      <c r="BW4262">
        <v>8</v>
      </c>
      <c r="BX4262">
        <v>119</v>
      </c>
      <c r="BY4262">
        <v>59</v>
      </c>
      <c r="BZ4262">
        <v>47</v>
      </c>
      <c r="CA4262">
        <v>1</v>
      </c>
      <c r="CB4262">
        <v>970</v>
      </c>
      <c r="CC4262">
        <v>847</v>
      </c>
      <c r="CD4262">
        <v>7</v>
      </c>
      <c r="CE4262">
        <v>4</v>
      </c>
      <c r="CF4262">
        <v>2704</v>
      </c>
      <c r="CG4262">
        <v>1007</v>
      </c>
      <c r="CH4262" s="1">
        <v>41456</v>
      </c>
      <c r="CI4262" s="1">
        <v>41820</v>
      </c>
      <c r="CJ4262" s="31">
        <v>1</v>
      </c>
    </row>
    <row r="4263" spans="1:88" x14ac:dyDescent="0.25">
      <c r="A4263" t="s">
        <v>17339</v>
      </c>
      <c r="B4263" t="s">
        <v>17381</v>
      </c>
      <c r="C4263">
        <v>2015</v>
      </c>
      <c r="D4263" t="s">
        <v>17382</v>
      </c>
      <c r="E4263" t="s">
        <v>17383</v>
      </c>
      <c r="F4263" t="s">
        <v>3333</v>
      </c>
      <c r="G4263">
        <v>59522</v>
      </c>
      <c r="H4263">
        <v>-110.96449010000001</v>
      </c>
      <c r="I4263">
        <v>48.512557200000003</v>
      </c>
      <c r="J4263">
        <v>30</v>
      </c>
      <c r="K4263">
        <v>51</v>
      </c>
      <c r="L4263" t="s">
        <v>10137</v>
      </c>
      <c r="M4263">
        <v>2359</v>
      </c>
      <c r="N4263" t="s">
        <v>80</v>
      </c>
      <c r="O4263" t="s">
        <v>89</v>
      </c>
      <c r="P4263" t="s">
        <v>82</v>
      </c>
      <c r="Q4263" t="s">
        <v>458</v>
      </c>
      <c r="R4263">
        <v>2339</v>
      </c>
      <c r="S4263">
        <v>2320</v>
      </c>
      <c r="T4263">
        <v>1</v>
      </c>
      <c r="U4263">
        <v>0</v>
      </c>
      <c r="V4263">
        <v>0</v>
      </c>
      <c r="W4263">
        <v>0</v>
      </c>
      <c r="X4263">
        <v>1</v>
      </c>
      <c r="Y4263">
        <v>0</v>
      </c>
      <c r="Z4263">
        <v>1</v>
      </c>
      <c r="AA4263">
        <v>114280</v>
      </c>
      <c r="AB4263">
        <v>3027</v>
      </c>
      <c r="AC4263">
        <v>0</v>
      </c>
      <c r="AD4263">
        <v>0</v>
      </c>
      <c r="AE4263">
        <v>117307</v>
      </c>
      <c r="AF4263" t="s">
        <v>84</v>
      </c>
      <c r="AG4263" t="s">
        <v>84</v>
      </c>
      <c r="AH4263" t="s">
        <v>84</v>
      </c>
      <c r="AI4263">
        <v>12359</v>
      </c>
      <c r="AJ4263">
        <v>3033</v>
      </c>
      <c r="AK4263">
        <v>2417</v>
      </c>
      <c r="AL4263">
        <v>17809</v>
      </c>
      <c r="AM4263" t="s">
        <v>84</v>
      </c>
      <c r="AN4263">
        <v>109317</v>
      </c>
      <c r="AO4263">
        <v>0</v>
      </c>
      <c r="AP4263">
        <v>0</v>
      </c>
      <c r="AQ4263">
        <v>0</v>
      </c>
      <c r="AR4263">
        <v>0</v>
      </c>
      <c r="AS4263">
        <v>0</v>
      </c>
      <c r="AT4263">
        <v>4417</v>
      </c>
      <c r="AU4263">
        <v>23367</v>
      </c>
      <c r="AV4263">
        <v>13563</v>
      </c>
      <c r="AW4263">
        <v>1479</v>
      </c>
      <c r="AX4263">
        <v>9932</v>
      </c>
      <c r="AY4263">
        <v>1798</v>
      </c>
      <c r="AZ4263">
        <v>0</v>
      </c>
      <c r="BA4263">
        <v>0</v>
      </c>
      <c r="BB4263">
        <v>34</v>
      </c>
      <c r="BC4263">
        <v>34</v>
      </c>
      <c r="BD4263">
        <v>15</v>
      </c>
      <c r="BE4263">
        <v>2028</v>
      </c>
      <c r="BF4263">
        <v>13780</v>
      </c>
      <c r="BG4263">
        <v>0</v>
      </c>
      <c r="BH4263">
        <v>1</v>
      </c>
      <c r="BI4263">
        <v>23367</v>
      </c>
      <c r="BJ4263">
        <v>13563</v>
      </c>
      <c r="BK4263">
        <v>1479</v>
      </c>
      <c r="BL4263">
        <v>1798</v>
      </c>
      <c r="BM4263">
        <v>38</v>
      </c>
      <c r="BN4263">
        <v>15</v>
      </c>
      <c r="BO4263">
        <v>0</v>
      </c>
      <c r="BP4263">
        <v>0</v>
      </c>
      <c r="BQ4263">
        <v>34</v>
      </c>
      <c r="BR4263">
        <v>34</v>
      </c>
      <c r="BS4263">
        <v>15</v>
      </c>
      <c r="BT4263">
        <v>3536</v>
      </c>
      <c r="BU4263">
        <v>1310</v>
      </c>
      <c r="BV4263">
        <v>18781</v>
      </c>
      <c r="BW4263">
        <v>0</v>
      </c>
      <c r="BX4263">
        <v>0</v>
      </c>
      <c r="BY4263">
        <v>38</v>
      </c>
      <c r="BZ4263">
        <v>24</v>
      </c>
      <c r="CA4263">
        <v>2</v>
      </c>
      <c r="CB4263">
        <v>443</v>
      </c>
      <c r="CC4263">
        <v>183</v>
      </c>
      <c r="CD4263">
        <v>54</v>
      </c>
      <c r="CE4263">
        <v>9</v>
      </c>
      <c r="CF4263">
        <v>6240</v>
      </c>
      <c r="CG4263">
        <v>0</v>
      </c>
      <c r="CH4263" s="1">
        <v>41456</v>
      </c>
      <c r="CI4263" s="1">
        <v>41820</v>
      </c>
      <c r="CJ4263" s="31">
        <v>1</v>
      </c>
    </row>
    <row r="4264" spans="1:88" x14ac:dyDescent="0.25">
      <c r="A4264" t="s">
        <v>17339</v>
      </c>
      <c r="B4264" t="s">
        <v>17384</v>
      </c>
      <c r="C4264">
        <v>2015</v>
      </c>
      <c r="D4264" t="s">
        <v>17385</v>
      </c>
      <c r="E4264" t="s">
        <v>17386</v>
      </c>
      <c r="F4264" t="s">
        <v>17387</v>
      </c>
      <c r="G4264">
        <v>59523</v>
      </c>
      <c r="H4264">
        <v>-109.23195</v>
      </c>
      <c r="I4264">
        <v>48.591970000000003</v>
      </c>
      <c r="J4264">
        <v>30</v>
      </c>
      <c r="K4264">
        <v>5</v>
      </c>
      <c r="L4264" t="s">
        <v>6796</v>
      </c>
      <c r="M4264">
        <v>6619</v>
      </c>
      <c r="N4264" t="s">
        <v>80</v>
      </c>
      <c r="O4264" t="s">
        <v>89</v>
      </c>
      <c r="P4264" t="s">
        <v>82</v>
      </c>
      <c r="Q4264" t="s">
        <v>458</v>
      </c>
      <c r="R4264">
        <v>3936</v>
      </c>
      <c r="S4264">
        <v>3904</v>
      </c>
      <c r="T4264">
        <v>1</v>
      </c>
      <c r="U4264">
        <v>0</v>
      </c>
      <c r="V4264">
        <v>0</v>
      </c>
      <c r="W4264">
        <v>1</v>
      </c>
      <c r="X4264">
        <v>1.55</v>
      </c>
      <c r="Y4264">
        <v>0</v>
      </c>
      <c r="Z4264">
        <v>1.55</v>
      </c>
      <c r="AA4264">
        <v>111950</v>
      </c>
      <c r="AB4264">
        <v>3979</v>
      </c>
      <c r="AC4264">
        <v>0</v>
      </c>
      <c r="AD4264">
        <v>5310</v>
      </c>
      <c r="AE4264">
        <v>121239</v>
      </c>
      <c r="AF4264" t="s">
        <v>84</v>
      </c>
      <c r="AG4264" t="s">
        <v>84</v>
      </c>
      <c r="AH4264" t="s">
        <v>84</v>
      </c>
      <c r="AI4264">
        <v>15313</v>
      </c>
      <c r="AJ4264">
        <v>2519</v>
      </c>
      <c r="AK4264">
        <v>1546</v>
      </c>
      <c r="AL4264">
        <v>19378</v>
      </c>
      <c r="AM4264" t="s">
        <v>84</v>
      </c>
      <c r="AN4264">
        <v>126688</v>
      </c>
      <c r="AO4264">
        <v>0</v>
      </c>
      <c r="AP4264">
        <v>0</v>
      </c>
      <c r="AQ4264">
        <v>0</v>
      </c>
      <c r="AR4264">
        <v>0</v>
      </c>
      <c r="AS4264">
        <v>0</v>
      </c>
      <c r="AT4264">
        <v>0</v>
      </c>
      <c r="AU4264">
        <v>19654</v>
      </c>
      <c r="AV4264">
        <v>7684</v>
      </c>
      <c r="AW4264">
        <v>665</v>
      </c>
      <c r="AX4264">
        <v>9932</v>
      </c>
      <c r="AY4264">
        <v>1173</v>
      </c>
      <c r="AZ4264">
        <v>0</v>
      </c>
      <c r="BA4264">
        <v>1</v>
      </c>
      <c r="BB4264">
        <v>34</v>
      </c>
      <c r="BC4264">
        <v>35</v>
      </c>
      <c r="BD4264">
        <v>62</v>
      </c>
      <c r="BE4264">
        <v>1716</v>
      </c>
      <c r="BF4264">
        <v>15444</v>
      </c>
      <c r="BG4264">
        <v>0</v>
      </c>
      <c r="BH4264">
        <v>1.55</v>
      </c>
      <c r="BI4264">
        <v>19654</v>
      </c>
      <c r="BJ4264">
        <v>7684</v>
      </c>
      <c r="BK4264">
        <v>665</v>
      </c>
      <c r="BL4264">
        <v>1173</v>
      </c>
      <c r="BM4264">
        <v>141</v>
      </c>
      <c r="BN4264">
        <v>62</v>
      </c>
      <c r="BO4264">
        <v>0</v>
      </c>
      <c r="BP4264">
        <v>1</v>
      </c>
      <c r="BQ4264">
        <v>34</v>
      </c>
      <c r="BR4264">
        <v>35</v>
      </c>
      <c r="BS4264">
        <v>62</v>
      </c>
      <c r="BT4264">
        <v>936</v>
      </c>
      <c r="BU4264">
        <v>1264</v>
      </c>
      <c r="BV4264">
        <v>21992</v>
      </c>
      <c r="BW4264">
        <v>217</v>
      </c>
      <c r="BX4264">
        <v>48</v>
      </c>
      <c r="BY4264">
        <v>141</v>
      </c>
      <c r="BZ4264">
        <v>90</v>
      </c>
      <c r="CA4264">
        <v>36</v>
      </c>
      <c r="CB4264">
        <v>2977</v>
      </c>
      <c r="CC4264">
        <v>2337</v>
      </c>
      <c r="CD4264">
        <v>495</v>
      </c>
      <c r="CE4264">
        <v>9</v>
      </c>
      <c r="CF4264">
        <v>5096</v>
      </c>
      <c r="CG4264">
        <v>1200</v>
      </c>
      <c r="CH4264" s="1">
        <v>41456</v>
      </c>
      <c r="CI4264" s="1">
        <v>41820</v>
      </c>
      <c r="CJ4264" s="31">
        <v>1</v>
      </c>
    </row>
    <row r="4265" spans="1:88" x14ac:dyDescent="0.25">
      <c r="A4265" t="s">
        <v>17339</v>
      </c>
      <c r="B4265" t="s">
        <v>17388</v>
      </c>
      <c r="C4265">
        <v>2015</v>
      </c>
      <c r="D4265" t="s">
        <v>17389</v>
      </c>
      <c r="E4265" t="s">
        <v>17390</v>
      </c>
      <c r="F4265" t="s">
        <v>17391</v>
      </c>
      <c r="G4265">
        <v>59422</v>
      </c>
      <c r="H4265">
        <v>-112.182952</v>
      </c>
      <c r="I4265">
        <v>47.811579999999999</v>
      </c>
      <c r="J4265">
        <v>30</v>
      </c>
      <c r="K4265">
        <v>99</v>
      </c>
      <c r="L4265" t="s">
        <v>7152</v>
      </c>
      <c r="M4265">
        <v>6064</v>
      </c>
      <c r="N4265" t="s">
        <v>80</v>
      </c>
      <c r="O4265" t="s">
        <v>911</v>
      </c>
      <c r="P4265" t="s">
        <v>82</v>
      </c>
      <c r="Q4265" t="s">
        <v>458</v>
      </c>
      <c r="R4265">
        <v>2828</v>
      </c>
      <c r="S4265">
        <v>2805</v>
      </c>
      <c r="T4265">
        <v>1</v>
      </c>
      <c r="U4265">
        <v>0</v>
      </c>
      <c r="V4265">
        <v>0</v>
      </c>
      <c r="W4265">
        <v>0</v>
      </c>
      <c r="X4265">
        <v>1</v>
      </c>
      <c r="Y4265">
        <v>0.7</v>
      </c>
      <c r="Z4265">
        <v>1.7</v>
      </c>
      <c r="AA4265">
        <v>86056</v>
      </c>
      <c r="AB4265">
        <v>3068</v>
      </c>
      <c r="AC4265">
        <v>0</v>
      </c>
      <c r="AD4265">
        <v>9300</v>
      </c>
      <c r="AE4265">
        <v>98424</v>
      </c>
      <c r="AF4265" t="s">
        <v>84</v>
      </c>
      <c r="AG4265" t="s">
        <v>84</v>
      </c>
      <c r="AH4265" t="s">
        <v>84</v>
      </c>
      <c r="AI4265">
        <v>9982</v>
      </c>
      <c r="AJ4265">
        <v>919</v>
      </c>
      <c r="AK4265">
        <v>1901</v>
      </c>
      <c r="AL4265">
        <v>12802</v>
      </c>
      <c r="AM4265" t="s">
        <v>84</v>
      </c>
      <c r="AN4265">
        <v>90835</v>
      </c>
      <c r="AO4265">
        <v>0</v>
      </c>
      <c r="AP4265">
        <v>0</v>
      </c>
      <c r="AQ4265">
        <v>0</v>
      </c>
      <c r="AR4265">
        <v>0</v>
      </c>
      <c r="AS4265">
        <v>0</v>
      </c>
      <c r="AT4265">
        <v>1875</v>
      </c>
      <c r="AU4265">
        <v>18930</v>
      </c>
      <c r="AV4265">
        <v>13563</v>
      </c>
      <c r="AW4265">
        <v>1473</v>
      </c>
      <c r="AX4265">
        <v>9932</v>
      </c>
      <c r="AY4265">
        <v>3840</v>
      </c>
      <c r="AZ4265">
        <v>0</v>
      </c>
      <c r="BA4265">
        <v>0</v>
      </c>
      <c r="BB4265">
        <v>34</v>
      </c>
      <c r="BC4265">
        <v>34</v>
      </c>
      <c r="BD4265">
        <v>35</v>
      </c>
      <c r="BE4265">
        <v>2080</v>
      </c>
      <c r="BF4265">
        <v>18980</v>
      </c>
      <c r="BG4265">
        <v>0</v>
      </c>
      <c r="BH4265">
        <v>1.7</v>
      </c>
      <c r="BI4265">
        <v>18930</v>
      </c>
      <c r="BJ4265">
        <v>13563</v>
      </c>
      <c r="BK4265">
        <v>1473</v>
      </c>
      <c r="BL4265">
        <v>3840</v>
      </c>
      <c r="BM4265">
        <v>124</v>
      </c>
      <c r="BN4265">
        <v>35</v>
      </c>
      <c r="BO4265">
        <v>0</v>
      </c>
      <c r="BP4265">
        <v>0</v>
      </c>
      <c r="BQ4265">
        <v>34</v>
      </c>
      <c r="BR4265">
        <v>34</v>
      </c>
      <c r="BS4265">
        <v>35</v>
      </c>
      <c r="BT4265">
        <v>7280</v>
      </c>
      <c r="BU4265">
        <v>3144</v>
      </c>
      <c r="BV4265">
        <v>31281</v>
      </c>
      <c r="BW4265">
        <v>103</v>
      </c>
      <c r="BX4265">
        <v>112</v>
      </c>
      <c r="BY4265">
        <v>124</v>
      </c>
      <c r="BZ4265">
        <v>53</v>
      </c>
      <c r="CA4265">
        <v>17</v>
      </c>
      <c r="CB4265">
        <v>2145</v>
      </c>
      <c r="CC4265">
        <v>1196</v>
      </c>
      <c r="CD4265">
        <v>292</v>
      </c>
      <c r="CE4265">
        <v>16</v>
      </c>
      <c r="CF4265">
        <v>18460</v>
      </c>
      <c r="CG4265">
        <v>0</v>
      </c>
      <c r="CH4265" s="1">
        <v>41456</v>
      </c>
      <c r="CI4265" s="1">
        <v>41820</v>
      </c>
      <c r="CJ4265" s="31">
        <v>1</v>
      </c>
    </row>
    <row r="4266" spans="1:88" x14ac:dyDescent="0.25">
      <c r="A4266" t="s">
        <v>17339</v>
      </c>
      <c r="B4266" t="s">
        <v>17392</v>
      </c>
      <c r="C4266">
        <v>2015</v>
      </c>
      <c r="D4266" t="s">
        <v>17393</v>
      </c>
      <c r="E4266" t="s">
        <v>17394</v>
      </c>
      <c r="F4266" t="s">
        <v>17395</v>
      </c>
      <c r="G4266">
        <v>59215</v>
      </c>
      <c r="H4266">
        <v>-105.5891704</v>
      </c>
      <c r="I4266">
        <v>47.417628800000003</v>
      </c>
      <c r="J4266">
        <v>30</v>
      </c>
      <c r="K4266">
        <v>55</v>
      </c>
      <c r="L4266" t="s">
        <v>17396</v>
      </c>
      <c r="M4266">
        <v>1694</v>
      </c>
      <c r="N4266" t="s">
        <v>80</v>
      </c>
      <c r="O4266" t="s">
        <v>89</v>
      </c>
      <c r="P4266" t="s">
        <v>82</v>
      </c>
      <c r="Q4266" t="s">
        <v>458</v>
      </c>
      <c r="R4266">
        <v>1734</v>
      </c>
      <c r="S4266">
        <v>1720</v>
      </c>
      <c r="T4266">
        <v>1</v>
      </c>
      <c r="U4266">
        <v>0</v>
      </c>
      <c r="V4266">
        <v>0</v>
      </c>
      <c r="W4266">
        <v>0</v>
      </c>
      <c r="X4266">
        <v>1</v>
      </c>
      <c r="Y4266">
        <v>1</v>
      </c>
      <c r="Z4266">
        <v>2</v>
      </c>
      <c r="AA4266">
        <v>69657</v>
      </c>
      <c r="AB4266">
        <v>2952</v>
      </c>
      <c r="AC4266">
        <v>0</v>
      </c>
      <c r="AD4266">
        <v>0</v>
      </c>
      <c r="AE4266">
        <v>72609</v>
      </c>
      <c r="AF4266" t="s">
        <v>84</v>
      </c>
      <c r="AG4266" t="s">
        <v>84</v>
      </c>
      <c r="AH4266" t="s">
        <v>84</v>
      </c>
      <c r="AI4266">
        <v>5250</v>
      </c>
      <c r="AJ4266">
        <v>0</v>
      </c>
      <c r="AK4266">
        <v>208</v>
      </c>
      <c r="AL4266">
        <v>5458</v>
      </c>
      <c r="AM4266" t="s">
        <v>84</v>
      </c>
      <c r="AN4266">
        <v>71049</v>
      </c>
      <c r="AO4266">
        <v>0</v>
      </c>
      <c r="AP4266">
        <v>0</v>
      </c>
      <c r="AQ4266">
        <v>0</v>
      </c>
      <c r="AR4266">
        <v>22916</v>
      </c>
      <c r="AS4266">
        <v>22916</v>
      </c>
      <c r="AT4266">
        <v>22916</v>
      </c>
      <c r="AU4266">
        <v>7806</v>
      </c>
      <c r="AV4266">
        <v>0</v>
      </c>
      <c r="AW4266">
        <v>393</v>
      </c>
      <c r="AX4266">
        <v>0</v>
      </c>
      <c r="AY4266">
        <v>71</v>
      </c>
      <c r="AZ4266">
        <v>0</v>
      </c>
      <c r="BA4266">
        <v>0</v>
      </c>
      <c r="BB4266">
        <v>34</v>
      </c>
      <c r="BC4266">
        <v>34</v>
      </c>
      <c r="BD4266">
        <v>18</v>
      </c>
      <c r="BE4266">
        <v>1560</v>
      </c>
      <c r="BF4266">
        <v>9620</v>
      </c>
      <c r="BG4266">
        <v>0</v>
      </c>
      <c r="BH4266">
        <v>2</v>
      </c>
      <c r="BI4266">
        <v>7806</v>
      </c>
      <c r="BJ4266">
        <v>0</v>
      </c>
      <c r="BK4266">
        <v>393</v>
      </c>
      <c r="BL4266">
        <v>71</v>
      </c>
      <c r="BM4266">
        <v>5</v>
      </c>
      <c r="BN4266">
        <v>18</v>
      </c>
      <c r="BO4266">
        <v>0</v>
      </c>
      <c r="BP4266">
        <v>0</v>
      </c>
      <c r="BQ4266">
        <v>34</v>
      </c>
      <c r="BR4266">
        <v>34</v>
      </c>
      <c r="BS4266">
        <v>18</v>
      </c>
      <c r="BT4266">
        <v>312</v>
      </c>
      <c r="BU4266">
        <v>521</v>
      </c>
      <c r="BV4266">
        <v>8443</v>
      </c>
      <c r="BW4266">
        <v>19</v>
      </c>
      <c r="BX4266">
        <v>84</v>
      </c>
      <c r="BY4266">
        <v>5</v>
      </c>
      <c r="BZ4266">
        <v>3</v>
      </c>
      <c r="CA4266">
        <v>0</v>
      </c>
      <c r="CB4266">
        <v>344</v>
      </c>
      <c r="CC4266">
        <v>328</v>
      </c>
      <c r="CD4266">
        <v>0</v>
      </c>
      <c r="CE4266">
        <v>3</v>
      </c>
      <c r="CF4266">
        <v>1035</v>
      </c>
      <c r="CG4266">
        <v>0</v>
      </c>
      <c r="CH4266" s="1">
        <v>41456</v>
      </c>
      <c r="CI4266" s="1">
        <v>41820</v>
      </c>
      <c r="CJ4266" s="31">
        <v>1</v>
      </c>
    </row>
    <row r="4267" spans="1:88" x14ac:dyDescent="0.25">
      <c r="A4267" t="s">
        <v>17339</v>
      </c>
      <c r="B4267" t="s">
        <v>17397</v>
      </c>
      <c r="C4267">
        <v>2015</v>
      </c>
      <c r="D4267" t="s">
        <v>17398</v>
      </c>
      <c r="E4267" t="s">
        <v>17399</v>
      </c>
      <c r="F4267" t="s">
        <v>4548</v>
      </c>
      <c r="G4267">
        <v>59019</v>
      </c>
      <c r="H4267">
        <v>-109.2551053</v>
      </c>
      <c r="I4267">
        <v>45.6377758</v>
      </c>
      <c r="J4267">
        <v>30</v>
      </c>
      <c r="K4267">
        <v>95</v>
      </c>
      <c r="L4267" t="s">
        <v>16264</v>
      </c>
      <c r="M4267">
        <v>9290</v>
      </c>
      <c r="N4267" t="s">
        <v>80</v>
      </c>
      <c r="O4267" t="s">
        <v>89</v>
      </c>
      <c r="P4267" t="s">
        <v>82</v>
      </c>
      <c r="Q4267" t="s">
        <v>458</v>
      </c>
      <c r="R4267">
        <v>9117</v>
      </c>
      <c r="S4267">
        <v>9043</v>
      </c>
      <c r="T4267">
        <v>1</v>
      </c>
      <c r="U4267">
        <v>0</v>
      </c>
      <c r="V4267">
        <v>0</v>
      </c>
      <c r="W4267">
        <v>0</v>
      </c>
      <c r="X4267">
        <v>3</v>
      </c>
      <c r="Y4267">
        <v>0</v>
      </c>
      <c r="Z4267">
        <v>3</v>
      </c>
      <c r="AA4267">
        <v>153161</v>
      </c>
      <c r="AB4267">
        <v>5283</v>
      </c>
      <c r="AC4267">
        <v>0</v>
      </c>
      <c r="AD4267">
        <v>1160</v>
      </c>
      <c r="AE4267">
        <v>159604</v>
      </c>
      <c r="AF4267">
        <v>88957</v>
      </c>
      <c r="AG4267">
        <v>43877</v>
      </c>
      <c r="AH4267">
        <v>132834</v>
      </c>
      <c r="AI4267">
        <v>14158</v>
      </c>
      <c r="AJ4267">
        <v>7294</v>
      </c>
      <c r="AK4267">
        <v>980</v>
      </c>
      <c r="AL4267">
        <v>22432</v>
      </c>
      <c r="AM4267">
        <v>15406</v>
      </c>
      <c r="AN4267">
        <v>170672</v>
      </c>
      <c r="AO4267">
        <v>0</v>
      </c>
      <c r="AP4267">
        <v>0</v>
      </c>
      <c r="AQ4267">
        <v>0</v>
      </c>
      <c r="AR4267">
        <v>0</v>
      </c>
      <c r="AS4267">
        <v>0</v>
      </c>
      <c r="AT4267">
        <v>4762</v>
      </c>
      <c r="AU4267">
        <v>19976</v>
      </c>
      <c r="AV4267">
        <v>13563</v>
      </c>
      <c r="AW4267">
        <v>1506</v>
      </c>
      <c r="AX4267">
        <v>9932</v>
      </c>
      <c r="AY4267">
        <v>744</v>
      </c>
      <c r="AZ4267">
        <v>0</v>
      </c>
      <c r="BA4267">
        <v>1</v>
      </c>
      <c r="BB4267">
        <v>34</v>
      </c>
      <c r="BC4267">
        <v>35</v>
      </c>
      <c r="BD4267">
        <v>35</v>
      </c>
      <c r="BE4267">
        <v>2444</v>
      </c>
      <c r="BF4267">
        <v>23712</v>
      </c>
      <c r="BG4267">
        <v>0</v>
      </c>
      <c r="BH4267">
        <v>3</v>
      </c>
      <c r="BI4267">
        <v>19976</v>
      </c>
      <c r="BJ4267">
        <v>13563</v>
      </c>
      <c r="BK4267">
        <v>1506</v>
      </c>
      <c r="BL4267">
        <v>744</v>
      </c>
      <c r="BM4267">
        <v>109</v>
      </c>
      <c r="BN4267">
        <v>35</v>
      </c>
      <c r="BO4267">
        <v>0</v>
      </c>
      <c r="BP4267">
        <v>1</v>
      </c>
      <c r="BQ4267">
        <v>34</v>
      </c>
      <c r="BR4267">
        <v>35</v>
      </c>
      <c r="BS4267">
        <v>35</v>
      </c>
      <c r="BT4267">
        <v>1820</v>
      </c>
      <c r="BU4267">
        <v>4550</v>
      </c>
      <c r="BV4267">
        <v>33581</v>
      </c>
      <c r="BW4267">
        <v>101</v>
      </c>
      <c r="BX4267">
        <v>515</v>
      </c>
      <c r="BY4267">
        <v>109</v>
      </c>
      <c r="BZ4267">
        <v>89</v>
      </c>
      <c r="CA4267">
        <v>7</v>
      </c>
      <c r="CB4267">
        <v>1733</v>
      </c>
      <c r="CC4267">
        <v>1520</v>
      </c>
      <c r="CD4267">
        <v>13</v>
      </c>
      <c r="CE4267">
        <v>6</v>
      </c>
      <c r="CF4267">
        <v>5564</v>
      </c>
      <c r="CG4267">
        <v>0</v>
      </c>
      <c r="CH4267" s="1">
        <v>41456</v>
      </c>
      <c r="CI4267" s="1">
        <v>41820</v>
      </c>
      <c r="CJ4267" s="31">
        <v>1</v>
      </c>
    </row>
    <row r="4268" spans="1:88" x14ac:dyDescent="0.25">
      <c r="A4268" t="s">
        <v>17339</v>
      </c>
      <c r="B4268" t="s">
        <v>17400</v>
      </c>
      <c r="C4268">
        <v>2015</v>
      </c>
      <c r="D4268" t="s">
        <v>6146</v>
      </c>
      <c r="E4268" t="s">
        <v>17401</v>
      </c>
      <c r="F4268" t="s">
        <v>6148</v>
      </c>
      <c r="G4268">
        <v>59425</v>
      </c>
      <c r="H4268">
        <v>-111.9471628</v>
      </c>
      <c r="I4268">
        <v>48.169060700000003</v>
      </c>
      <c r="J4268">
        <v>30</v>
      </c>
      <c r="K4268">
        <v>73</v>
      </c>
      <c r="L4268" t="s">
        <v>17402</v>
      </c>
      <c r="M4268">
        <v>6219</v>
      </c>
      <c r="N4268" t="s">
        <v>80</v>
      </c>
      <c r="O4268" t="s">
        <v>89</v>
      </c>
      <c r="P4268" t="s">
        <v>82</v>
      </c>
      <c r="Q4268" t="s">
        <v>458</v>
      </c>
      <c r="R4268">
        <v>4261</v>
      </c>
      <c r="S4268">
        <v>4226</v>
      </c>
      <c r="T4268">
        <v>1</v>
      </c>
      <c r="U4268">
        <v>0</v>
      </c>
      <c r="V4268">
        <v>0</v>
      </c>
      <c r="W4268">
        <v>0</v>
      </c>
      <c r="X4268">
        <v>2</v>
      </c>
      <c r="Y4268">
        <v>0.7</v>
      </c>
      <c r="Z4268">
        <v>2.7</v>
      </c>
      <c r="AA4268">
        <v>108922</v>
      </c>
      <c r="AB4268">
        <v>3591</v>
      </c>
      <c r="AC4268">
        <v>0</v>
      </c>
      <c r="AD4268">
        <v>2100</v>
      </c>
      <c r="AE4268">
        <v>114613</v>
      </c>
      <c r="AF4268">
        <v>87968</v>
      </c>
      <c r="AG4268">
        <v>12464</v>
      </c>
      <c r="AH4268">
        <v>100432</v>
      </c>
      <c r="AI4268">
        <v>9098</v>
      </c>
      <c r="AJ4268">
        <v>875</v>
      </c>
      <c r="AK4268">
        <v>3930</v>
      </c>
      <c r="AL4268">
        <v>13903</v>
      </c>
      <c r="AM4268">
        <v>9606</v>
      </c>
      <c r="AN4268">
        <v>123941</v>
      </c>
      <c r="AO4268">
        <v>0</v>
      </c>
      <c r="AP4268">
        <v>0</v>
      </c>
      <c r="AQ4268">
        <v>0</v>
      </c>
      <c r="AR4268">
        <v>0</v>
      </c>
      <c r="AS4268">
        <v>0</v>
      </c>
      <c r="AT4268">
        <v>0</v>
      </c>
      <c r="AU4268">
        <v>17301</v>
      </c>
      <c r="AV4268">
        <v>13563</v>
      </c>
      <c r="AW4268">
        <v>228</v>
      </c>
      <c r="AX4268">
        <v>9932</v>
      </c>
      <c r="AY4268">
        <v>1118</v>
      </c>
      <c r="AZ4268">
        <v>0</v>
      </c>
      <c r="BA4268">
        <v>2</v>
      </c>
      <c r="BB4268">
        <v>34</v>
      </c>
      <c r="BC4268">
        <v>36</v>
      </c>
      <c r="BD4268">
        <v>3</v>
      </c>
      <c r="BE4268">
        <v>1976</v>
      </c>
      <c r="BF4268">
        <v>24336</v>
      </c>
      <c r="BG4268">
        <v>0</v>
      </c>
      <c r="BH4268">
        <v>2.7</v>
      </c>
      <c r="BI4268">
        <v>17301</v>
      </c>
      <c r="BJ4268">
        <v>13563</v>
      </c>
      <c r="BK4268">
        <v>228</v>
      </c>
      <c r="BL4268">
        <v>1118</v>
      </c>
      <c r="BM4268">
        <v>156</v>
      </c>
      <c r="BN4268">
        <v>3</v>
      </c>
      <c r="BO4268">
        <v>0</v>
      </c>
      <c r="BP4268">
        <v>2</v>
      </c>
      <c r="BQ4268">
        <v>34</v>
      </c>
      <c r="BR4268">
        <v>36</v>
      </c>
      <c r="BS4268">
        <v>3</v>
      </c>
      <c r="BT4268">
        <v>4160</v>
      </c>
      <c r="BU4268">
        <v>3578</v>
      </c>
      <c r="BV4268">
        <v>24398</v>
      </c>
      <c r="BW4268">
        <v>82</v>
      </c>
      <c r="BX4268">
        <v>84</v>
      </c>
      <c r="BY4268">
        <v>156</v>
      </c>
      <c r="BZ4268">
        <v>147</v>
      </c>
      <c r="CA4268">
        <v>4</v>
      </c>
      <c r="CB4268">
        <v>2688</v>
      </c>
      <c r="CC4268">
        <v>2157</v>
      </c>
      <c r="CD4268">
        <v>15</v>
      </c>
      <c r="CE4268">
        <v>12</v>
      </c>
      <c r="CF4268">
        <v>13000</v>
      </c>
      <c r="CG4268">
        <v>0</v>
      </c>
      <c r="CH4268" s="1">
        <v>41456</v>
      </c>
      <c r="CI4268" s="1">
        <v>41820</v>
      </c>
      <c r="CJ4268" s="31">
        <v>1</v>
      </c>
    </row>
    <row r="4269" spans="1:88" x14ac:dyDescent="0.25">
      <c r="A4269" t="s">
        <v>17339</v>
      </c>
      <c r="B4269" t="s">
        <v>17403</v>
      </c>
      <c r="C4269">
        <v>2015</v>
      </c>
      <c r="D4269" t="s">
        <v>17404</v>
      </c>
      <c r="E4269" t="s">
        <v>17405</v>
      </c>
      <c r="F4269" t="s">
        <v>17406</v>
      </c>
      <c r="G4269">
        <v>59427</v>
      </c>
      <c r="H4269">
        <v>-112.331789</v>
      </c>
      <c r="I4269">
        <v>48.634977999999997</v>
      </c>
      <c r="J4269">
        <v>30</v>
      </c>
      <c r="K4269">
        <v>35</v>
      </c>
      <c r="L4269" t="s">
        <v>17407</v>
      </c>
      <c r="M4269">
        <v>13696</v>
      </c>
      <c r="N4269" t="s">
        <v>80</v>
      </c>
      <c r="O4269" t="s">
        <v>89</v>
      </c>
      <c r="P4269" t="s">
        <v>90</v>
      </c>
      <c r="Q4269" t="s">
        <v>458</v>
      </c>
      <c r="R4269">
        <v>13399</v>
      </c>
      <c r="S4269">
        <v>13290</v>
      </c>
      <c r="T4269">
        <v>1</v>
      </c>
      <c r="U4269">
        <v>2</v>
      </c>
      <c r="V4269">
        <v>0</v>
      </c>
      <c r="W4269">
        <v>0</v>
      </c>
      <c r="X4269">
        <v>1</v>
      </c>
      <c r="Y4269">
        <v>3.25</v>
      </c>
      <c r="Z4269">
        <v>4.25</v>
      </c>
      <c r="AA4269">
        <v>261261</v>
      </c>
      <c r="AB4269">
        <v>7429</v>
      </c>
      <c r="AC4269">
        <v>0</v>
      </c>
      <c r="AD4269">
        <v>0</v>
      </c>
      <c r="AE4269">
        <v>268690</v>
      </c>
      <c r="AF4269">
        <v>119142</v>
      </c>
      <c r="AG4269">
        <v>50453</v>
      </c>
      <c r="AH4269">
        <v>169595</v>
      </c>
      <c r="AI4269">
        <v>25148</v>
      </c>
      <c r="AJ4269">
        <v>3139</v>
      </c>
      <c r="AK4269">
        <v>8611</v>
      </c>
      <c r="AL4269">
        <v>36898</v>
      </c>
      <c r="AM4269">
        <v>49113</v>
      </c>
      <c r="AN4269">
        <v>255606</v>
      </c>
      <c r="AO4269">
        <v>14980</v>
      </c>
      <c r="AP4269">
        <v>0</v>
      </c>
      <c r="AQ4269">
        <v>0</v>
      </c>
      <c r="AR4269">
        <v>0</v>
      </c>
      <c r="AS4269">
        <v>14980</v>
      </c>
      <c r="AT4269">
        <v>14980</v>
      </c>
      <c r="AU4269">
        <v>35872</v>
      </c>
      <c r="AV4269">
        <v>13563</v>
      </c>
      <c r="AW4269">
        <v>651</v>
      </c>
      <c r="AX4269">
        <v>9932</v>
      </c>
      <c r="AY4269">
        <v>1315</v>
      </c>
      <c r="AZ4269">
        <v>0</v>
      </c>
      <c r="BA4269">
        <v>4</v>
      </c>
      <c r="BB4269">
        <v>34</v>
      </c>
      <c r="BC4269">
        <v>38</v>
      </c>
      <c r="BD4269">
        <v>61</v>
      </c>
      <c r="BE4269">
        <v>4108</v>
      </c>
      <c r="BF4269">
        <v>44304</v>
      </c>
      <c r="BG4269">
        <v>0</v>
      </c>
      <c r="BH4269">
        <v>4.25</v>
      </c>
      <c r="BI4269">
        <v>35872</v>
      </c>
      <c r="BJ4269">
        <v>13563</v>
      </c>
      <c r="BK4269">
        <v>651</v>
      </c>
      <c r="BL4269">
        <v>1315</v>
      </c>
      <c r="BM4269">
        <v>189</v>
      </c>
      <c r="BN4269">
        <v>61</v>
      </c>
      <c r="BO4269">
        <v>0</v>
      </c>
      <c r="BP4269">
        <v>4</v>
      </c>
      <c r="BQ4269">
        <v>34</v>
      </c>
      <c r="BR4269">
        <v>38</v>
      </c>
      <c r="BS4269">
        <v>61</v>
      </c>
      <c r="BT4269">
        <v>4264</v>
      </c>
      <c r="BU4269">
        <v>2044</v>
      </c>
      <c r="BV4269">
        <v>36033</v>
      </c>
      <c r="BW4269">
        <v>245</v>
      </c>
      <c r="BX4269">
        <v>301</v>
      </c>
      <c r="BY4269">
        <v>189</v>
      </c>
      <c r="BZ4269">
        <v>126</v>
      </c>
      <c r="CA4269">
        <v>43</v>
      </c>
      <c r="CB4269">
        <v>2263</v>
      </c>
      <c r="CC4269">
        <v>2050</v>
      </c>
      <c r="CD4269">
        <v>58</v>
      </c>
      <c r="CE4269">
        <v>11</v>
      </c>
      <c r="CF4269">
        <v>10712</v>
      </c>
      <c r="CG4269">
        <v>1137</v>
      </c>
      <c r="CH4269" s="1">
        <v>41456</v>
      </c>
      <c r="CI4269" s="1">
        <v>41820</v>
      </c>
      <c r="CJ4269" s="31">
        <v>1</v>
      </c>
    </row>
    <row r="4270" spans="1:88" x14ac:dyDescent="0.25">
      <c r="A4270" t="s">
        <v>17339</v>
      </c>
      <c r="B4270" t="s">
        <v>17408</v>
      </c>
      <c r="C4270">
        <v>2015</v>
      </c>
      <c r="D4270" t="s">
        <v>17409</v>
      </c>
      <c r="E4270" t="s">
        <v>17410</v>
      </c>
      <c r="F4270" t="s">
        <v>17411</v>
      </c>
      <c r="G4270">
        <v>59829</v>
      </c>
      <c r="H4270">
        <v>-114.176783</v>
      </c>
      <c r="I4270">
        <v>46.020751400000002</v>
      </c>
      <c r="J4270">
        <v>30</v>
      </c>
      <c r="K4270">
        <v>81</v>
      </c>
      <c r="L4270" t="s">
        <v>17412</v>
      </c>
      <c r="M4270">
        <v>41030</v>
      </c>
      <c r="N4270" t="s">
        <v>80</v>
      </c>
      <c r="O4270" t="s">
        <v>96</v>
      </c>
      <c r="P4270" t="s">
        <v>82</v>
      </c>
      <c r="Q4270" t="s">
        <v>458</v>
      </c>
      <c r="R4270">
        <v>4352</v>
      </c>
      <c r="S4270">
        <v>4317</v>
      </c>
      <c r="T4270">
        <v>1</v>
      </c>
      <c r="U4270">
        <v>0</v>
      </c>
      <c r="V4270">
        <v>0</v>
      </c>
      <c r="W4270">
        <v>0</v>
      </c>
      <c r="X4270">
        <v>1.93</v>
      </c>
      <c r="Y4270">
        <v>0.18</v>
      </c>
      <c r="Z4270">
        <v>2.11</v>
      </c>
      <c r="AA4270">
        <v>52664</v>
      </c>
      <c r="AB4270">
        <v>4350</v>
      </c>
      <c r="AC4270">
        <v>0</v>
      </c>
      <c r="AD4270">
        <v>36335</v>
      </c>
      <c r="AE4270">
        <v>93349</v>
      </c>
      <c r="AF4270">
        <v>49025</v>
      </c>
      <c r="AG4270">
        <v>3028</v>
      </c>
      <c r="AH4270">
        <v>52053</v>
      </c>
      <c r="AI4270">
        <v>4200</v>
      </c>
      <c r="AJ4270">
        <v>965</v>
      </c>
      <c r="AK4270">
        <v>0</v>
      </c>
      <c r="AL4270">
        <v>5165</v>
      </c>
      <c r="AM4270">
        <v>26361</v>
      </c>
      <c r="AN4270">
        <v>83579</v>
      </c>
      <c r="AO4270">
        <v>0</v>
      </c>
      <c r="AP4270">
        <v>0</v>
      </c>
      <c r="AQ4270">
        <v>0</v>
      </c>
      <c r="AR4270">
        <v>0</v>
      </c>
      <c r="AS4270">
        <v>0</v>
      </c>
      <c r="AT4270">
        <v>0</v>
      </c>
      <c r="AU4270">
        <v>10996</v>
      </c>
      <c r="AV4270">
        <v>13563</v>
      </c>
      <c r="AW4270">
        <v>330</v>
      </c>
      <c r="AX4270">
        <v>9932</v>
      </c>
      <c r="AY4270">
        <v>844</v>
      </c>
      <c r="AZ4270">
        <v>0</v>
      </c>
      <c r="BA4270">
        <v>0</v>
      </c>
      <c r="BB4270">
        <v>34</v>
      </c>
      <c r="BC4270">
        <v>34</v>
      </c>
      <c r="BD4270">
        <v>15</v>
      </c>
      <c r="BE4270">
        <v>1924</v>
      </c>
      <c r="BF4270">
        <v>22048</v>
      </c>
      <c r="BG4270">
        <v>0</v>
      </c>
      <c r="BH4270">
        <v>2.11</v>
      </c>
      <c r="BI4270">
        <v>10996</v>
      </c>
      <c r="BJ4270">
        <v>13563</v>
      </c>
      <c r="BK4270">
        <v>330</v>
      </c>
      <c r="BL4270">
        <v>844</v>
      </c>
      <c r="BM4270">
        <v>442</v>
      </c>
      <c r="BN4270">
        <v>15</v>
      </c>
      <c r="BO4270">
        <v>0</v>
      </c>
      <c r="BP4270">
        <v>0</v>
      </c>
      <c r="BQ4270">
        <v>34</v>
      </c>
      <c r="BR4270">
        <v>34</v>
      </c>
      <c r="BS4270">
        <v>15</v>
      </c>
      <c r="BT4270">
        <v>2132</v>
      </c>
      <c r="BU4270">
        <v>2163</v>
      </c>
      <c r="BV4270">
        <v>16648</v>
      </c>
      <c r="BW4270">
        <v>1</v>
      </c>
      <c r="BX4270">
        <v>37</v>
      </c>
      <c r="BY4270">
        <v>442</v>
      </c>
      <c r="BZ4270">
        <v>304</v>
      </c>
      <c r="CA4270">
        <v>14</v>
      </c>
      <c r="CB4270">
        <v>5121</v>
      </c>
      <c r="CC4270">
        <v>4409</v>
      </c>
      <c r="CD4270">
        <v>90</v>
      </c>
      <c r="CE4270">
        <v>14</v>
      </c>
      <c r="CF4270">
        <v>8268</v>
      </c>
      <c r="CG4270">
        <v>0</v>
      </c>
      <c r="CH4270" s="1">
        <v>41456</v>
      </c>
      <c r="CI4270" s="1">
        <v>41820</v>
      </c>
      <c r="CJ4270" s="31">
        <v>1</v>
      </c>
    </row>
    <row r="4271" spans="1:88" x14ac:dyDescent="0.25">
      <c r="A4271" t="s">
        <v>17339</v>
      </c>
      <c r="B4271" t="s">
        <v>17413</v>
      </c>
      <c r="C4271">
        <v>2015</v>
      </c>
      <c r="D4271" t="s">
        <v>17414</v>
      </c>
      <c r="E4271" t="s">
        <v>17415</v>
      </c>
      <c r="F4271" t="s">
        <v>17416</v>
      </c>
      <c r="G4271">
        <v>59722</v>
      </c>
      <c r="H4271">
        <v>-112.7320474</v>
      </c>
      <c r="I4271">
        <v>46.398856899999998</v>
      </c>
      <c r="J4271">
        <v>30</v>
      </c>
      <c r="K4271">
        <v>77</v>
      </c>
      <c r="L4271" t="s">
        <v>11948</v>
      </c>
      <c r="M4271">
        <v>6909</v>
      </c>
      <c r="N4271" t="s">
        <v>80</v>
      </c>
      <c r="O4271" t="s">
        <v>96</v>
      </c>
      <c r="P4271" t="s">
        <v>82</v>
      </c>
      <c r="Q4271" t="s">
        <v>458</v>
      </c>
      <c r="R4271">
        <v>7027</v>
      </c>
      <c r="S4271">
        <v>6970</v>
      </c>
      <c r="T4271">
        <v>1</v>
      </c>
      <c r="U4271">
        <v>0</v>
      </c>
      <c r="V4271">
        <v>0</v>
      </c>
      <c r="W4271">
        <v>0</v>
      </c>
      <c r="X4271">
        <v>1</v>
      </c>
      <c r="Y4271">
        <v>1.5</v>
      </c>
      <c r="Z4271">
        <v>2.5</v>
      </c>
      <c r="AA4271">
        <v>71736</v>
      </c>
      <c r="AB4271">
        <v>4741</v>
      </c>
      <c r="AC4271">
        <v>0</v>
      </c>
      <c r="AD4271">
        <v>28476</v>
      </c>
      <c r="AE4271">
        <v>104953</v>
      </c>
      <c r="AF4271">
        <v>47916</v>
      </c>
      <c r="AG4271">
        <v>9641</v>
      </c>
      <c r="AH4271">
        <v>57557</v>
      </c>
      <c r="AI4271">
        <v>3632</v>
      </c>
      <c r="AJ4271">
        <v>1420</v>
      </c>
      <c r="AK4271">
        <v>2421</v>
      </c>
      <c r="AL4271">
        <v>7473</v>
      </c>
      <c r="AM4271">
        <v>17402</v>
      </c>
      <c r="AN4271">
        <v>82432</v>
      </c>
      <c r="AO4271">
        <v>0</v>
      </c>
      <c r="AP4271">
        <v>0</v>
      </c>
      <c r="AQ4271">
        <v>0</v>
      </c>
      <c r="AR4271">
        <v>0</v>
      </c>
      <c r="AS4271">
        <v>0</v>
      </c>
      <c r="AT4271">
        <v>12561</v>
      </c>
      <c r="AU4271">
        <v>29837</v>
      </c>
      <c r="AV4271">
        <v>13563</v>
      </c>
      <c r="AW4271">
        <v>2176</v>
      </c>
      <c r="AX4271">
        <v>9932</v>
      </c>
      <c r="AY4271">
        <v>2402</v>
      </c>
      <c r="AZ4271">
        <v>0</v>
      </c>
      <c r="BA4271">
        <v>0</v>
      </c>
      <c r="BB4271">
        <v>34</v>
      </c>
      <c r="BC4271">
        <v>34</v>
      </c>
      <c r="BD4271">
        <v>31</v>
      </c>
      <c r="BE4271">
        <v>2288</v>
      </c>
      <c r="BF4271">
        <v>35984</v>
      </c>
      <c r="BG4271">
        <v>0</v>
      </c>
      <c r="BH4271">
        <v>2.5</v>
      </c>
      <c r="BI4271">
        <v>29837</v>
      </c>
      <c r="BJ4271">
        <v>13563</v>
      </c>
      <c r="BK4271">
        <v>2176</v>
      </c>
      <c r="BL4271">
        <v>2402</v>
      </c>
      <c r="BM4271">
        <v>95</v>
      </c>
      <c r="BN4271">
        <v>31</v>
      </c>
      <c r="BO4271">
        <v>0</v>
      </c>
      <c r="BP4271">
        <v>0</v>
      </c>
      <c r="BQ4271">
        <v>34</v>
      </c>
      <c r="BR4271">
        <v>34</v>
      </c>
      <c r="BS4271">
        <v>31</v>
      </c>
      <c r="BT4271">
        <v>3380</v>
      </c>
      <c r="BU4271">
        <v>3724</v>
      </c>
      <c r="BV4271">
        <v>29900</v>
      </c>
      <c r="BW4271">
        <v>286</v>
      </c>
      <c r="BX4271">
        <v>244</v>
      </c>
      <c r="BY4271">
        <v>95</v>
      </c>
      <c r="BZ4271">
        <v>95</v>
      </c>
      <c r="CA4271">
        <v>0</v>
      </c>
      <c r="CB4271">
        <v>811</v>
      </c>
      <c r="CC4271">
        <v>811</v>
      </c>
      <c r="CD4271">
        <v>0</v>
      </c>
      <c r="CE4271">
        <v>7</v>
      </c>
      <c r="CF4271">
        <v>8112</v>
      </c>
      <c r="CG4271">
        <v>2555</v>
      </c>
      <c r="CH4271" s="1">
        <v>41456</v>
      </c>
      <c r="CI4271" s="1">
        <v>41820</v>
      </c>
      <c r="CJ4271" s="31">
        <v>1</v>
      </c>
    </row>
    <row r="4272" spans="1:88" x14ac:dyDescent="0.25">
      <c r="A4272" t="s">
        <v>17339</v>
      </c>
      <c r="B4272" t="s">
        <v>17417</v>
      </c>
      <c r="C4272">
        <v>2015</v>
      </c>
      <c r="D4272" t="s">
        <v>17418</v>
      </c>
      <c r="E4272" t="s">
        <v>17419</v>
      </c>
      <c r="F4272" t="s">
        <v>13682</v>
      </c>
      <c r="G4272">
        <v>59430</v>
      </c>
      <c r="H4272">
        <v>-109.950155</v>
      </c>
      <c r="I4272">
        <v>47.319490999999999</v>
      </c>
      <c r="J4272">
        <v>30</v>
      </c>
      <c r="K4272">
        <v>27</v>
      </c>
      <c r="L4272" t="s">
        <v>17420</v>
      </c>
      <c r="M4272">
        <v>11442</v>
      </c>
      <c r="N4272" t="s">
        <v>80</v>
      </c>
      <c r="O4272" t="s">
        <v>96</v>
      </c>
      <c r="P4272" t="s">
        <v>82</v>
      </c>
      <c r="Q4272" t="s">
        <v>458</v>
      </c>
      <c r="R4272">
        <v>557</v>
      </c>
      <c r="S4272">
        <v>552</v>
      </c>
      <c r="T4272">
        <v>1</v>
      </c>
      <c r="U4272">
        <v>0</v>
      </c>
      <c r="V4272">
        <v>0</v>
      </c>
      <c r="W4272">
        <v>0</v>
      </c>
      <c r="X4272">
        <v>0.38</v>
      </c>
      <c r="Y4272">
        <v>0</v>
      </c>
      <c r="Z4272">
        <v>0.38</v>
      </c>
      <c r="AA4272">
        <v>12800</v>
      </c>
      <c r="AB4272">
        <v>1868</v>
      </c>
      <c r="AC4272">
        <v>0</v>
      </c>
      <c r="AD4272">
        <v>400</v>
      </c>
      <c r="AE4272">
        <v>15068</v>
      </c>
      <c r="AF4272" t="s">
        <v>84</v>
      </c>
      <c r="AG4272" t="s">
        <v>84</v>
      </c>
      <c r="AH4272" t="s">
        <v>84</v>
      </c>
      <c r="AI4272">
        <v>1578</v>
      </c>
      <c r="AJ4272">
        <v>180</v>
      </c>
      <c r="AK4272">
        <v>1070</v>
      </c>
      <c r="AL4272">
        <v>2828</v>
      </c>
      <c r="AM4272" t="s">
        <v>84</v>
      </c>
      <c r="AN4272">
        <v>13719</v>
      </c>
      <c r="AO4272">
        <v>0</v>
      </c>
      <c r="AP4272">
        <v>0</v>
      </c>
      <c r="AQ4272">
        <v>0</v>
      </c>
      <c r="AR4272">
        <v>0</v>
      </c>
      <c r="AS4272">
        <v>0</v>
      </c>
      <c r="AT4272">
        <v>658</v>
      </c>
      <c r="AU4272">
        <v>6030</v>
      </c>
      <c r="AV4272">
        <v>0</v>
      </c>
      <c r="AW4272">
        <v>128</v>
      </c>
      <c r="AX4272">
        <v>0</v>
      </c>
      <c r="AY4272">
        <v>346</v>
      </c>
      <c r="AZ4272">
        <v>0</v>
      </c>
      <c r="BA4272">
        <v>1</v>
      </c>
      <c r="BB4272">
        <v>34</v>
      </c>
      <c r="BC4272">
        <v>35</v>
      </c>
      <c r="BD4272">
        <v>1</v>
      </c>
      <c r="BE4272">
        <v>2080</v>
      </c>
      <c r="BF4272">
        <v>2184</v>
      </c>
      <c r="BG4272">
        <v>0</v>
      </c>
      <c r="BH4272">
        <v>0.38</v>
      </c>
      <c r="BI4272">
        <v>6030</v>
      </c>
      <c r="BJ4272">
        <v>0</v>
      </c>
      <c r="BK4272">
        <v>128</v>
      </c>
      <c r="BL4272">
        <v>346</v>
      </c>
      <c r="BM4272">
        <v>4</v>
      </c>
      <c r="BN4272">
        <v>1</v>
      </c>
      <c r="BO4272">
        <v>0</v>
      </c>
      <c r="BP4272">
        <v>1</v>
      </c>
      <c r="BQ4272">
        <v>34</v>
      </c>
      <c r="BR4272">
        <v>35</v>
      </c>
      <c r="BS4272">
        <v>1</v>
      </c>
      <c r="BT4272">
        <v>312</v>
      </c>
      <c r="BU4272">
        <v>289</v>
      </c>
      <c r="BV4272">
        <v>1560</v>
      </c>
      <c r="BW4272">
        <v>0</v>
      </c>
      <c r="BX4272">
        <v>30</v>
      </c>
      <c r="BY4272">
        <v>4</v>
      </c>
      <c r="BZ4272">
        <v>2</v>
      </c>
      <c r="CA4272">
        <v>1</v>
      </c>
      <c r="CB4272">
        <v>47</v>
      </c>
      <c r="CC4272">
        <v>34</v>
      </c>
      <c r="CD4272">
        <v>5</v>
      </c>
      <c r="CE4272">
        <v>2</v>
      </c>
      <c r="CF4272">
        <v>936</v>
      </c>
      <c r="CG4272">
        <v>0</v>
      </c>
      <c r="CH4272" s="1">
        <v>41456</v>
      </c>
      <c r="CI4272" s="1">
        <v>41820</v>
      </c>
      <c r="CJ4272" s="31">
        <v>1</v>
      </c>
    </row>
    <row r="4273" spans="1:88" x14ac:dyDescent="0.25">
      <c r="A4273" t="s">
        <v>17339</v>
      </c>
      <c r="B4273" t="s">
        <v>17421</v>
      </c>
      <c r="C4273">
        <v>2015</v>
      </c>
      <c r="D4273" t="s">
        <v>17422</v>
      </c>
      <c r="E4273" t="s">
        <v>17423</v>
      </c>
      <c r="F4273" t="s">
        <v>17424</v>
      </c>
      <c r="G4273">
        <v>59725</v>
      </c>
      <c r="H4273">
        <v>-112.6375994</v>
      </c>
      <c r="I4273">
        <v>45.216223800000002</v>
      </c>
      <c r="J4273">
        <v>30</v>
      </c>
      <c r="K4273">
        <v>1</v>
      </c>
      <c r="L4273" t="s">
        <v>17425</v>
      </c>
      <c r="M4273">
        <v>9345</v>
      </c>
      <c r="N4273" t="s">
        <v>80</v>
      </c>
      <c r="O4273" t="s">
        <v>96</v>
      </c>
      <c r="P4273" t="s">
        <v>82</v>
      </c>
      <c r="Q4273" t="s">
        <v>458</v>
      </c>
      <c r="R4273">
        <v>9246</v>
      </c>
      <c r="S4273">
        <v>9171</v>
      </c>
      <c r="T4273">
        <v>1</v>
      </c>
      <c r="U4273">
        <v>0</v>
      </c>
      <c r="V4273">
        <v>0</v>
      </c>
      <c r="W4273">
        <v>0</v>
      </c>
      <c r="X4273">
        <v>1</v>
      </c>
      <c r="Y4273">
        <v>1.7</v>
      </c>
      <c r="Z4273">
        <v>2.7</v>
      </c>
      <c r="AA4273">
        <v>118031</v>
      </c>
      <c r="AB4273">
        <v>6637</v>
      </c>
      <c r="AC4273">
        <v>0</v>
      </c>
      <c r="AD4273">
        <v>10532</v>
      </c>
      <c r="AE4273">
        <v>135200</v>
      </c>
      <c r="AF4273">
        <v>78408</v>
      </c>
      <c r="AG4273">
        <v>24791</v>
      </c>
      <c r="AH4273">
        <v>103199</v>
      </c>
      <c r="AI4273">
        <v>19816</v>
      </c>
      <c r="AJ4273">
        <v>4899</v>
      </c>
      <c r="AK4273">
        <v>0</v>
      </c>
      <c r="AL4273">
        <v>24715</v>
      </c>
      <c r="AM4273">
        <v>29286</v>
      </c>
      <c r="AN4273">
        <v>157200</v>
      </c>
      <c r="AO4273">
        <v>0</v>
      </c>
      <c r="AP4273">
        <v>0</v>
      </c>
      <c r="AQ4273">
        <v>0</v>
      </c>
      <c r="AR4273">
        <v>0</v>
      </c>
      <c r="AS4273">
        <v>0</v>
      </c>
      <c r="AT4273">
        <v>0</v>
      </c>
      <c r="AU4273">
        <v>21482</v>
      </c>
      <c r="AV4273">
        <v>13563</v>
      </c>
      <c r="AW4273">
        <v>328</v>
      </c>
      <c r="AX4273">
        <v>9932</v>
      </c>
      <c r="AY4273">
        <v>673</v>
      </c>
      <c r="AZ4273">
        <v>0</v>
      </c>
      <c r="BA4273">
        <v>3</v>
      </c>
      <c r="BB4273">
        <v>34</v>
      </c>
      <c r="BC4273">
        <v>37</v>
      </c>
      <c r="BD4273">
        <v>36</v>
      </c>
      <c r="BE4273">
        <v>2080</v>
      </c>
      <c r="BF4273">
        <v>24752</v>
      </c>
      <c r="BG4273">
        <v>0</v>
      </c>
      <c r="BH4273">
        <v>2.7</v>
      </c>
      <c r="BI4273">
        <v>21482</v>
      </c>
      <c r="BJ4273">
        <v>13563</v>
      </c>
      <c r="BK4273">
        <v>328</v>
      </c>
      <c r="BL4273">
        <v>673</v>
      </c>
      <c r="BM4273">
        <v>68</v>
      </c>
      <c r="BN4273">
        <v>36</v>
      </c>
      <c r="BO4273">
        <v>0</v>
      </c>
      <c r="BP4273">
        <v>3</v>
      </c>
      <c r="BQ4273">
        <v>34</v>
      </c>
      <c r="BR4273">
        <v>37</v>
      </c>
      <c r="BS4273">
        <v>36</v>
      </c>
      <c r="BT4273">
        <v>2184</v>
      </c>
      <c r="BU4273">
        <v>3163</v>
      </c>
      <c r="BV4273">
        <v>25863</v>
      </c>
      <c r="BW4273">
        <v>195</v>
      </c>
      <c r="BX4273">
        <v>114</v>
      </c>
      <c r="BY4273">
        <v>68</v>
      </c>
      <c r="BZ4273">
        <v>54</v>
      </c>
      <c r="CA4273">
        <v>3</v>
      </c>
      <c r="CB4273">
        <v>1565</v>
      </c>
      <c r="CC4273">
        <v>1286</v>
      </c>
      <c r="CD4273">
        <v>45</v>
      </c>
      <c r="CE4273">
        <v>11</v>
      </c>
      <c r="CF4273">
        <v>7540</v>
      </c>
      <c r="CG4273">
        <v>0</v>
      </c>
      <c r="CH4273" s="1">
        <v>41456</v>
      </c>
      <c r="CI4273" s="1">
        <v>41820</v>
      </c>
      <c r="CJ4273" s="31">
        <v>1</v>
      </c>
    </row>
    <row r="4274" spans="1:88" x14ac:dyDescent="0.25">
      <c r="A4274" t="s">
        <v>17339</v>
      </c>
      <c r="B4274" t="s">
        <v>17426</v>
      </c>
      <c r="C4274">
        <v>2015</v>
      </c>
      <c r="D4274" t="s">
        <v>17427</v>
      </c>
      <c r="E4274" t="s">
        <v>17428</v>
      </c>
      <c r="F4274" t="s">
        <v>17429</v>
      </c>
      <c r="G4274">
        <v>59832</v>
      </c>
      <c r="H4274">
        <v>-113.1487783</v>
      </c>
      <c r="I4274">
        <v>46.669271700000003</v>
      </c>
      <c r="J4274">
        <v>30</v>
      </c>
      <c r="K4274">
        <v>39</v>
      </c>
      <c r="L4274" t="s">
        <v>17430</v>
      </c>
      <c r="M4274">
        <v>3209</v>
      </c>
      <c r="N4274" t="s">
        <v>80</v>
      </c>
      <c r="O4274" t="s">
        <v>96</v>
      </c>
      <c r="P4274" t="s">
        <v>82</v>
      </c>
      <c r="Q4274" t="s">
        <v>458</v>
      </c>
      <c r="R4274">
        <v>1748</v>
      </c>
      <c r="S4274">
        <v>1734</v>
      </c>
      <c r="T4274">
        <v>1</v>
      </c>
      <c r="U4274">
        <v>0</v>
      </c>
      <c r="V4274">
        <v>0</v>
      </c>
      <c r="W4274">
        <v>0</v>
      </c>
      <c r="X4274">
        <v>0.5</v>
      </c>
      <c r="Y4274">
        <v>0</v>
      </c>
      <c r="Z4274">
        <v>0.5</v>
      </c>
      <c r="AA4274">
        <v>29532</v>
      </c>
      <c r="AB4274">
        <v>2515</v>
      </c>
      <c r="AC4274">
        <v>0</v>
      </c>
      <c r="AD4274">
        <v>33236</v>
      </c>
      <c r="AE4274">
        <v>65283</v>
      </c>
      <c r="AF4274" t="s">
        <v>84</v>
      </c>
      <c r="AG4274" t="s">
        <v>84</v>
      </c>
      <c r="AH4274" t="s">
        <v>84</v>
      </c>
      <c r="AI4274">
        <v>3110</v>
      </c>
      <c r="AJ4274">
        <v>1126</v>
      </c>
      <c r="AK4274">
        <v>157</v>
      </c>
      <c r="AL4274">
        <v>4393</v>
      </c>
      <c r="AM4274" t="s">
        <v>84</v>
      </c>
      <c r="AN4274">
        <v>32848</v>
      </c>
      <c r="AO4274">
        <v>0</v>
      </c>
      <c r="AP4274">
        <v>0</v>
      </c>
      <c r="AQ4274">
        <v>0</v>
      </c>
      <c r="AR4274">
        <v>0</v>
      </c>
      <c r="AS4274">
        <v>0</v>
      </c>
      <c r="AT4274">
        <v>0</v>
      </c>
      <c r="AU4274">
        <v>12843</v>
      </c>
      <c r="AV4274">
        <v>14008</v>
      </c>
      <c r="AW4274">
        <v>162</v>
      </c>
      <c r="AX4274">
        <v>9981</v>
      </c>
      <c r="AY4274">
        <v>628</v>
      </c>
      <c r="AZ4274">
        <v>0</v>
      </c>
      <c r="BA4274">
        <v>2</v>
      </c>
      <c r="BB4274">
        <v>34</v>
      </c>
      <c r="BC4274">
        <v>36</v>
      </c>
      <c r="BD4274">
        <v>11</v>
      </c>
      <c r="BE4274">
        <v>1872</v>
      </c>
      <c r="BF4274">
        <v>7696</v>
      </c>
      <c r="BG4274">
        <v>0</v>
      </c>
      <c r="BH4274">
        <v>0.5</v>
      </c>
      <c r="BI4274">
        <v>12843</v>
      </c>
      <c r="BJ4274">
        <v>14008</v>
      </c>
      <c r="BK4274">
        <v>162</v>
      </c>
      <c r="BL4274">
        <v>628</v>
      </c>
      <c r="BM4274">
        <v>200</v>
      </c>
      <c r="BN4274">
        <v>11</v>
      </c>
      <c r="BO4274">
        <v>0</v>
      </c>
      <c r="BP4274">
        <v>2</v>
      </c>
      <c r="BQ4274">
        <v>34</v>
      </c>
      <c r="BR4274">
        <v>36</v>
      </c>
      <c r="BS4274">
        <v>11</v>
      </c>
      <c r="BT4274">
        <v>4888</v>
      </c>
      <c r="BU4274">
        <v>738</v>
      </c>
      <c r="BV4274">
        <v>10643</v>
      </c>
      <c r="BW4274">
        <v>2996</v>
      </c>
      <c r="BX4274">
        <v>2270</v>
      </c>
      <c r="BY4274">
        <v>200</v>
      </c>
      <c r="BZ4274">
        <v>106</v>
      </c>
      <c r="CA4274">
        <v>37</v>
      </c>
      <c r="CB4274">
        <v>2808</v>
      </c>
      <c r="CC4274">
        <v>1493</v>
      </c>
      <c r="CD4274">
        <v>595</v>
      </c>
      <c r="CE4274">
        <v>10</v>
      </c>
      <c r="CF4274">
        <v>3120</v>
      </c>
      <c r="CG4274">
        <v>0</v>
      </c>
      <c r="CH4274" s="1">
        <v>41456</v>
      </c>
      <c r="CI4274" s="1">
        <v>41820</v>
      </c>
      <c r="CJ4274" s="31">
        <v>1</v>
      </c>
    </row>
    <row r="4275" spans="1:88" x14ac:dyDescent="0.25">
      <c r="A4275" t="s">
        <v>17339</v>
      </c>
      <c r="B4275" t="s">
        <v>17431</v>
      </c>
      <c r="C4275">
        <v>2015</v>
      </c>
      <c r="D4275" t="s">
        <v>17432</v>
      </c>
      <c r="E4275" t="s">
        <v>17433</v>
      </c>
      <c r="F4275" t="s">
        <v>1305</v>
      </c>
      <c r="G4275">
        <v>59433</v>
      </c>
      <c r="H4275">
        <v>-111.71716259999999</v>
      </c>
      <c r="I4275">
        <v>47.848147099999998</v>
      </c>
      <c r="J4275">
        <v>30</v>
      </c>
      <c r="K4275">
        <v>99</v>
      </c>
      <c r="L4275" t="s">
        <v>7152</v>
      </c>
      <c r="M4275">
        <v>6064</v>
      </c>
      <c r="N4275" t="s">
        <v>80</v>
      </c>
      <c r="O4275" t="s">
        <v>911</v>
      </c>
      <c r="P4275" t="s">
        <v>82</v>
      </c>
      <c r="Q4275" t="s">
        <v>458</v>
      </c>
      <c r="R4275">
        <v>1426</v>
      </c>
      <c r="S4275">
        <v>1414</v>
      </c>
      <c r="T4275">
        <v>1</v>
      </c>
      <c r="U4275">
        <v>0</v>
      </c>
      <c r="V4275">
        <v>0</v>
      </c>
      <c r="W4275">
        <v>0</v>
      </c>
      <c r="X4275">
        <v>0.5</v>
      </c>
      <c r="Y4275">
        <v>0.12</v>
      </c>
      <c r="Z4275">
        <v>0.62</v>
      </c>
      <c r="AA4275">
        <v>28756</v>
      </c>
      <c r="AB4275">
        <v>2396</v>
      </c>
      <c r="AC4275">
        <v>0</v>
      </c>
      <c r="AD4275">
        <v>900</v>
      </c>
      <c r="AE4275">
        <v>32052</v>
      </c>
      <c r="AF4275" t="s">
        <v>84</v>
      </c>
      <c r="AG4275" t="s">
        <v>84</v>
      </c>
      <c r="AH4275" t="s">
        <v>84</v>
      </c>
      <c r="AI4275">
        <v>5502</v>
      </c>
      <c r="AJ4275">
        <v>0</v>
      </c>
      <c r="AK4275">
        <v>0</v>
      </c>
      <c r="AL4275">
        <v>5502</v>
      </c>
      <c r="AM4275" t="s">
        <v>84</v>
      </c>
      <c r="AN4275">
        <v>23418</v>
      </c>
      <c r="AO4275">
        <v>0</v>
      </c>
      <c r="AP4275">
        <v>0</v>
      </c>
      <c r="AQ4275">
        <v>0</v>
      </c>
      <c r="AR4275">
        <v>0</v>
      </c>
      <c r="AS4275">
        <v>0</v>
      </c>
      <c r="AT4275">
        <v>3793</v>
      </c>
      <c r="AU4275">
        <v>6860</v>
      </c>
      <c r="AV4275">
        <v>13563</v>
      </c>
      <c r="AW4275">
        <v>400</v>
      </c>
      <c r="AX4275">
        <v>9932</v>
      </c>
      <c r="AY4275">
        <v>1004</v>
      </c>
      <c r="AZ4275">
        <v>0</v>
      </c>
      <c r="BA4275">
        <v>1</v>
      </c>
      <c r="BB4275">
        <v>34</v>
      </c>
      <c r="BC4275">
        <v>35</v>
      </c>
      <c r="BD4275">
        <v>8</v>
      </c>
      <c r="BE4275">
        <v>1352</v>
      </c>
      <c r="BF4275">
        <v>6500</v>
      </c>
      <c r="BG4275">
        <v>0</v>
      </c>
      <c r="BH4275">
        <v>0.62</v>
      </c>
      <c r="BI4275">
        <v>6860</v>
      </c>
      <c r="BJ4275">
        <v>13563</v>
      </c>
      <c r="BK4275">
        <v>400</v>
      </c>
      <c r="BL4275">
        <v>1004</v>
      </c>
      <c r="BM4275">
        <v>49</v>
      </c>
      <c r="BN4275">
        <v>8</v>
      </c>
      <c r="BO4275">
        <v>0</v>
      </c>
      <c r="BP4275">
        <v>1</v>
      </c>
      <c r="BQ4275">
        <v>34</v>
      </c>
      <c r="BR4275">
        <v>35</v>
      </c>
      <c r="BS4275">
        <v>8</v>
      </c>
      <c r="BT4275">
        <v>884</v>
      </c>
      <c r="BU4275">
        <v>424</v>
      </c>
      <c r="BV4275">
        <v>6910</v>
      </c>
      <c r="BW4275">
        <v>4</v>
      </c>
      <c r="BX4275">
        <v>30</v>
      </c>
      <c r="BY4275">
        <v>49</v>
      </c>
      <c r="BZ4275">
        <v>34</v>
      </c>
      <c r="CA4275">
        <v>1</v>
      </c>
      <c r="CB4275">
        <v>68</v>
      </c>
      <c r="CC4275">
        <v>34</v>
      </c>
      <c r="CD4275">
        <v>10</v>
      </c>
      <c r="CE4275">
        <v>5</v>
      </c>
      <c r="CF4275">
        <v>1716</v>
      </c>
      <c r="CG4275">
        <v>0</v>
      </c>
      <c r="CH4275" s="1">
        <v>41456</v>
      </c>
      <c r="CI4275" s="1">
        <v>41820</v>
      </c>
      <c r="CJ4275" s="31">
        <v>1</v>
      </c>
    </row>
    <row r="4276" spans="1:88" x14ac:dyDescent="0.25">
      <c r="A4276" t="s">
        <v>17339</v>
      </c>
      <c r="B4276" t="s">
        <v>17434</v>
      </c>
      <c r="C4276">
        <v>2015</v>
      </c>
      <c r="D4276" t="s">
        <v>17435</v>
      </c>
      <c r="E4276" t="s">
        <v>17436</v>
      </c>
      <c r="F4276" t="s">
        <v>17437</v>
      </c>
      <c r="G4276">
        <v>59324</v>
      </c>
      <c r="H4276">
        <v>-104.54754</v>
      </c>
      <c r="I4276">
        <v>45.8907028</v>
      </c>
      <c r="J4276">
        <v>30</v>
      </c>
      <c r="K4276">
        <v>11</v>
      </c>
      <c r="L4276" t="s">
        <v>12046</v>
      </c>
      <c r="M4276">
        <v>1169</v>
      </c>
      <c r="N4276" t="s">
        <v>80</v>
      </c>
      <c r="O4276" t="s">
        <v>911</v>
      </c>
      <c r="P4276" t="s">
        <v>82</v>
      </c>
      <c r="Q4276" t="s">
        <v>458</v>
      </c>
      <c r="R4276">
        <v>1160</v>
      </c>
      <c r="S4276">
        <v>1151</v>
      </c>
      <c r="T4276">
        <v>1</v>
      </c>
      <c r="U4276">
        <v>0</v>
      </c>
      <c r="V4276">
        <v>0</v>
      </c>
      <c r="W4276">
        <v>0</v>
      </c>
      <c r="X4276">
        <v>0.62</v>
      </c>
      <c r="Y4276">
        <v>0</v>
      </c>
      <c r="Z4276">
        <v>0.62</v>
      </c>
      <c r="AA4276">
        <v>20420</v>
      </c>
      <c r="AB4276">
        <v>2995</v>
      </c>
      <c r="AC4276">
        <v>0</v>
      </c>
      <c r="AD4276">
        <v>2614</v>
      </c>
      <c r="AE4276">
        <v>26029</v>
      </c>
      <c r="AF4276" t="s">
        <v>84</v>
      </c>
      <c r="AG4276" t="s">
        <v>84</v>
      </c>
      <c r="AH4276" t="s">
        <v>84</v>
      </c>
      <c r="AI4276">
        <v>1055</v>
      </c>
      <c r="AJ4276">
        <v>482</v>
      </c>
      <c r="AK4276">
        <v>0</v>
      </c>
      <c r="AL4276">
        <v>1537</v>
      </c>
      <c r="AM4276" t="s">
        <v>84</v>
      </c>
      <c r="AN4276">
        <v>27300</v>
      </c>
      <c r="AO4276">
        <v>0</v>
      </c>
      <c r="AP4276">
        <v>0</v>
      </c>
      <c r="AQ4276">
        <v>0</v>
      </c>
      <c r="AR4276">
        <v>0</v>
      </c>
      <c r="AS4276">
        <v>0</v>
      </c>
      <c r="AT4276">
        <v>0</v>
      </c>
      <c r="AU4276">
        <v>7934</v>
      </c>
      <c r="AV4276">
        <v>13563</v>
      </c>
      <c r="AW4276">
        <v>59</v>
      </c>
      <c r="AX4276">
        <v>7934</v>
      </c>
      <c r="AY4276">
        <v>686</v>
      </c>
      <c r="AZ4276">
        <v>0</v>
      </c>
      <c r="BA4276">
        <v>0</v>
      </c>
      <c r="BB4276">
        <v>34</v>
      </c>
      <c r="BC4276">
        <v>34</v>
      </c>
      <c r="BD4276">
        <v>0</v>
      </c>
      <c r="BE4276">
        <v>1040</v>
      </c>
      <c r="BF4276">
        <v>4056</v>
      </c>
      <c r="BG4276">
        <v>0</v>
      </c>
      <c r="BH4276">
        <v>0.62</v>
      </c>
      <c r="BI4276">
        <v>7934</v>
      </c>
      <c r="BJ4276">
        <v>13563</v>
      </c>
      <c r="BK4276">
        <v>59</v>
      </c>
      <c r="BL4276">
        <v>686</v>
      </c>
      <c r="BM4276">
        <v>53</v>
      </c>
      <c r="BN4276">
        <v>0</v>
      </c>
      <c r="BO4276">
        <v>0</v>
      </c>
      <c r="BP4276">
        <v>0</v>
      </c>
      <c r="BQ4276">
        <v>34</v>
      </c>
      <c r="BR4276">
        <v>34</v>
      </c>
      <c r="BS4276">
        <v>0</v>
      </c>
      <c r="BT4276">
        <v>468</v>
      </c>
      <c r="BU4276">
        <v>347</v>
      </c>
      <c r="BV4276">
        <v>5031</v>
      </c>
      <c r="BW4276">
        <v>0</v>
      </c>
      <c r="BX4276">
        <v>41</v>
      </c>
      <c r="BY4276">
        <v>53</v>
      </c>
      <c r="BZ4276">
        <v>40</v>
      </c>
      <c r="CA4276">
        <v>7</v>
      </c>
      <c r="CB4276">
        <v>474</v>
      </c>
      <c r="CC4276">
        <v>390</v>
      </c>
      <c r="CD4276">
        <v>27</v>
      </c>
      <c r="CE4276">
        <v>3</v>
      </c>
      <c r="CF4276">
        <v>2912</v>
      </c>
      <c r="CG4276">
        <v>0</v>
      </c>
      <c r="CH4276" s="1">
        <v>41456</v>
      </c>
      <c r="CI4276" s="1">
        <v>41820</v>
      </c>
      <c r="CJ4276" s="31">
        <v>1</v>
      </c>
    </row>
    <row r="4277" spans="1:88" x14ac:dyDescent="0.25">
      <c r="A4277" t="s">
        <v>17339</v>
      </c>
      <c r="B4277" t="s">
        <v>17438</v>
      </c>
      <c r="C4277">
        <v>2015</v>
      </c>
      <c r="D4277" t="s">
        <v>17439</v>
      </c>
      <c r="E4277" t="s">
        <v>9990</v>
      </c>
      <c r="F4277" t="s">
        <v>17440</v>
      </c>
      <c r="G4277">
        <v>59729</v>
      </c>
      <c r="H4277">
        <v>-111.73415439999999</v>
      </c>
      <c r="I4277">
        <v>45.349064300000002</v>
      </c>
      <c r="J4277">
        <v>30</v>
      </c>
      <c r="K4277">
        <v>57</v>
      </c>
      <c r="L4277" t="s">
        <v>1079</v>
      </c>
      <c r="M4277">
        <v>7820</v>
      </c>
      <c r="N4277" t="s">
        <v>80</v>
      </c>
      <c r="O4277" t="s">
        <v>96</v>
      </c>
      <c r="P4277" t="s">
        <v>82</v>
      </c>
      <c r="Q4277" t="s">
        <v>458</v>
      </c>
      <c r="R4277">
        <v>1177</v>
      </c>
      <c r="S4277">
        <v>1167</v>
      </c>
      <c r="T4277">
        <v>1</v>
      </c>
      <c r="U4277">
        <v>0</v>
      </c>
      <c r="V4277">
        <v>0</v>
      </c>
      <c r="W4277">
        <v>0</v>
      </c>
      <c r="X4277">
        <v>1</v>
      </c>
      <c r="Y4277">
        <v>1</v>
      </c>
      <c r="Z4277">
        <v>2</v>
      </c>
      <c r="AA4277">
        <v>144857</v>
      </c>
      <c r="AB4277">
        <v>2082</v>
      </c>
      <c r="AC4277">
        <v>0</v>
      </c>
      <c r="AD4277">
        <v>6072</v>
      </c>
      <c r="AE4277">
        <v>153011</v>
      </c>
      <c r="AF4277" t="s">
        <v>84</v>
      </c>
      <c r="AG4277" t="s">
        <v>84</v>
      </c>
      <c r="AH4277" t="s">
        <v>84</v>
      </c>
      <c r="AI4277">
        <v>20000</v>
      </c>
      <c r="AJ4277">
        <v>399</v>
      </c>
      <c r="AK4277">
        <v>20000</v>
      </c>
      <c r="AL4277">
        <v>40399</v>
      </c>
      <c r="AM4277" t="s">
        <v>84</v>
      </c>
      <c r="AN4277">
        <v>150426</v>
      </c>
      <c r="AO4277">
        <v>0</v>
      </c>
      <c r="AP4277">
        <v>0</v>
      </c>
      <c r="AQ4277">
        <v>0</v>
      </c>
      <c r="AR4277">
        <v>0</v>
      </c>
      <c r="AS4277">
        <v>0</v>
      </c>
      <c r="AT4277">
        <v>0</v>
      </c>
      <c r="AU4277">
        <v>11670</v>
      </c>
      <c r="AV4277">
        <v>11278</v>
      </c>
      <c r="AW4277">
        <v>772</v>
      </c>
      <c r="AX4277">
        <v>7319</v>
      </c>
      <c r="AY4277">
        <v>1627</v>
      </c>
      <c r="AZ4277">
        <v>0</v>
      </c>
      <c r="BA4277">
        <v>5</v>
      </c>
      <c r="BB4277">
        <v>34</v>
      </c>
      <c r="BC4277">
        <v>39</v>
      </c>
      <c r="BD4277">
        <v>20</v>
      </c>
      <c r="BE4277">
        <v>2288</v>
      </c>
      <c r="BF4277">
        <v>49920</v>
      </c>
      <c r="BG4277">
        <v>0</v>
      </c>
      <c r="BH4277">
        <v>2</v>
      </c>
      <c r="BI4277">
        <v>11670</v>
      </c>
      <c r="BJ4277">
        <v>11278</v>
      </c>
      <c r="BK4277">
        <v>772</v>
      </c>
      <c r="BL4277">
        <v>1627</v>
      </c>
      <c r="BM4277">
        <v>194</v>
      </c>
      <c r="BN4277">
        <v>20</v>
      </c>
      <c r="BO4277">
        <v>0</v>
      </c>
      <c r="BP4277">
        <v>5</v>
      </c>
      <c r="BQ4277">
        <v>34</v>
      </c>
      <c r="BR4277">
        <v>39</v>
      </c>
      <c r="BS4277">
        <v>20</v>
      </c>
      <c r="BT4277">
        <v>3120</v>
      </c>
      <c r="BU4277">
        <v>2202</v>
      </c>
      <c r="BV4277">
        <v>44600</v>
      </c>
      <c r="BW4277">
        <v>352</v>
      </c>
      <c r="BX4277">
        <v>336</v>
      </c>
      <c r="BY4277">
        <v>194</v>
      </c>
      <c r="BZ4277">
        <v>104</v>
      </c>
      <c r="CA4277">
        <v>18</v>
      </c>
      <c r="CB4277">
        <v>4960</v>
      </c>
      <c r="CC4277">
        <v>2900</v>
      </c>
      <c r="CD4277">
        <v>400</v>
      </c>
      <c r="CE4277">
        <v>6</v>
      </c>
      <c r="CF4277">
        <v>15132</v>
      </c>
      <c r="CG4277">
        <v>0</v>
      </c>
      <c r="CH4277" s="1">
        <v>41456</v>
      </c>
      <c r="CI4277" s="1">
        <v>41820</v>
      </c>
      <c r="CJ4277" s="31">
        <v>1</v>
      </c>
    </row>
    <row r="4278" spans="1:88" x14ac:dyDescent="0.25">
      <c r="A4278" t="s">
        <v>17339</v>
      </c>
      <c r="B4278" t="s">
        <v>17441</v>
      </c>
      <c r="C4278">
        <v>2015</v>
      </c>
      <c r="D4278" t="s">
        <v>17442</v>
      </c>
      <c r="E4278" t="s">
        <v>17443</v>
      </c>
      <c r="F4278" t="s">
        <v>800</v>
      </c>
      <c r="G4278">
        <v>59436</v>
      </c>
      <c r="H4278">
        <v>-111.981708</v>
      </c>
      <c r="I4278">
        <v>47.614877</v>
      </c>
      <c r="J4278">
        <v>30</v>
      </c>
      <c r="K4278">
        <v>99</v>
      </c>
      <c r="L4278" t="s">
        <v>7152</v>
      </c>
      <c r="M4278">
        <v>6064</v>
      </c>
      <c r="N4278" t="s">
        <v>80</v>
      </c>
      <c r="O4278" t="s">
        <v>911</v>
      </c>
      <c r="P4278" t="s">
        <v>82</v>
      </c>
      <c r="Q4278" t="s">
        <v>458</v>
      </c>
      <c r="R4278">
        <v>1818</v>
      </c>
      <c r="S4278">
        <v>1803</v>
      </c>
      <c r="T4278">
        <v>1</v>
      </c>
      <c r="U4278">
        <v>0</v>
      </c>
      <c r="V4278">
        <v>0</v>
      </c>
      <c r="W4278">
        <v>0</v>
      </c>
      <c r="X4278">
        <v>0.75</v>
      </c>
      <c r="Y4278">
        <v>0</v>
      </c>
      <c r="Z4278">
        <v>0.75</v>
      </c>
      <c r="AA4278">
        <v>33920</v>
      </c>
      <c r="AB4278">
        <v>4084</v>
      </c>
      <c r="AC4278">
        <v>0</v>
      </c>
      <c r="AD4278">
        <v>1000</v>
      </c>
      <c r="AE4278">
        <v>39004</v>
      </c>
      <c r="AF4278" t="s">
        <v>84</v>
      </c>
      <c r="AG4278" t="s">
        <v>84</v>
      </c>
      <c r="AH4278" t="s">
        <v>84</v>
      </c>
      <c r="AI4278">
        <v>400</v>
      </c>
      <c r="AJ4278">
        <v>2800</v>
      </c>
      <c r="AK4278">
        <v>0</v>
      </c>
      <c r="AL4278">
        <v>3200</v>
      </c>
      <c r="AM4278" t="s">
        <v>84</v>
      </c>
      <c r="AN4278">
        <v>31834</v>
      </c>
      <c r="AO4278">
        <v>0</v>
      </c>
      <c r="AP4278">
        <v>0</v>
      </c>
      <c r="AQ4278">
        <v>0</v>
      </c>
      <c r="AR4278">
        <v>0</v>
      </c>
      <c r="AS4278">
        <v>0</v>
      </c>
      <c r="AT4278">
        <v>5400</v>
      </c>
      <c r="AU4278">
        <v>5069</v>
      </c>
      <c r="AV4278">
        <v>0</v>
      </c>
      <c r="AW4278">
        <v>149</v>
      </c>
      <c r="AX4278">
        <v>0</v>
      </c>
      <c r="AY4278">
        <v>991</v>
      </c>
      <c r="AZ4278">
        <v>0</v>
      </c>
      <c r="BA4278">
        <v>0</v>
      </c>
      <c r="BB4278">
        <v>34</v>
      </c>
      <c r="BC4278">
        <v>34</v>
      </c>
      <c r="BD4278">
        <v>0</v>
      </c>
      <c r="BE4278">
        <v>988</v>
      </c>
      <c r="BF4278">
        <v>3744</v>
      </c>
      <c r="BG4278">
        <v>0</v>
      </c>
      <c r="BH4278">
        <v>0.75</v>
      </c>
      <c r="BI4278">
        <v>5069</v>
      </c>
      <c r="BJ4278">
        <v>0</v>
      </c>
      <c r="BK4278">
        <v>149</v>
      </c>
      <c r="BL4278">
        <v>991</v>
      </c>
      <c r="BM4278">
        <v>18</v>
      </c>
      <c r="BN4278">
        <v>0</v>
      </c>
      <c r="BO4278">
        <v>0</v>
      </c>
      <c r="BP4278">
        <v>0</v>
      </c>
      <c r="BQ4278">
        <v>34</v>
      </c>
      <c r="BR4278">
        <v>34</v>
      </c>
      <c r="BS4278">
        <v>0</v>
      </c>
      <c r="BT4278">
        <v>1040</v>
      </c>
      <c r="BU4278">
        <v>577</v>
      </c>
      <c r="BV4278">
        <v>7871</v>
      </c>
      <c r="BW4278">
        <v>10</v>
      </c>
      <c r="BX4278">
        <v>63</v>
      </c>
      <c r="BY4278">
        <v>18</v>
      </c>
      <c r="BZ4278">
        <v>18</v>
      </c>
      <c r="CA4278">
        <v>0</v>
      </c>
      <c r="CB4278">
        <v>324</v>
      </c>
      <c r="CC4278">
        <v>324</v>
      </c>
      <c r="CD4278">
        <v>0</v>
      </c>
      <c r="CE4278">
        <v>8</v>
      </c>
      <c r="CF4278">
        <v>2652</v>
      </c>
      <c r="CG4278">
        <v>0</v>
      </c>
      <c r="CH4278" s="1">
        <v>41456</v>
      </c>
      <c r="CI4278" s="1">
        <v>41820</v>
      </c>
      <c r="CJ4278" s="31">
        <v>1</v>
      </c>
    </row>
    <row r="4279" spans="1:88" x14ac:dyDescent="0.25">
      <c r="A4279" t="s">
        <v>17339</v>
      </c>
      <c r="B4279" t="s">
        <v>17444</v>
      </c>
      <c r="C4279">
        <v>2015</v>
      </c>
      <c r="D4279" t="s">
        <v>17445</v>
      </c>
      <c r="E4279" t="s">
        <v>17446</v>
      </c>
      <c r="F4279" t="s">
        <v>4638</v>
      </c>
      <c r="G4279">
        <v>59327</v>
      </c>
      <c r="H4279">
        <v>-106.6799449</v>
      </c>
      <c r="I4279">
        <v>46.266363499999997</v>
      </c>
      <c r="J4279">
        <v>30</v>
      </c>
      <c r="K4279">
        <v>87</v>
      </c>
      <c r="L4279" t="s">
        <v>17447</v>
      </c>
      <c r="M4279">
        <v>9326</v>
      </c>
      <c r="N4279" t="s">
        <v>80</v>
      </c>
      <c r="O4279" t="s">
        <v>89</v>
      </c>
      <c r="P4279" t="s">
        <v>90</v>
      </c>
      <c r="Q4279" t="s">
        <v>458</v>
      </c>
      <c r="R4279">
        <v>9951</v>
      </c>
      <c r="S4279">
        <v>9870</v>
      </c>
      <c r="T4279">
        <v>1</v>
      </c>
      <c r="U4279">
        <v>1</v>
      </c>
      <c r="V4279">
        <v>0</v>
      </c>
      <c r="W4279">
        <v>0</v>
      </c>
      <c r="X4279">
        <v>2.65</v>
      </c>
      <c r="Y4279">
        <v>3.38</v>
      </c>
      <c r="Z4279">
        <v>6.03</v>
      </c>
      <c r="AA4279">
        <v>299909</v>
      </c>
      <c r="AB4279">
        <v>6697</v>
      </c>
      <c r="AC4279">
        <v>0</v>
      </c>
      <c r="AD4279">
        <v>0</v>
      </c>
      <c r="AE4279">
        <v>306606</v>
      </c>
      <c r="AF4279">
        <v>175351</v>
      </c>
      <c r="AG4279">
        <v>48135</v>
      </c>
      <c r="AH4279">
        <v>223486</v>
      </c>
      <c r="AI4279">
        <v>28000</v>
      </c>
      <c r="AJ4279">
        <v>1884</v>
      </c>
      <c r="AK4279">
        <v>1165</v>
      </c>
      <c r="AL4279">
        <v>31049</v>
      </c>
      <c r="AM4279">
        <v>85703</v>
      </c>
      <c r="AN4279">
        <v>340238</v>
      </c>
      <c r="AO4279">
        <v>0</v>
      </c>
      <c r="AP4279">
        <v>0</v>
      </c>
      <c r="AQ4279">
        <v>0</v>
      </c>
      <c r="AR4279">
        <v>0</v>
      </c>
      <c r="AS4279">
        <v>0</v>
      </c>
      <c r="AT4279">
        <v>76700</v>
      </c>
      <c r="AU4279">
        <v>92993</v>
      </c>
      <c r="AV4279">
        <v>13563</v>
      </c>
      <c r="AW4279">
        <v>1042</v>
      </c>
      <c r="AX4279">
        <v>9932</v>
      </c>
      <c r="AY4279">
        <v>1306</v>
      </c>
      <c r="AZ4279">
        <v>0</v>
      </c>
      <c r="BA4279">
        <v>8</v>
      </c>
      <c r="BB4279">
        <v>34</v>
      </c>
      <c r="BC4279">
        <v>42</v>
      </c>
      <c r="BD4279">
        <v>79</v>
      </c>
      <c r="BE4279">
        <v>4212</v>
      </c>
      <c r="BF4279">
        <v>34736</v>
      </c>
      <c r="BG4279">
        <v>0</v>
      </c>
      <c r="BH4279">
        <v>6.03</v>
      </c>
      <c r="BI4279">
        <v>92993</v>
      </c>
      <c r="BJ4279">
        <v>13563</v>
      </c>
      <c r="BK4279">
        <v>1042</v>
      </c>
      <c r="BL4279">
        <v>1306</v>
      </c>
      <c r="BM4279">
        <v>323</v>
      </c>
      <c r="BN4279">
        <v>79</v>
      </c>
      <c r="BO4279">
        <v>0</v>
      </c>
      <c r="BP4279">
        <v>8</v>
      </c>
      <c r="BQ4279">
        <v>34</v>
      </c>
      <c r="BR4279">
        <v>42</v>
      </c>
      <c r="BS4279">
        <v>79</v>
      </c>
      <c r="BT4279">
        <v>2184</v>
      </c>
      <c r="BU4279">
        <v>4129</v>
      </c>
      <c r="BV4279">
        <v>54741</v>
      </c>
      <c r="BW4279">
        <v>763</v>
      </c>
      <c r="BX4279">
        <v>155</v>
      </c>
      <c r="BY4279">
        <v>323</v>
      </c>
      <c r="BZ4279">
        <v>178</v>
      </c>
      <c r="CA4279">
        <v>68</v>
      </c>
      <c r="CB4279">
        <v>4648</v>
      </c>
      <c r="CC4279">
        <v>2537</v>
      </c>
      <c r="CD4279">
        <v>593</v>
      </c>
      <c r="CE4279">
        <v>20</v>
      </c>
      <c r="CF4279">
        <v>8580</v>
      </c>
      <c r="CG4279">
        <v>520</v>
      </c>
      <c r="CH4279" s="1">
        <v>41456</v>
      </c>
      <c r="CI4279" s="1">
        <v>41820</v>
      </c>
      <c r="CJ4279" s="31">
        <v>1</v>
      </c>
    </row>
    <row r="4280" spans="1:88" x14ac:dyDescent="0.25">
      <c r="A4280" t="s">
        <v>17339</v>
      </c>
      <c r="B4280" t="s">
        <v>17448</v>
      </c>
      <c r="C4280">
        <v>2015</v>
      </c>
      <c r="D4280" t="s">
        <v>17449</v>
      </c>
      <c r="E4280" t="s">
        <v>17450</v>
      </c>
      <c r="F4280" t="s">
        <v>17451</v>
      </c>
      <c r="G4280">
        <v>59442</v>
      </c>
      <c r="H4280">
        <v>-110.668351</v>
      </c>
      <c r="I4280">
        <v>47.818206000000004</v>
      </c>
      <c r="J4280">
        <v>30</v>
      </c>
      <c r="K4280">
        <v>15</v>
      </c>
      <c r="L4280" t="s">
        <v>17452</v>
      </c>
      <c r="M4280">
        <v>5894</v>
      </c>
      <c r="N4280" t="s">
        <v>80</v>
      </c>
      <c r="O4280" t="s">
        <v>89</v>
      </c>
      <c r="P4280" t="s">
        <v>90</v>
      </c>
      <c r="Q4280" t="s">
        <v>458</v>
      </c>
      <c r="R4280">
        <v>5813</v>
      </c>
      <c r="S4280">
        <v>5766</v>
      </c>
      <c r="T4280">
        <v>1</v>
      </c>
      <c r="U4280">
        <v>3</v>
      </c>
      <c r="V4280">
        <v>0</v>
      </c>
      <c r="W4280">
        <v>0</v>
      </c>
      <c r="X4280">
        <v>3.2</v>
      </c>
      <c r="Y4280">
        <v>1.1000000000000001</v>
      </c>
      <c r="Z4280">
        <v>4.3</v>
      </c>
      <c r="AA4280">
        <v>177144</v>
      </c>
      <c r="AB4280">
        <v>5226</v>
      </c>
      <c r="AC4280">
        <v>0</v>
      </c>
      <c r="AD4280">
        <v>0</v>
      </c>
      <c r="AE4280">
        <v>182370</v>
      </c>
      <c r="AF4280">
        <v>98016</v>
      </c>
      <c r="AG4280">
        <v>9292</v>
      </c>
      <c r="AH4280">
        <v>107308</v>
      </c>
      <c r="AI4280">
        <v>21837</v>
      </c>
      <c r="AJ4280">
        <v>0</v>
      </c>
      <c r="AK4280">
        <v>12193</v>
      </c>
      <c r="AL4280">
        <v>34030</v>
      </c>
      <c r="AM4280">
        <v>41032</v>
      </c>
      <c r="AN4280">
        <v>182370</v>
      </c>
      <c r="AO4280">
        <v>0</v>
      </c>
      <c r="AP4280">
        <v>0</v>
      </c>
      <c r="AQ4280">
        <v>0</v>
      </c>
      <c r="AR4280">
        <v>0</v>
      </c>
      <c r="AS4280">
        <v>0</v>
      </c>
      <c r="AT4280">
        <v>0</v>
      </c>
      <c r="AU4280">
        <v>33623</v>
      </c>
      <c r="AV4280">
        <v>13563</v>
      </c>
      <c r="AW4280">
        <v>830</v>
      </c>
      <c r="AX4280">
        <v>0</v>
      </c>
      <c r="AY4280">
        <v>1194</v>
      </c>
      <c r="AZ4280">
        <v>0</v>
      </c>
      <c r="BA4280">
        <v>0</v>
      </c>
      <c r="BB4280">
        <v>34</v>
      </c>
      <c r="BC4280">
        <v>34</v>
      </c>
      <c r="BD4280">
        <v>51</v>
      </c>
      <c r="BE4280">
        <v>4940</v>
      </c>
      <c r="BF4280">
        <v>25480</v>
      </c>
      <c r="BG4280">
        <v>0</v>
      </c>
      <c r="BH4280">
        <v>4.3</v>
      </c>
      <c r="BI4280">
        <v>33623</v>
      </c>
      <c r="BJ4280">
        <v>13563</v>
      </c>
      <c r="BK4280">
        <v>830</v>
      </c>
      <c r="BL4280">
        <v>1194</v>
      </c>
      <c r="BM4280">
        <v>136</v>
      </c>
      <c r="BN4280">
        <v>51</v>
      </c>
      <c r="BO4280">
        <v>0</v>
      </c>
      <c r="BP4280">
        <v>0</v>
      </c>
      <c r="BQ4280">
        <v>34</v>
      </c>
      <c r="BR4280">
        <v>34</v>
      </c>
      <c r="BS4280">
        <v>51</v>
      </c>
      <c r="BT4280">
        <v>936</v>
      </c>
      <c r="BU4280">
        <v>3989</v>
      </c>
      <c r="BV4280">
        <v>88600</v>
      </c>
      <c r="BW4280">
        <v>35</v>
      </c>
      <c r="BX4280">
        <v>20</v>
      </c>
      <c r="BY4280">
        <v>136</v>
      </c>
      <c r="BZ4280">
        <v>96</v>
      </c>
      <c r="CA4280">
        <v>0</v>
      </c>
      <c r="CB4280">
        <v>2363</v>
      </c>
      <c r="CC4280">
        <v>1357</v>
      </c>
      <c r="CD4280">
        <v>0</v>
      </c>
      <c r="CE4280">
        <v>15</v>
      </c>
      <c r="CF4280">
        <v>6448</v>
      </c>
      <c r="CG4280">
        <v>1298</v>
      </c>
      <c r="CH4280" s="1">
        <v>41456</v>
      </c>
      <c r="CI4280" s="1">
        <v>41820</v>
      </c>
      <c r="CJ4280" s="31">
        <v>1</v>
      </c>
    </row>
    <row r="4281" spans="1:88" x14ac:dyDescent="0.25">
      <c r="A4281" t="s">
        <v>17339</v>
      </c>
      <c r="B4281" t="s">
        <v>17453</v>
      </c>
      <c r="C4281">
        <v>2015</v>
      </c>
      <c r="D4281" t="s">
        <v>17454</v>
      </c>
      <c r="E4281" t="s">
        <v>17455</v>
      </c>
      <c r="F4281" t="s">
        <v>11619</v>
      </c>
      <c r="G4281">
        <v>59230</v>
      </c>
      <c r="H4281">
        <v>-106.63483530000001</v>
      </c>
      <c r="I4281">
        <v>48.192197200000003</v>
      </c>
      <c r="J4281">
        <v>30</v>
      </c>
      <c r="K4281">
        <v>105</v>
      </c>
      <c r="L4281" t="s">
        <v>1216</v>
      </c>
      <c r="M4281">
        <v>7640</v>
      </c>
      <c r="N4281" t="s">
        <v>80</v>
      </c>
      <c r="O4281" t="s">
        <v>911</v>
      </c>
      <c r="P4281" t="s">
        <v>90</v>
      </c>
      <c r="Q4281" t="s">
        <v>452</v>
      </c>
      <c r="R4281">
        <v>7369</v>
      </c>
      <c r="S4281">
        <v>7309</v>
      </c>
      <c r="T4281">
        <v>1</v>
      </c>
      <c r="U4281">
        <v>1</v>
      </c>
      <c r="V4281">
        <v>0</v>
      </c>
      <c r="W4281">
        <v>0</v>
      </c>
      <c r="X4281">
        <v>3</v>
      </c>
      <c r="Y4281">
        <v>2</v>
      </c>
      <c r="Z4281">
        <v>5</v>
      </c>
      <c r="AA4281">
        <v>193750</v>
      </c>
      <c r="AB4281">
        <v>7286</v>
      </c>
      <c r="AC4281">
        <v>0</v>
      </c>
      <c r="AD4281">
        <v>0</v>
      </c>
      <c r="AE4281">
        <v>201036</v>
      </c>
      <c r="AF4281">
        <v>96977</v>
      </c>
      <c r="AG4281">
        <v>26715</v>
      </c>
      <c r="AH4281">
        <v>123692</v>
      </c>
      <c r="AI4281">
        <v>27389</v>
      </c>
      <c r="AJ4281">
        <v>1453</v>
      </c>
      <c r="AK4281">
        <v>5895</v>
      </c>
      <c r="AL4281">
        <v>34737</v>
      </c>
      <c r="AM4281">
        <v>32267</v>
      </c>
      <c r="AN4281">
        <v>190696</v>
      </c>
      <c r="AO4281">
        <v>20000</v>
      </c>
      <c r="AP4281">
        <v>0</v>
      </c>
      <c r="AQ4281">
        <v>0</v>
      </c>
      <c r="AR4281">
        <v>0</v>
      </c>
      <c r="AS4281">
        <v>20000</v>
      </c>
      <c r="AT4281">
        <v>3944</v>
      </c>
      <c r="AU4281">
        <v>39218</v>
      </c>
      <c r="AV4281">
        <v>13563</v>
      </c>
      <c r="AW4281">
        <v>1645</v>
      </c>
      <c r="AX4281">
        <v>9932</v>
      </c>
      <c r="AY4281">
        <v>2060</v>
      </c>
      <c r="AZ4281">
        <v>0</v>
      </c>
      <c r="BA4281">
        <v>0</v>
      </c>
      <c r="BB4281">
        <v>34</v>
      </c>
      <c r="BC4281">
        <v>34</v>
      </c>
      <c r="BD4281">
        <v>67</v>
      </c>
      <c r="BE4281">
        <v>4576</v>
      </c>
      <c r="BF4281">
        <v>54600</v>
      </c>
      <c r="BG4281">
        <v>0</v>
      </c>
      <c r="BH4281">
        <v>5</v>
      </c>
      <c r="BI4281">
        <v>39218</v>
      </c>
      <c r="BJ4281">
        <v>13563</v>
      </c>
      <c r="BK4281">
        <v>1645</v>
      </c>
      <c r="BL4281">
        <v>2060</v>
      </c>
      <c r="BM4281">
        <v>129</v>
      </c>
      <c r="BN4281">
        <v>67</v>
      </c>
      <c r="BO4281">
        <v>0</v>
      </c>
      <c r="BP4281">
        <v>0</v>
      </c>
      <c r="BQ4281">
        <v>34</v>
      </c>
      <c r="BR4281">
        <v>34</v>
      </c>
      <c r="BS4281">
        <v>67</v>
      </c>
      <c r="BT4281">
        <v>624</v>
      </c>
      <c r="BU4281">
        <v>2618</v>
      </c>
      <c r="BV4281">
        <v>34514</v>
      </c>
      <c r="BW4281">
        <v>504</v>
      </c>
      <c r="BX4281">
        <v>922</v>
      </c>
      <c r="BY4281">
        <v>129</v>
      </c>
      <c r="BZ4281">
        <v>57</v>
      </c>
      <c r="CA4281">
        <v>17</v>
      </c>
      <c r="CB4281">
        <v>703</v>
      </c>
      <c r="CC4281">
        <v>321</v>
      </c>
      <c r="CD4281">
        <v>65</v>
      </c>
      <c r="CE4281">
        <v>8</v>
      </c>
      <c r="CF4281">
        <v>9360</v>
      </c>
      <c r="CG4281">
        <v>1872</v>
      </c>
      <c r="CH4281" s="1">
        <v>41456</v>
      </c>
      <c r="CI4281" s="1">
        <v>41820</v>
      </c>
      <c r="CJ4281" s="31">
        <v>1</v>
      </c>
    </row>
    <row r="4282" spans="1:88" x14ac:dyDescent="0.25">
      <c r="A4282" t="s">
        <v>17339</v>
      </c>
      <c r="B4282" t="s">
        <v>17456</v>
      </c>
      <c r="C4282">
        <v>2015</v>
      </c>
      <c r="D4282" t="s">
        <v>17457</v>
      </c>
      <c r="E4282" t="s">
        <v>17458</v>
      </c>
      <c r="F4282" t="s">
        <v>17459</v>
      </c>
      <c r="G4282">
        <v>59330</v>
      </c>
      <c r="H4282">
        <v>-104.71573290000001</v>
      </c>
      <c r="I4282">
        <v>47.104045499999998</v>
      </c>
      <c r="J4282">
        <v>30</v>
      </c>
      <c r="K4282">
        <v>21</v>
      </c>
      <c r="L4282" t="s">
        <v>4512</v>
      </c>
      <c r="M4282">
        <v>9518</v>
      </c>
      <c r="N4282" t="s">
        <v>80</v>
      </c>
      <c r="O4282" t="s">
        <v>96</v>
      </c>
      <c r="P4282" t="s">
        <v>90</v>
      </c>
      <c r="Q4282" t="s">
        <v>458</v>
      </c>
      <c r="R4282">
        <v>8966</v>
      </c>
      <c r="S4282">
        <v>8893</v>
      </c>
      <c r="T4282">
        <v>1</v>
      </c>
      <c r="U4282">
        <v>1</v>
      </c>
      <c r="V4282">
        <v>0</v>
      </c>
      <c r="W4282">
        <v>0</v>
      </c>
      <c r="X4282">
        <v>1.3</v>
      </c>
      <c r="Y4282">
        <v>2.85</v>
      </c>
      <c r="Z4282">
        <v>4.1500000000000004</v>
      </c>
      <c r="AA4282">
        <v>207354</v>
      </c>
      <c r="AB4282">
        <v>5380</v>
      </c>
      <c r="AC4282">
        <v>0</v>
      </c>
      <c r="AD4282">
        <v>2750</v>
      </c>
      <c r="AE4282">
        <v>215484</v>
      </c>
      <c r="AF4282">
        <v>141662</v>
      </c>
      <c r="AG4282">
        <v>22679</v>
      </c>
      <c r="AH4282">
        <v>164341</v>
      </c>
      <c r="AI4282">
        <v>12769</v>
      </c>
      <c r="AJ4282">
        <v>2418</v>
      </c>
      <c r="AK4282">
        <v>0</v>
      </c>
      <c r="AL4282">
        <v>15187</v>
      </c>
      <c r="AM4282">
        <v>45836</v>
      </c>
      <c r="AN4282">
        <v>225364</v>
      </c>
      <c r="AO4282">
        <v>0</v>
      </c>
      <c r="AP4282">
        <v>0</v>
      </c>
      <c r="AQ4282">
        <v>0</v>
      </c>
      <c r="AR4282">
        <v>0</v>
      </c>
      <c r="AS4282">
        <v>0</v>
      </c>
      <c r="AT4282">
        <v>0</v>
      </c>
      <c r="AU4282">
        <v>19590</v>
      </c>
      <c r="AV4282">
        <v>13563</v>
      </c>
      <c r="AW4282">
        <v>878</v>
      </c>
      <c r="AX4282">
        <v>9932</v>
      </c>
      <c r="AY4282">
        <v>681</v>
      </c>
      <c r="AZ4282">
        <v>0</v>
      </c>
      <c r="BA4282">
        <v>0</v>
      </c>
      <c r="BB4282">
        <v>34</v>
      </c>
      <c r="BC4282">
        <v>34</v>
      </c>
      <c r="BD4282">
        <v>53</v>
      </c>
      <c r="BE4282">
        <v>2964</v>
      </c>
      <c r="BF4282">
        <v>36556</v>
      </c>
      <c r="BG4282">
        <v>0</v>
      </c>
      <c r="BH4282">
        <v>4.1500000000000004</v>
      </c>
      <c r="BI4282">
        <v>19590</v>
      </c>
      <c r="BJ4282">
        <v>13563</v>
      </c>
      <c r="BK4282">
        <v>878</v>
      </c>
      <c r="BL4282">
        <v>681</v>
      </c>
      <c r="BM4282">
        <v>158</v>
      </c>
      <c r="BN4282">
        <v>53</v>
      </c>
      <c r="BO4282">
        <v>0</v>
      </c>
      <c r="BP4282">
        <v>0</v>
      </c>
      <c r="BQ4282">
        <v>34</v>
      </c>
      <c r="BR4282">
        <v>34</v>
      </c>
      <c r="BS4282">
        <v>53</v>
      </c>
      <c r="BT4282">
        <v>2444</v>
      </c>
      <c r="BU4282">
        <v>2927</v>
      </c>
      <c r="BV4282">
        <v>23986</v>
      </c>
      <c r="BW4282">
        <v>2984</v>
      </c>
      <c r="BX4282">
        <v>1572</v>
      </c>
      <c r="BY4282">
        <v>158</v>
      </c>
      <c r="BZ4282">
        <v>134</v>
      </c>
      <c r="CA4282">
        <v>3</v>
      </c>
      <c r="CB4282">
        <v>5167</v>
      </c>
      <c r="CC4282">
        <v>4288</v>
      </c>
      <c r="CD4282">
        <v>47</v>
      </c>
      <c r="CE4282">
        <v>11</v>
      </c>
      <c r="CF4282">
        <v>17524</v>
      </c>
      <c r="CG4282">
        <v>2087</v>
      </c>
      <c r="CH4282" s="1">
        <v>41456</v>
      </c>
      <c r="CI4282" s="1">
        <v>41820</v>
      </c>
      <c r="CJ4282" s="31">
        <v>1</v>
      </c>
    </row>
    <row r="4283" spans="1:88" x14ac:dyDescent="0.25">
      <c r="A4283" t="s">
        <v>17339</v>
      </c>
      <c r="B4283" t="s">
        <v>17460</v>
      </c>
      <c r="C4283">
        <v>2015</v>
      </c>
      <c r="D4283" t="s">
        <v>17461</v>
      </c>
      <c r="E4283" t="s">
        <v>17462</v>
      </c>
      <c r="F4283" t="s">
        <v>17463</v>
      </c>
      <c r="G4283">
        <v>59401</v>
      </c>
      <c r="H4283">
        <v>-111.30204999999999</v>
      </c>
      <c r="I4283">
        <v>47.507525000000001</v>
      </c>
      <c r="J4283">
        <v>30</v>
      </c>
      <c r="K4283">
        <v>13</v>
      </c>
      <c r="L4283" t="s">
        <v>6408</v>
      </c>
      <c r="M4283">
        <v>82344</v>
      </c>
      <c r="N4283" t="s">
        <v>80</v>
      </c>
      <c r="O4283" t="s">
        <v>96</v>
      </c>
      <c r="P4283" t="s">
        <v>90</v>
      </c>
      <c r="Q4283" t="s">
        <v>458</v>
      </c>
      <c r="R4283">
        <v>78322</v>
      </c>
      <c r="S4283">
        <v>77686</v>
      </c>
      <c r="T4283">
        <v>1</v>
      </c>
      <c r="U4283">
        <v>0</v>
      </c>
      <c r="V4283">
        <v>1</v>
      </c>
      <c r="W4283">
        <v>3</v>
      </c>
      <c r="X4283">
        <v>3.6</v>
      </c>
      <c r="Y4283">
        <v>18.77</v>
      </c>
      <c r="Z4283">
        <v>22.37</v>
      </c>
      <c r="AA4283">
        <v>1182711</v>
      </c>
      <c r="AB4283">
        <v>29930</v>
      </c>
      <c r="AC4283">
        <v>2500</v>
      </c>
      <c r="AD4283">
        <v>224773</v>
      </c>
      <c r="AE4283">
        <v>1439914</v>
      </c>
      <c r="AF4283">
        <v>729959</v>
      </c>
      <c r="AG4283">
        <v>325355</v>
      </c>
      <c r="AH4283">
        <v>1055314</v>
      </c>
      <c r="AI4283">
        <v>152610</v>
      </c>
      <c r="AJ4283">
        <v>45234</v>
      </c>
      <c r="AK4283">
        <v>0</v>
      </c>
      <c r="AL4283">
        <v>197844</v>
      </c>
      <c r="AM4283">
        <v>256299</v>
      </c>
      <c r="AN4283">
        <v>1509457</v>
      </c>
      <c r="AO4283">
        <v>0</v>
      </c>
      <c r="AP4283">
        <v>0</v>
      </c>
      <c r="AQ4283">
        <v>0</v>
      </c>
      <c r="AR4283">
        <v>0</v>
      </c>
      <c r="AS4283">
        <v>0</v>
      </c>
      <c r="AT4283">
        <v>0</v>
      </c>
      <c r="AU4283">
        <v>142014</v>
      </c>
      <c r="AV4283">
        <v>13563</v>
      </c>
      <c r="AW4283">
        <v>3583</v>
      </c>
      <c r="AX4283">
        <v>9932</v>
      </c>
      <c r="AY4283">
        <v>5397</v>
      </c>
      <c r="AZ4283">
        <v>0</v>
      </c>
      <c r="BA4283">
        <v>1</v>
      </c>
      <c r="BB4283">
        <v>34</v>
      </c>
      <c r="BC4283">
        <v>35</v>
      </c>
      <c r="BD4283">
        <v>260</v>
      </c>
      <c r="BE4283">
        <v>3484</v>
      </c>
      <c r="BF4283">
        <v>226044</v>
      </c>
      <c r="BG4283">
        <v>1</v>
      </c>
      <c r="BH4283">
        <v>22.37</v>
      </c>
      <c r="BI4283">
        <v>142014</v>
      </c>
      <c r="BJ4283">
        <v>13563</v>
      </c>
      <c r="BK4283">
        <v>3583</v>
      </c>
      <c r="BL4283">
        <v>5397</v>
      </c>
      <c r="BM4283">
        <v>465</v>
      </c>
      <c r="BN4283">
        <v>260</v>
      </c>
      <c r="BO4283">
        <v>0</v>
      </c>
      <c r="BP4283">
        <v>1</v>
      </c>
      <c r="BQ4283">
        <v>34</v>
      </c>
      <c r="BR4283">
        <v>35</v>
      </c>
      <c r="BS4283">
        <v>260</v>
      </c>
      <c r="BT4283">
        <v>10400</v>
      </c>
      <c r="BU4283">
        <v>36368</v>
      </c>
      <c r="BV4283">
        <v>346248</v>
      </c>
      <c r="BW4283">
        <v>1057</v>
      </c>
      <c r="BX4283">
        <v>771</v>
      </c>
      <c r="BY4283">
        <v>465</v>
      </c>
      <c r="BZ4283">
        <v>328</v>
      </c>
      <c r="CA4283">
        <v>12</v>
      </c>
      <c r="CB4283">
        <v>13322</v>
      </c>
      <c r="CC4283">
        <v>8820</v>
      </c>
      <c r="CD4283">
        <v>118</v>
      </c>
      <c r="CE4283">
        <v>40</v>
      </c>
      <c r="CF4283">
        <v>63440</v>
      </c>
      <c r="CG4283">
        <v>4200</v>
      </c>
      <c r="CH4283" s="1">
        <v>41456</v>
      </c>
      <c r="CI4283" s="1">
        <v>41820</v>
      </c>
      <c r="CJ4283" s="31">
        <v>1</v>
      </c>
    </row>
    <row r="4284" spans="1:88" x14ac:dyDescent="0.25">
      <c r="A4284" t="s">
        <v>17339</v>
      </c>
      <c r="B4284" t="s">
        <v>17464</v>
      </c>
      <c r="C4284">
        <v>2015</v>
      </c>
      <c r="D4284" t="s">
        <v>17465</v>
      </c>
      <c r="E4284" t="s">
        <v>17466</v>
      </c>
      <c r="F4284" t="s">
        <v>696</v>
      </c>
      <c r="G4284">
        <v>59840</v>
      </c>
      <c r="H4284">
        <v>-114.1586222</v>
      </c>
      <c r="I4284">
        <v>46.245892499999997</v>
      </c>
      <c r="J4284">
        <v>30</v>
      </c>
      <c r="K4284">
        <v>81</v>
      </c>
      <c r="L4284" t="s">
        <v>17412</v>
      </c>
      <c r="M4284">
        <v>41030</v>
      </c>
      <c r="N4284" t="s">
        <v>80</v>
      </c>
      <c r="O4284" t="s">
        <v>101</v>
      </c>
      <c r="P4284" t="s">
        <v>82</v>
      </c>
      <c r="Q4284" t="s">
        <v>458</v>
      </c>
      <c r="R4284">
        <v>25577</v>
      </c>
      <c r="S4284">
        <v>25369</v>
      </c>
      <c r="T4284">
        <v>1</v>
      </c>
      <c r="U4284">
        <v>0</v>
      </c>
      <c r="V4284">
        <v>0</v>
      </c>
      <c r="W4284">
        <v>0</v>
      </c>
      <c r="X4284">
        <v>3</v>
      </c>
      <c r="Y4284">
        <v>4</v>
      </c>
      <c r="Z4284">
        <v>7</v>
      </c>
      <c r="AA4284">
        <v>340263</v>
      </c>
      <c r="AB4284">
        <v>11505</v>
      </c>
      <c r="AC4284">
        <v>0</v>
      </c>
      <c r="AD4284">
        <v>114885</v>
      </c>
      <c r="AE4284">
        <v>466653</v>
      </c>
      <c r="AF4284">
        <v>235908</v>
      </c>
      <c r="AG4284">
        <v>80243</v>
      </c>
      <c r="AH4284">
        <v>316151</v>
      </c>
      <c r="AI4284">
        <v>27081</v>
      </c>
      <c r="AJ4284">
        <v>5000</v>
      </c>
      <c r="AK4284">
        <v>0</v>
      </c>
      <c r="AL4284">
        <v>32081</v>
      </c>
      <c r="AM4284">
        <v>172131</v>
      </c>
      <c r="AN4284">
        <v>520363</v>
      </c>
      <c r="AO4284">
        <v>0</v>
      </c>
      <c r="AP4284">
        <v>0</v>
      </c>
      <c r="AQ4284">
        <v>0</v>
      </c>
      <c r="AR4284">
        <v>0</v>
      </c>
      <c r="AS4284">
        <v>0</v>
      </c>
      <c r="AT4284">
        <v>0</v>
      </c>
      <c r="AU4284">
        <v>21029</v>
      </c>
      <c r="AV4284">
        <v>13563</v>
      </c>
      <c r="AW4284">
        <v>1888</v>
      </c>
      <c r="AX4284">
        <v>9932</v>
      </c>
      <c r="AY4284">
        <v>2122</v>
      </c>
      <c r="AZ4284">
        <v>0</v>
      </c>
      <c r="BA4284">
        <v>3</v>
      </c>
      <c r="BB4284">
        <v>34</v>
      </c>
      <c r="BC4284">
        <v>37</v>
      </c>
      <c r="BD4284">
        <v>67</v>
      </c>
      <c r="BE4284">
        <v>2600</v>
      </c>
      <c r="BF4284">
        <v>200512</v>
      </c>
      <c r="BG4284">
        <v>0</v>
      </c>
      <c r="BH4284">
        <v>7</v>
      </c>
      <c r="BI4284">
        <v>21029</v>
      </c>
      <c r="BJ4284">
        <v>13563</v>
      </c>
      <c r="BK4284">
        <v>1888</v>
      </c>
      <c r="BL4284">
        <v>2122</v>
      </c>
      <c r="BM4284">
        <v>343</v>
      </c>
      <c r="BN4284">
        <v>67</v>
      </c>
      <c r="BO4284">
        <v>0</v>
      </c>
      <c r="BP4284">
        <v>3</v>
      </c>
      <c r="BQ4284">
        <v>34</v>
      </c>
      <c r="BR4284">
        <v>37</v>
      </c>
      <c r="BS4284">
        <v>67</v>
      </c>
      <c r="BT4284">
        <v>30472</v>
      </c>
      <c r="BU4284">
        <v>11338</v>
      </c>
      <c r="BV4284">
        <v>103471</v>
      </c>
      <c r="BW4284">
        <v>290</v>
      </c>
      <c r="BX4284">
        <v>938</v>
      </c>
      <c r="BY4284">
        <v>343</v>
      </c>
      <c r="BZ4284">
        <v>174</v>
      </c>
      <c r="CA4284">
        <v>8</v>
      </c>
      <c r="CB4284">
        <v>5446</v>
      </c>
      <c r="CC4284">
        <v>3988</v>
      </c>
      <c r="CD4284">
        <v>47</v>
      </c>
      <c r="CE4284">
        <v>14</v>
      </c>
      <c r="CF4284">
        <v>25584</v>
      </c>
      <c r="CG4284">
        <v>0</v>
      </c>
      <c r="CH4284" s="1">
        <v>41456</v>
      </c>
      <c r="CI4284" s="1">
        <v>41820</v>
      </c>
      <c r="CJ4284" s="31">
        <v>1</v>
      </c>
    </row>
    <row r="4285" spans="1:88" x14ac:dyDescent="0.25">
      <c r="A4285" t="s">
        <v>17339</v>
      </c>
      <c r="B4285" t="s">
        <v>17467</v>
      </c>
      <c r="C4285">
        <v>2015</v>
      </c>
      <c r="D4285" t="s">
        <v>17468</v>
      </c>
      <c r="E4285" t="s">
        <v>17469</v>
      </c>
      <c r="F4285" t="s">
        <v>4982</v>
      </c>
      <c r="G4285">
        <v>59034</v>
      </c>
      <c r="H4285">
        <v>-107.6075238</v>
      </c>
      <c r="I4285">
        <v>45.732565999999998</v>
      </c>
      <c r="J4285">
        <v>30</v>
      </c>
      <c r="K4285">
        <v>3</v>
      </c>
      <c r="L4285" t="s">
        <v>17470</v>
      </c>
      <c r="M4285">
        <v>13282</v>
      </c>
      <c r="N4285" t="s">
        <v>80</v>
      </c>
      <c r="O4285" t="s">
        <v>89</v>
      </c>
      <c r="P4285" t="s">
        <v>82</v>
      </c>
      <c r="Q4285" t="s">
        <v>458</v>
      </c>
      <c r="R4285">
        <v>12865</v>
      </c>
      <c r="S4285">
        <v>12761</v>
      </c>
      <c r="T4285">
        <v>1</v>
      </c>
      <c r="U4285">
        <v>0</v>
      </c>
      <c r="V4285">
        <v>0</v>
      </c>
      <c r="W4285">
        <v>1</v>
      </c>
      <c r="X4285">
        <v>4</v>
      </c>
      <c r="Y4285">
        <v>0</v>
      </c>
      <c r="Z4285">
        <v>4</v>
      </c>
      <c r="AA4285">
        <v>297020</v>
      </c>
      <c r="AB4285">
        <v>8024</v>
      </c>
      <c r="AC4285">
        <v>0</v>
      </c>
      <c r="AD4285">
        <v>0</v>
      </c>
      <c r="AE4285">
        <v>305044</v>
      </c>
      <c r="AF4285">
        <v>138846</v>
      </c>
      <c r="AG4285">
        <v>45596</v>
      </c>
      <c r="AH4285">
        <v>184442</v>
      </c>
      <c r="AI4285">
        <v>7116</v>
      </c>
      <c r="AJ4285">
        <v>0</v>
      </c>
      <c r="AK4285">
        <v>0</v>
      </c>
      <c r="AL4285">
        <v>7116</v>
      </c>
      <c r="AM4285">
        <v>48478</v>
      </c>
      <c r="AN4285">
        <v>240036</v>
      </c>
      <c r="AO4285">
        <v>0</v>
      </c>
      <c r="AP4285">
        <v>0</v>
      </c>
      <c r="AQ4285">
        <v>0</v>
      </c>
      <c r="AR4285">
        <v>0</v>
      </c>
      <c r="AS4285">
        <v>0</v>
      </c>
      <c r="AT4285">
        <v>0</v>
      </c>
      <c r="AU4285">
        <v>26050</v>
      </c>
      <c r="AV4285">
        <v>13563</v>
      </c>
      <c r="AW4285">
        <v>0</v>
      </c>
      <c r="AX4285">
        <v>9932</v>
      </c>
      <c r="AY4285">
        <v>4650</v>
      </c>
      <c r="AZ4285">
        <v>0</v>
      </c>
      <c r="BA4285">
        <v>0</v>
      </c>
      <c r="BB4285">
        <v>34</v>
      </c>
      <c r="BC4285">
        <v>34</v>
      </c>
      <c r="BD4285">
        <v>24</v>
      </c>
      <c r="BE4285">
        <v>2600</v>
      </c>
      <c r="BF4285">
        <v>47580</v>
      </c>
      <c r="BG4285">
        <v>0</v>
      </c>
      <c r="BH4285">
        <v>4</v>
      </c>
      <c r="BI4285">
        <v>26050</v>
      </c>
      <c r="BJ4285">
        <v>13563</v>
      </c>
      <c r="BK4285">
        <v>0</v>
      </c>
      <c r="BL4285">
        <v>4650</v>
      </c>
      <c r="BM4285">
        <v>52</v>
      </c>
      <c r="BN4285">
        <v>24</v>
      </c>
      <c r="BO4285">
        <v>0</v>
      </c>
      <c r="BP4285">
        <v>0</v>
      </c>
      <c r="BQ4285">
        <v>34</v>
      </c>
      <c r="BR4285">
        <v>34</v>
      </c>
      <c r="BS4285">
        <v>24</v>
      </c>
      <c r="BT4285">
        <v>832</v>
      </c>
      <c r="BU4285">
        <v>7215</v>
      </c>
      <c r="BV4285">
        <v>39942</v>
      </c>
      <c r="BW4285">
        <v>225</v>
      </c>
      <c r="BX4285">
        <v>224</v>
      </c>
      <c r="BY4285">
        <v>52</v>
      </c>
      <c r="BZ4285">
        <v>52</v>
      </c>
      <c r="CA4285">
        <v>0</v>
      </c>
      <c r="CB4285">
        <v>877</v>
      </c>
      <c r="CC4285">
        <v>877</v>
      </c>
      <c r="CD4285">
        <v>0</v>
      </c>
      <c r="CE4285">
        <v>26</v>
      </c>
      <c r="CF4285">
        <v>14352</v>
      </c>
      <c r="CG4285">
        <v>0</v>
      </c>
      <c r="CH4285" s="1">
        <v>41456</v>
      </c>
      <c r="CI4285" s="1">
        <v>41820</v>
      </c>
      <c r="CJ4285" s="31">
        <v>1</v>
      </c>
    </row>
    <row r="4286" spans="1:88" x14ac:dyDescent="0.25">
      <c r="A4286" t="s">
        <v>17339</v>
      </c>
      <c r="B4286" t="s">
        <v>17471</v>
      </c>
      <c r="C4286">
        <v>2015</v>
      </c>
      <c r="D4286" t="s">
        <v>17472</v>
      </c>
      <c r="E4286" t="s">
        <v>17473</v>
      </c>
      <c r="F4286" t="s">
        <v>17474</v>
      </c>
      <c r="G4286">
        <v>59526</v>
      </c>
      <c r="H4286">
        <v>-108.78456300000001</v>
      </c>
      <c r="I4286">
        <v>48.532260999999998</v>
      </c>
      <c r="J4286">
        <v>30</v>
      </c>
      <c r="K4286">
        <v>5</v>
      </c>
      <c r="L4286" t="s">
        <v>6796</v>
      </c>
      <c r="M4286">
        <v>6619</v>
      </c>
      <c r="N4286" t="s">
        <v>80</v>
      </c>
      <c r="O4286" t="s">
        <v>89</v>
      </c>
      <c r="P4286" t="s">
        <v>82</v>
      </c>
      <c r="Q4286" t="s">
        <v>458</v>
      </c>
      <c r="R4286">
        <v>2555</v>
      </c>
      <c r="S4286">
        <v>2534</v>
      </c>
      <c r="T4286">
        <v>1</v>
      </c>
      <c r="U4286">
        <v>0</v>
      </c>
      <c r="V4286">
        <v>0</v>
      </c>
      <c r="W4286">
        <v>0</v>
      </c>
      <c r="X4286">
        <v>1</v>
      </c>
      <c r="Y4286">
        <v>0</v>
      </c>
      <c r="Z4286">
        <v>1</v>
      </c>
      <c r="AA4286">
        <v>83780</v>
      </c>
      <c r="AB4286">
        <v>3184</v>
      </c>
      <c r="AC4286">
        <v>0</v>
      </c>
      <c r="AD4286">
        <v>1775</v>
      </c>
      <c r="AE4286">
        <v>88739</v>
      </c>
      <c r="AF4286" t="s">
        <v>84</v>
      </c>
      <c r="AG4286" t="s">
        <v>84</v>
      </c>
      <c r="AH4286" t="s">
        <v>84</v>
      </c>
      <c r="AI4286">
        <v>15964</v>
      </c>
      <c r="AJ4286">
        <v>2939</v>
      </c>
      <c r="AK4286">
        <v>1342</v>
      </c>
      <c r="AL4286">
        <v>20245</v>
      </c>
      <c r="AM4286" t="s">
        <v>84</v>
      </c>
      <c r="AN4286">
        <v>97464</v>
      </c>
      <c r="AO4286">
        <v>0</v>
      </c>
      <c r="AP4286">
        <v>0</v>
      </c>
      <c r="AQ4286">
        <v>0</v>
      </c>
      <c r="AR4286">
        <v>0</v>
      </c>
      <c r="AS4286">
        <v>0</v>
      </c>
      <c r="AT4286">
        <v>157</v>
      </c>
      <c r="AU4286">
        <v>14713</v>
      </c>
      <c r="AV4286">
        <v>0</v>
      </c>
      <c r="AW4286">
        <v>212</v>
      </c>
      <c r="AX4286">
        <v>0</v>
      </c>
      <c r="AY4286">
        <v>950</v>
      </c>
      <c r="AZ4286">
        <v>0</v>
      </c>
      <c r="BA4286">
        <v>0</v>
      </c>
      <c r="BB4286">
        <v>34</v>
      </c>
      <c r="BC4286">
        <v>34</v>
      </c>
      <c r="BD4286">
        <v>49</v>
      </c>
      <c r="BE4286">
        <v>1300</v>
      </c>
      <c r="BF4286">
        <v>7540</v>
      </c>
      <c r="BG4286">
        <v>0</v>
      </c>
      <c r="BH4286">
        <v>1</v>
      </c>
      <c r="BI4286">
        <v>14713</v>
      </c>
      <c r="BJ4286">
        <v>0</v>
      </c>
      <c r="BK4286">
        <v>212</v>
      </c>
      <c r="BL4286">
        <v>950</v>
      </c>
      <c r="BM4286">
        <v>147</v>
      </c>
      <c r="BN4286">
        <v>49</v>
      </c>
      <c r="BO4286">
        <v>0</v>
      </c>
      <c r="BP4286">
        <v>0</v>
      </c>
      <c r="BQ4286">
        <v>34</v>
      </c>
      <c r="BR4286">
        <v>34</v>
      </c>
      <c r="BS4286">
        <v>49</v>
      </c>
      <c r="BT4286">
        <v>728</v>
      </c>
      <c r="BU4286">
        <v>1124</v>
      </c>
      <c r="BV4286">
        <v>15225</v>
      </c>
      <c r="BW4286">
        <v>95</v>
      </c>
      <c r="BX4286">
        <v>134</v>
      </c>
      <c r="BY4286">
        <v>147</v>
      </c>
      <c r="BZ4286">
        <v>96</v>
      </c>
      <c r="CA4286">
        <v>0</v>
      </c>
      <c r="CB4286">
        <v>899</v>
      </c>
      <c r="CC4286">
        <v>428</v>
      </c>
      <c r="CD4286">
        <v>0</v>
      </c>
      <c r="CE4286">
        <v>3</v>
      </c>
      <c r="CF4286">
        <v>2080</v>
      </c>
      <c r="CG4286">
        <v>600</v>
      </c>
      <c r="CH4286" s="1">
        <v>41456</v>
      </c>
      <c r="CI4286" s="1">
        <v>41820</v>
      </c>
      <c r="CJ4286" s="31">
        <v>1</v>
      </c>
    </row>
    <row r="4287" spans="1:88" x14ac:dyDescent="0.25">
      <c r="A4287" t="s">
        <v>17339</v>
      </c>
      <c r="B4287" t="s">
        <v>17475</v>
      </c>
      <c r="C4287">
        <v>2015</v>
      </c>
      <c r="D4287" t="s">
        <v>17476</v>
      </c>
      <c r="E4287" t="s">
        <v>17477</v>
      </c>
      <c r="F4287" t="s">
        <v>17478</v>
      </c>
      <c r="G4287">
        <v>59036</v>
      </c>
      <c r="H4287">
        <v>-109.83056910000001</v>
      </c>
      <c r="I4287">
        <v>46.433498200000002</v>
      </c>
      <c r="J4287">
        <v>30</v>
      </c>
      <c r="K4287">
        <v>107</v>
      </c>
      <c r="L4287" t="s">
        <v>6466</v>
      </c>
      <c r="M4287">
        <v>2102</v>
      </c>
      <c r="N4287" t="s">
        <v>80</v>
      </c>
      <c r="O4287" t="s">
        <v>96</v>
      </c>
      <c r="P4287" t="s">
        <v>82</v>
      </c>
      <c r="Q4287" t="s">
        <v>458</v>
      </c>
      <c r="R4287">
        <v>2168</v>
      </c>
      <c r="S4287">
        <v>2150</v>
      </c>
      <c r="T4287">
        <v>1</v>
      </c>
      <c r="U4287">
        <v>0</v>
      </c>
      <c r="V4287">
        <v>0</v>
      </c>
      <c r="W4287">
        <v>0</v>
      </c>
      <c r="X4287">
        <v>0.88</v>
      </c>
      <c r="Y4287">
        <v>0.4</v>
      </c>
      <c r="Z4287">
        <v>1.28</v>
      </c>
      <c r="AA4287">
        <v>72489</v>
      </c>
      <c r="AB4287">
        <v>2642</v>
      </c>
      <c r="AC4287">
        <v>0</v>
      </c>
      <c r="AD4287">
        <v>50864</v>
      </c>
      <c r="AE4287">
        <v>125995</v>
      </c>
      <c r="AF4287" t="s">
        <v>84</v>
      </c>
      <c r="AG4287" t="s">
        <v>84</v>
      </c>
      <c r="AH4287" t="s">
        <v>84</v>
      </c>
      <c r="AI4287">
        <v>4219</v>
      </c>
      <c r="AJ4287">
        <v>455</v>
      </c>
      <c r="AK4287">
        <v>0</v>
      </c>
      <c r="AL4287">
        <v>4674</v>
      </c>
      <c r="AM4287" t="s">
        <v>84</v>
      </c>
      <c r="AN4287">
        <v>74494</v>
      </c>
      <c r="AO4287">
        <v>0</v>
      </c>
      <c r="AP4287">
        <v>0</v>
      </c>
      <c r="AQ4287">
        <v>0</v>
      </c>
      <c r="AR4287">
        <v>0</v>
      </c>
      <c r="AS4287">
        <v>0</v>
      </c>
      <c r="AT4287">
        <v>19674</v>
      </c>
      <c r="AU4287">
        <v>13378</v>
      </c>
      <c r="AV4287">
        <v>12869</v>
      </c>
      <c r="AW4287">
        <v>754</v>
      </c>
      <c r="AX4287">
        <v>9932</v>
      </c>
      <c r="AY4287">
        <v>734</v>
      </c>
      <c r="AZ4287">
        <v>0</v>
      </c>
      <c r="BA4287">
        <v>0</v>
      </c>
      <c r="BB4287">
        <v>34</v>
      </c>
      <c r="BC4287">
        <v>34</v>
      </c>
      <c r="BD4287">
        <v>10</v>
      </c>
      <c r="BE4287">
        <v>2704</v>
      </c>
      <c r="BF4287">
        <v>17524</v>
      </c>
      <c r="BG4287">
        <v>0</v>
      </c>
      <c r="BH4287">
        <v>1.28</v>
      </c>
      <c r="BI4287">
        <v>13378</v>
      </c>
      <c r="BJ4287">
        <v>12869</v>
      </c>
      <c r="BK4287">
        <v>754</v>
      </c>
      <c r="BL4287">
        <v>734</v>
      </c>
      <c r="BM4287">
        <v>4</v>
      </c>
      <c r="BN4287">
        <v>10</v>
      </c>
      <c r="BO4287">
        <v>0</v>
      </c>
      <c r="BP4287">
        <v>0</v>
      </c>
      <c r="BQ4287">
        <v>34</v>
      </c>
      <c r="BR4287">
        <v>34</v>
      </c>
      <c r="BS4287">
        <v>10</v>
      </c>
      <c r="BT4287">
        <v>4160</v>
      </c>
      <c r="BU4287">
        <v>712</v>
      </c>
      <c r="BV4287">
        <v>8844</v>
      </c>
      <c r="BW4287">
        <v>17</v>
      </c>
      <c r="BX4287">
        <v>9</v>
      </c>
      <c r="BY4287">
        <v>4</v>
      </c>
      <c r="BZ4287">
        <v>2</v>
      </c>
      <c r="CA4287">
        <v>1</v>
      </c>
      <c r="CB4287">
        <v>4532</v>
      </c>
      <c r="CC4287">
        <v>2682</v>
      </c>
      <c r="CD4287">
        <v>1786</v>
      </c>
      <c r="CE4287">
        <v>17</v>
      </c>
      <c r="CF4287">
        <v>6552</v>
      </c>
      <c r="CG4287">
        <v>0</v>
      </c>
      <c r="CH4287" s="1">
        <v>41456</v>
      </c>
      <c r="CI4287" s="1">
        <v>41820</v>
      </c>
      <c r="CJ4287" s="31">
        <v>1</v>
      </c>
    </row>
    <row r="4288" spans="1:88" x14ac:dyDescent="0.25">
      <c r="A4288" t="s">
        <v>17339</v>
      </c>
      <c r="B4288" t="s">
        <v>17479</v>
      </c>
      <c r="C4288">
        <v>2015</v>
      </c>
      <c r="D4288" t="s">
        <v>17480</v>
      </c>
      <c r="E4288" t="s">
        <v>17481</v>
      </c>
      <c r="F4288" t="s">
        <v>17482</v>
      </c>
      <c r="G4288">
        <v>59501</v>
      </c>
      <c r="H4288">
        <v>-109.6769699</v>
      </c>
      <c r="I4288">
        <v>48.551289799999999</v>
      </c>
      <c r="J4288">
        <v>30</v>
      </c>
      <c r="K4288">
        <v>41</v>
      </c>
      <c r="L4288" t="s">
        <v>17483</v>
      </c>
      <c r="M4288">
        <v>16596</v>
      </c>
      <c r="N4288" t="s">
        <v>80</v>
      </c>
      <c r="O4288" t="s">
        <v>911</v>
      </c>
      <c r="P4288" t="s">
        <v>82</v>
      </c>
      <c r="Q4288" t="s">
        <v>452</v>
      </c>
      <c r="R4288">
        <v>16096</v>
      </c>
      <c r="S4288">
        <v>15965</v>
      </c>
      <c r="T4288">
        <v>1</v>
      </c>
      <c r="U4288">
        <v>0</v>
      </c>
      <c r="V4288">
        <v>0</v>
      </c>
      <c r="W4288">
        <v>0</v>
      </c>
      <c r="X4288">
        <v>5</v>
      </c>
      <c r="Y4288">
        <v>0.25</v>
      </c>
      <c r="Z4288">
        <v>5.25</v>
      </c>
      <c r="AA4288">
        <v>244640</v>
      </c>
      <c r="AB4288">
        <v>8335</v>
      </c>
      <c r="AC4288">
        <v>0</v>
      </c>
      <c r="AD4288">
        <v>0</v>
      </c>
      <c r="AE4288">
        <v>252975</v>
      </c>
      <c r="AF4288">
        <v>117039</v>
      </c>
      <c r="AG4288">
        <v>48128</v>
      </c>
      <c r="AH4288">
        <v>165167</v>
      </c>
      <c r="AI4288">
        <v>12700</v>
      </c>
      <c r="AJ4288">
        <v>12000</v>
      </c>
      <c r="AK4288">
        <v>2000</v>
      </c>
      <c r="AL4288">
        <v>26700</v>
      </c>
      <c r="AM4288">
        <v>52773</v>
      </c>
      <c r="AN4288">
        <v>244640</v>
      </c>
      <c r="AO4288">
        <v>0</v>
      </c>
      <c r="AP4288">
        <v>0</v>
      </c>
      <c r="AQ4288">
        <v>0</v>
      </c>
      <c r="AR4288">
        <v>0</v>
      </c>
      <c r="AS4288">
        <v>0</v>
      </c>
      <c r="AT4288">
        <v>0</v>
      </c>
      <c r="AU4288">
        <v>60110</v>
      </c>
      <c r="AV4288">
        <v>13563</v>
      </c>
      <c r="AW4288">
        <v>1021</v>
      </c>
      <c r="AX4288">
        <v>9932</v>
      </c>
      <c r="AY4288">
        <v>2569</v>
      </c>
      <c r="AZ4288">
        <v>0</v>
      </c>
      <c r="BA4288">
        <v>5</v>
      </c>
      <c r="BB4288">
        <v>34</v>
      </c>
      <c r="BC4288">
        <v>39</v>
      </c>
      <c r="BD4288">
        <v>60</v>
      </c>
      <c r="BE4288">
        <v>2860</v>
      </c>
      <c r="BF4288">
        <v>70200</v>
      </c>
      <c r="BG4288">
        <v>0</v>
      </c>
      <c r="BH4288">
        <v>5.25</v>
      </c>
      <c r="BI4288">
        <v>60110</v>
      </c>
      <c r="BJ4288">
        <v>13563</v>
      </c>
      <c r="BK4288">
        <v>1021</v>
      </c>
      <c r="BL4288">
        <v>2569</v>
      </c>
      <c r="BM4288">
        <v>144</v>
      </c>
      <c r="BN4288">
        <v>60</v>
      </c>
      <c r="BO4288">
        <v>0</v>
      </c>
      <c r="BP4288">
        <v>5</v>
      </c>
      <c r="BQ4288">
        <v>34</v>
      </c>
      <c r="BR4288">
        <v>39</v>
      </c>
      <c r="BS4288">
        <v>60</v>
      </c>
      <c r="BT4288">
        <v>4004</v>
      </c>
      <c r="BU4288">
        <v>6886</v>
      </c>
      <c r="BV4288">
        <v>80281</v>
      </c>
      <c r="BW4288">
        <v>640</v>
      </c>
      <c r="BX4288">
        <v>455</v>
      </c>
      <c r="BY4288">
        <v>144</v>
      </c>
      <c r="BZ4288">
        <v>107</v>
      </c>
      <c r="CA4288">
        <v>7</v>
      </c>
      <c r="CB4288">
        <v>5310</v>
      </c>
      <c r="CC4288">
        <v>2879</v>
      </c>
      <c r="CD4288">
        <v>111</v>
      </c>
      <c r="CE4288">
        <v>12</v>
      </c>
      <c r="CF4288">
        <v>17732</v>
      </c>
      <c r="CG4288">
        <v>0</v>
      </c>
      <c r="CH4288" s="1">
        <v>41456</v>
      </c>
      <c r="CI4288" s="1">
        <v>41820</v>
      </c>
      <c r="CJ4288" s="31">
        <v>1</v>
      </c>
    </row>
    <row r="4289" spans="1:88" x14ac:dyDescent="0.25">
      <c r="A4289" t="s">
        <v>17339</v>
      </c>
      <c r="B4289" t="s">
        <v>17484</v>
      </c>
      <c r="C4289">
        <v>2015</v>
      </c>
      <c r="D4289" t="s">
        <v>17485</v>
      </c>
      <c r="E4289" t="s">
        <v>17486</v>
      </c>
      <c r="F4289" t="s">
        <v>954</v>
      </c>
      <c r="G4289">
        <v>59601</v>
      </c>
      <c r="H4289">
        <v>-112.041393</v>
      </c>
      <c r="I4289">
        <v>46.585009999999997</v>
      </c>
      <c r="J4289">
        <v>30</v>
      </c>
      <c r="K4289">
        <v>49</v>
      </c>
      <c r="L4289" t="s">
        <v>17487</v>
      </c>
      <c r="M4289">
        <v>65856</v>
      </c>
      <c r="N4289" t="s">
        <v>80</v>
      </c>
      <c r="O4289" t="s">
        <v>911</v>
      </c>
      <c r="P4289" t="s">
        <v>90</v>
      </c>
      <c r="Q4289" t="s">
        <v>452</v>
      </c>
      <c r="R4289">
        <v>63395</v>
      </c>
      <c r="S4289">
        <v>62880</v>
      </c>
      <c r="T4289">
        <v>1</v>
      </c>
      <c r="U4289">
        <v>3</v>
      </c>
      <c r="V4289">
        <v>1</v>
      </c>
      <c r="W4289">
        <v>11</v>
      </c>
      <c r="X4289">
        <v>12.1</v>
      </c>
      <c r="Y4289">
        <v>18.989999999999998</v>
      </c>
      <c r="Z4289">
        <v>31.09</v>
      </c>
      <c r="AA4289">
        <v>2954951</v>
      </c>
      <c r="AB4289">
        <v>30591</v>
      </c>
      <c r="AC4289">
        <v>0</v>
      </c>
      <c r="AD4289">
        <v>214962</v>
      </c>
      <c r="AE4289">
        <v>3200504</v>
      </c>
      <c r="AF4289">
        <v>1265852</v>
      </c>
      <c r="AG4289">
        <v>418082</v>
      </c>
      <c r="AH4289">
        <v>1683934</v>
      </c>
      <c r="AI4289">
        <v>132938</v>
      </c>
      <c r="AJ4289">
        <v>82406</v>
      </c>
      <c r="AK4289">
        <v>44854</v>
      </c>
      <c r="AL4289">
        <v>260198</v>
      </c>
      <c r="AM4289">
        <v>683446</v>
      </c>
      <c r="AN4289">
        <v>2627578</v>
      </c>
      <c r="AO4289">
        <v>0</v>
      </c>
      <c r="AP4289">
        <v>0</v>
      </c>
      <c r="AQ4289">
        <v>0</v>
      </c>
      <c r="AR4289">
        <v>0</v>
      </c>
      <c r="AS4289">
        <v>0</v>
      </c>
      <c r="AT4289">
        <v>132999</v>
      </c>
      <c r="AU4289">
        <v>115155</v>
      </c>
      <c r="AV4289">
        <v>13563</v>
      </c>
      <c r="AW4289">
        <v>7415</v>
      </c>
      <c r="AX4289">
        <v>9932</v>
      </c>
      <c r="AY4289">
        <v>11050</v>
      </c>
      <c r="AZ4289">
        <v>0</v>
      </c>
      <c r="BA4289">
        <v>14</v>
      </c>
      <c r="BB4289">
        <v>34</v>
      </c>
      <c r="BC4289">
        <v>48</v>
      </c>
      <c r="BD4289">
        <v>225</v>
      </c>
      <c r="BE4289">
        <v>8164</v>
      </c>
      <c r="BF4289">
        <v>332020</v>
      </c>
      <c r="BG4289">
        <v>1</v>
      </c>
      <c r="BH4289">
        <v>31.09</v>
      </c>
      <c r="BI4289">
        <v>115155</v>
      </c>
      <c r="BJ4289">
        <v>13563</v>
      </c>
      <c r="BK4289">
        <v>7415</v>
      </c>
      <c r="BL4289">
        <v>11050</v>
      </c>
      <c r="BM4289">
        <v>830</v>
      </c>
      <c r="BN4289">
        <v>225</v>
      </c>
      <c r="BO4289">
        <v>0</v>
      </c>
      <c r="BP4289">
        <v>14</v>
      </c>
      <c r="BQ4289">
        <v>34</v>
      </c>
      <c r="BR4289">
        <v>48</v>
      </c>
      <c r="BS4289">
        <v>225</v>
      </c>
      <c r="BT4289">
        <v>15340</v>
      </c>
      <c r="BU4289">
        <v>28335</v>
      </c>
      <c r="BV4289">
        <v>479440</v>
      </c>
      <c r="BW4289">
        <v>2354</v>
      </c>
      <c r="BX4289">
        <v>2584</v>
      </c>
      <c r="BY4289">
        <v>830</v>
      </c>
      <c r="BZ4289">
        <v>387</v>
      </c>
      <c r="CA4289">
        <v>183</v>
      </c>
      <c r="CB4289">
        <v>31924</v>
      </c>
      <c r="CC4289">
        <v>18555</v>
      </c>
      <c r="CD4289">
        <v>7762</v>
      </c>
      <c r="CE4289">
        <v>50</v>
      </c>
      <c r="CF4289">
        <v>58188</v>
      </c>
      <c r="CG4289">
        <v>36164</v>
      </c>
      <c r="CH4289" s="1">
        <v>41456</v>
      </c>
      <c r="CI4289" s="1">
        <v>41820</v>
      </c>
      <c r="CJ4289" s="31">
        <v>1</v>
      </c>
    </row>
    <row r="4290" spans="1:88" x14ac:dyDescent="0.25">
      <c r="A4290" t="s">
        <v>17339</v>
      </c>
      <c r="B4290" t="s">
        <v>17488</v>
      </c>
      <c r="C4290">
        <v>2015</v>
      </c>
      <c r="D4290" t="s">
        <v>17489</v>
      </c>
      <c r="E4290" t="s">
        <v>17490</v>
      </c>
      <c r="F4290" t="s">
        <v>1407</v>
      </c>
      <c r="G4290">
        <v>59845</v>
      </c>
      <c r="H4290">
        <v>-114.6699167</v>
      </c>
      <c r="I4290">
        <v>47.608488999999999</v>
      </c>
      <c r="J4290">
        <v>30</v>
      </c>
      <c r="K4290">
        <v>89</v>
      </c>
      <c r="L4290" t="s">
        <v>17491</v>
      </c>
      <c r="M4290">
        <v>11364</v>
      </c>
      <c r="N4290" t="s">
        <v>80</v>
      </c>
      <c r="O4290" t="s">
        <v>101</v>
      </c>
      <c r="P4290" t="s">
        <v>82</v>
      </c>
      <c r="Q4290" t="s">
        <v>458</v>
      </c>
      <c r="R4290">
        <v>1918</v>
      </c>
      <c r="S4290">
        <v>1902</v>
      </c>
      <c r="T4290">
        <v>1</v>
      </c>
      <c r="U4290">
        <v>0</v>
      </c>
      <c r="V4290">
        <v>0</v>
      </c>
      <c r="W4290">
        <v>0</v>
      </c>
      <c r="X4290">
        <v>1</v>
      </c>
      <c r="Y4290">
        <v>0</v>
      </c>
      <c r="Z4290">
        <v>1</v>
      </c>
      <c r="AA4290">
        <v>31210</v>
      </c>
      <c r="AB4290">
        <v>3247</v>
      </c>
      <c r="AC4290">
        <v>0</v>
      </c>
      <c r="AD4290">
        <v>3200</v>
      </c>
      <c r="AE4290">
        <v>37657</v>
      </c>
      <c r="AF4290" t="s">
        <v>84</v>
      </c>
      <c r="AG4290" t="s">
        <v>84</v>
      </c>
      <c r="AH4290" t="s">
        <v>84</v>
      </c>
      <c r="AI4290">
        <v>3044</v>
      </c>
      <c r="AJ4290">
        <v>0</v>
      </c>
      <c r="AK4290">
        <v>1671</v>
      </c>
      <c r="AL4290">
        <v>4715</v>
      </c>
      <c r="AM4290" t="s">
        <v>84</v>
      </c>
      <c r="AN4290">
        <v>41579</v>
      </c>
      <c r="AO4290">
        <v>0</v>
      </c>
      <c r="AP4290">
        <v>0</v>
      </c>
      <c r="AQ4290">
        <v>0</v>
      </c>
      <c r="AR4290">
        <v>0</v>
      </c>
      <c r="AS4290">
        <v>0</v>
      </c>
      <c r="AT4290">
        <v>0</v>
      </c>
      <c r="AU4290">
        <v>13679</v>
      </c>
      <c r="AV4290">
        <v>37</v>
      </c>
      <c r="AW4290">
        <v>193</v>
      </c>
      <c r="AX4290">
        <v>0</v>
      </c>
      <c r="AY4290">
        <v>1603</v>
      </c>
      <c r="AZ4290">
        <v>0</v>
      </c>
      <c r="BA4290">
        <v>0</v>
      </c>
      <c r="BB4290">
        <v>34</v>
      </c>
      <c r="BC4290">
        <v>34</v>
      </c>
      <c r="BD4290">
        <v>14</v>
      </c>
      <c r="BE4290">
        <v>1144</v>
      </c>
      <c r="BF4290">
        <v>7644</v>
      </c>
      <c r="BG4290">
        <v>0</v>
      </c>
      <c r="BH4290">
        <v>1</v>
      </c>
      <c r="BI4290">
        <v>13679</v>
      </c>
      <c r="BJ4290">
        <v>37</v>
      </c>
      <c r="BK4290">
        <v>193</v>
      </c>
      <c r="BL4290">
        <v>1603</v>
      </c>
      <c r="BM4290">
        <v>14</v>
      </c>
      <c r="BN4290">
        <v>14</v>
      </c>
      <c r="BO4290">
        <v>0</v>
      </c>
      <c r="BP4290">
        <v>0</v>
      </c>
      <c r="BQ4290">
        <v>34</v>
      </c>
      <c r="BR4290">
        <v>34</v>
      </c>
      <c r="BS4290">
        <v>14</v>
      </c>
      <c r="BT4290">
        <v>728</v>
      </c>
      <c r="BU4290">
        <v>478</v>
      </c>
      <c r="BV4290">
        <v>6772</v>
      </c>
      <c r="BW4290">
        <v>0</v>
      </c>
      <c r="BX4290">
        <v>54</v>
      </c>
      <c r="BY4290">
        <v>14</v>
      </c>
      <c r="BZ4290">
        <v>5</v>
      </c>
      <c r="CA4290">
        <v>0</v>
      </c>
      <c r="CB4290">
        <v>274</v>
      </c>
      <c r="CC4290">
        <v>92</v>
      </c>
      <c r="CD4290">
        <v>0</v>
      </c>
      <c r="CE4290">
        <v>15</v>
      </c>
      <c r="CF4290">
        <v>4316</v>
      </c>
      <c r="CG4290">
        <v>377</v>
      </c>
      <c r="CH4290" s="1">
        <v>41456</v>
      </c>
      <c r="CI4290" s="1">
        <v>41820</v>
      </c>
      <c r="CJ4290" s="31">
        <v>1</v>
      </c>
    </row>
    <row r="4291" spans="1:88" x14ac:dyDescent="0.25">
      <c r="A4291" t="s">
        <v>17339</v>
      </c>
      <c r="B4291" t="s">
        <v>17492</v>
      </c>
      <c r="C4291">
        <v>2015</v>
      </c>
      <c r="D4291" t="s">
        <v>17493</v>
      </c>
      <c r="E4291" t="s">
        <v>17494</v>
      </c>
      <c r="F4291" t="s">
        <v>17495</v>
      </c>
      <c r="G4291">
        <v>59337</v>
      </c>
      <c r="H4291">
        <v>-106.910433</v>
      </c>
      <c r="I4291">
        <v>47.320590000000003</v>
      </c>
      <c r="J4291">
        <v>30</v>
      </c>
      <c r="K4291">
        <v>33</v>
      </c>
      <c r="L4291" t="s">
        <v>2903</v>
      </c>
      <c r="M4291">
        <v>1309</v>
      </c>
      <c r="N4291" t="s">
        <v>80</v>
      </c>
      <c r="O4291" t="s">
        <v>89</v>
      </c>
      <c r="P4291" t="s">
        <v>82</v>
      </c>
      <c r="Q4291" t="s">
        <v>458</v>
      </c>
      <c r="R4291">
        <v>1206</v>
      </c>
      <c r="S4291">
        <v>1196</v>
      </c>
      <c r="T4291">
        <v>1</v>
      </c>
      <c r="U4291">
        <v>0</v>
      </c>
      <c r="V4291">
        <v>0</v>
      </c>
      <c r="W4291">
        <v>0</v>
      </c>
      <c r="X4291">
        <v>0.5</v>
      </c>
      <c r="Y4291">
        <v>0.5</v>
      </c>
      <c r="Z4291">
        <v>1</v>
      </c>
      <c r="AA4291">
        <v>26000</v>
      </c>
      <c r="AB4291">
        <v>3474</v>
      </c>
      <c r="AC4291">
        <v>0</v>
      </c>
      <c r="AD4291">
        <v>0</v>
      </c>
      <c r="AE4291">
        <v>29474</v>
      </c>
      <c r="AF4291" t="s">
        <v>84</v>
      </c>
      <c r="AG4291" t="s">
        <v>84</v>
      </c>
      <c r="AH4291" t="s">
        <v>84</v>
      </c>
      <c r="AI4291">
        <v>2900</v>
      </c>
      <c r="AJ4291">
        <v>1275</v>
      </c>
      <c r="AK4291">
        <v>1165</v>
      </c>
      <c r="AL4291">
        <v>5340</v>
      </c>
      <c r="AM4291" t="s">
        <v>84</v>
      </c>
      <c r="AN4291">
        <v>35935</v>
      </c>
      <c r="AO4291">
        <v>0</v>
      </c>
      <c r="AP4291">
        <v>0</v>
      </c>
      <c r="AQ4291">
        <v>0</v>
      </c>
      <c r="AR4291">
        <v>0</v>
      </c>
      <c r="AS4291">
        <v>0</v>
      </c>
      <c r="AT4291">
        <v>0</v>
      </c>
      <c r="AU4291">
        <v>12948</v>
      </c>
      <c r="AV4291">
        <v>0</v>
      </c>
      <c r="AW4291">
        <v>463</v>
      </c>
      <c r="AX4291">
        <v>0</v>
      </c>
      <c r="AY4291">
        <v>175</v>
      </c>
      <c r="AZ4291">
        <v>0</v>
      </c>
      <c r="BA4291">
        <v>0</v>
      </c>
      <c r="BB4291">
        <v>34</v>
      </c>
      <c r="BC4291">
        <v>34</v>
      </c>
      <c r="BD4291">
        <v>0</v>
      </c>
      <c r="BE4291">
        <v>1456</v>
      </c>
      <c r="BF4291">
        <v>2704</v>
      </c>
      <c r="BG4291">
        <v>0</v>
      </c>
      <c r="BH4291">
        <v>1</v>
      </c>
      <c r="BI4291">
        <v>12948</v>
      </c>
      <c r="BJ4291">
        <v>0</v>
      </c>
      <c r="BK4291">
        <v>463</v>
      </c>
      <c r="BL4291">
        <v>175</v>
      </c>
      <c r="BM4291">
        <v>3</v>
      </c>
      <c r="BN4291">
        <v>0</v>
      </c>
      <c r="BO4291">
        <v>0</v>
      </c>
      <c r="BP4291">
        <v>0</v>
      </c>
      <c r="BQ4291">
        <v>34</v>
      </c>
      <c r="BR4291">
        <v>34</v>
      </c>
      <c r="BS4291">
        <v>0</v>
      </c>
      <c r="BT4291">
        <v>156</v>
      </c>
      <c r="BU4291">
        <v>700</v>
      </c>
      <c r="BV4291">
        <v>3070</v>
      </c>
      <c r="BW4291">
        <v>66</v>
      </c>
      <c r="BX4291">
        <v>48</v>
      </c>
      <c r="BY4291">
        <v>3</v>
      </c>
      <c r="BZ4291">
        <v>1</v>
      </c>
      <c r="CA4291">
        <v>1</v>
      </c>
      <c r="CB4291">
        <v>93</v>
      </c>
      <c r="CC4291">
        <v>68</v>
      </c>
      <c r="CD4291">
        <v>0</v>
      </c>
      <c r="CE4291">
        <v>2</v>
      </c>
      <c r="CF4291">
        <v>520</v>
      </c>
      <c r="CG4291">
        <v>0</v>
      </c>
      <c r="CH4291" s="1">
        <v>41456</v>
      </c>
      <c r="CI4291" s="1">
        <v>41820</v>
      </c>
      <c r="CJ4291" s="31">
        <v>1</v>
      </c>
    </row>
    <row r="4292" spans="1:88" x14ac:dyDescent="0.25">
      <c r="A4292" t="s">
        <v>17339</v>
      </c>
      <c r="B4292" t="s">
        <v>17496</v>
      </c>
      <c r="C4292">
        <v>2015</v>
      </c>
      <c r="D4292" t="s">
        <v>17497</v>
      </c>
      <c r="E4292" t="s">
        <v>17498</v>
      </c>
      <c r="F4292" t="s">
        <v>17499</v>
      </c>
      <c r="G4292">
        <v>59901</v>
      </c>
      <c r="H4292">
        <v>-114.3136957</v>
      </c>
      <c r="I4292">
        <v>48.202825699999998</v>
      </c>
      <c r="J4292">
        <v>30</v>
      </c>
      <c r="K4292">
        <v>29</v>
      </c>
      <c r="L4292" t="s">
        <v>17500</v>
      </c>
      <c r="M4292">
        <v>94924</v>
      </c>
      <c r="N4292" t="s">
        <v>80</v>
      </c>
      <c r="O4292" t="s">
        <v>89</v>
      </c>
      <c r="P4292" t="s">
        <v>90</v>
      </c>
      <c r="Q4292" t="s">
        <v>458</v>
      </c>
      <c r="R4292">
        <v>84571</v>
      </c>
      <c r="S4292">
        <v>83884</v>
      </c>
      <c r="T4292">
        <v>1</v>
      </c>
      <c r="U4292">
        <v>3</v>
      </c>
      <c r="V4292">
        <v>0</v>
      </c>
      <c r="W4292">
        <v>6.8</v>
      </c>
      <c r="X4292">
        <v>6.8</v>
      </c>
      <c r="Y4292">
        <v>20.84</v>
      </c>
      <c r="Z4292">
        <v>27.64</v>
      </c>
      <c r="AA4292">
        <v>1777481</v>
      </c>
      <c r="AB4292">
        <v>33495</v>
      </c>
      <c r="AC4292">
        <v>2840</v>
      </c>
      <c r="AD4292">
        <v>33856</v>
      </c>
      <c r="AE4292">
        <v>1847672</v>
      </c>
      <c r="AF4292">
        <v>959602</v>
      </c>
      <c r="AG4292">
        <v>339324</v>
      </c>
      <c r="AH4292">
        <v>1298926</v>
      </c>
      <c r="AI4292">
        <v>142053</v>
      </c>
      <c r="AJ4292">
        <v>15969</v>
      </c>
      <c r="AK4292">
        <v>76400</v>
      </c>
      <c r="AL4292">
        <v>234422</v>
      </c>
      <c r="AM4292">
        <v>371070</v>
      </c>
      <c r="AN4292">
        <v>1904418</v>
      </c>
      <c r="AO4292">
        <v>0</v>
      </c>
      <c r="AP4292">
        <v>0</v>
      </c>
      <c r="AQ4292">
        <v>0</v>
      </c>
      <c r="AR4292">
        <v>0</v>
      </c>
      <c r="AS4292">
        <v>0</v>
      </c>
      <c r="AT4292">
        <v>23178</v>
      </c>
      <c r="AU4292">
        <v>100099</v>
      </c>
      <c r="AV4292">
        <v>13563</v>
      </c>
      <c r="AW4292">
        <v>8318</v>
      </c>
      <c r="AX4292">
        <v>9932</v>
      </c>
      <c r="AY4292">
        <v>10291</v>
      </c>
      <c r="AZ4292">
        <v>0</v>
      </c>
      <c r="BA4292">
        <v>4</v>
      </c>
      <c r="BB4292">
        <v>34</v>
      </c>
      <c r="BC4292">
        <v>38</v>
      </c>
      <c r="BD4292">
        <v>195</v>
      </c>
      <c r="BE4292">
        <v>7072</v>
      </c>
      <c r="BF4292">
        <v>352664</v>
      </c>
      <c r="BG4292">
        <v>0</v>
      </c>
      <c r="BH4292">
        <v>27.64</v>
      </c>
      <c r="BI4292">
        <v>100099</v>
      </c>
      <c r="BJ4292">
        <v>13563</v>
      </c>
      <c r="BK4292">
        <v>8318</v>
      </c>
      <c r="BL4292">
        <v>10291</v>
      </c>
      <c r="BM4292">
        <v>531</v>
      </c>
      <c r="BN4292">
        <v>195</v>
      </c>
      <c r="BO4292">
        <v>0</v>
      </c>
      <c r="BP4292">
        <v>4</v>
      </c>
      <c r="BQ4292">
        <v>34</v>
      </c>
      <c r="BR4292">
        <v>38</v>
      </c>
      <c r="BS4292">
        <v>195</v>
      </c>
      <c r="BT4292">
        <v>99736</v>
      </c>
      <c r="BU4292">
        <v>35509</v>
      </c>
      <c r="BV4292">
        <v>576904</v>
      </c>
      <c r="BW4292">
        <v>53952</v>
      </c>
      <c r="BX4292">
        <v>64118</v>
      </c>
      <c r="BY4292">
        <v>531</v>
      </c>
      <c r="BZ4292">
        <v>421</v>
      </c>
      <c r="CA4292">
        <v>17</v>
      </c>
      <c r="CB4292">
        <v>18519</v>
      </c>
      <c r="CC4292">
        <v>10040</v>
      </c>
      <c r="CD4292">
        <v>479</v>
      </c>
      <c r="CE4292">
        <v>47</v>
      </c>
      <c r="CF4292">
        <v>105872</v>
      </c>
      <c r="CG4292">
        <v>26328</v>
      </c>
      <c r="CH4292" s="1">
        <v>41456</v>
      </c>
      <c r="CI4292" s="1">
        <v>41820</v>
      </c>
      <c r="CJ4292" s="31">
        <v>1</v>
      </c>
    </row>
    <row r="4293" spans="1:88" x14ac:dyDescent="0.25">
      <c r="A4293" t="s">
        <v>17339</v>
      </c>
      <c r="B4293" t="s">
        <v>17501</v>
      </c>
      <c r="C4293">
        <v>2015</v>
      </c>
      <c r="D4293" t="s">
        <v>3983</v>
      </c>
      <c r="E4293" t="s">
        <v>17502</v>
      </c>
      <c r="F4293" t="s">
        <v>3985</v>
      </c>
      <c r="G4293">
        <v>59044</v>
      </c>
      <c r="H4293">
        <v>-108.7808593</v>
      </c>
      <c r="I4293">
        <v>45.671405700000001</v>
      </c>
      <c r="J4293">
        <v>30</v>
      </c>
      <c r="K4293">
        <v>111</v>
      </c>
      <c r="L4293" t="s">
        <v>17356</v>
      </c>
      <c r="M4293">
        <v>155634</v>
      </c>
      <c r="N4293" t="s">
        <v>80</v>
      </c>
      <c r="O4293" t="s">
        <v>96</v>
      </c>
      <c r="P4293" t="s">
        <v>82</v>
      </c>
      <c r="Q4293" t="s">
        <v>458</v>
      </c>
      <c r="R4293">
        <v>6718</v>
      </c>
      <c r="S4293">
        <v>6663</v>
      </c>
      <c r="T4293">
        <v>1</v>
      </c>
      <c r="U4293">
        <v>0</v>
      </c>
      <c r="V4293">
        <v>0</v>
      </c>
      <c r="W4293">
        <v>0</v>
      </c>
      <c r="X4293">
        <v>1</v>
      </c>
      <c r="Y4293">
        <v>3</v>
      </c>
      <c r="Z4293">
        <v>4</v>
      </c>
      <c r="AA4293">
        <v>195679</v>
      </c>
      <c r="AB4293">
        <v>3918</v>
      </c>
      <c r="AC4293">
        <v>0</v>
      </c>
      <c r="AD4293">
        <v>4615</v>
      </c>
      <c r="AE4293">
        <v>204212</v>
      </c>
      <c r="AF4293">
        <v>101559</v>
      </c>
      <c r="AG4293">
        <v>38306</v>
      </c>
      <c r="AH4293">
        <v>139865</v>
      </c>
      <c r="AI4293">
        <v>28891</v>
      </c>
      <c r="AJ4293">
        <v>5024</v>
      </c>
      <c r="AK4293">
        <v>3421</v>
      </c>
      <c r="AL4293">
        <v>37336</v>
      </c>
      <c r="AM4293">
        <v>23977</v>
      </c>
      <c r="AN4293">
        <v>201178</v>
      </c>
      <c r="AO4293">
        <v>0</v>
      </c>
      <c r="AP4293">
        <v>0</v>
      </c>
      <c r="AQ4293">
        <v>0</v>
      </c>
      <c r="AR4293">
        <v>0</v>
      </c>
      <c r="AS4293">
        <v>0</v>
      </c>
      <c r="AT4293">
        <v>0</v>
      </c>
      <c r="AU4293">
        <v>24748</v>
      </c>
      <c r="AV4293">
        <v>13563</v>
      </c>
      <c r="AW4293">
        <v>1227</v>
      </c>
      <c r="AX4293">
        <v>9932</v>
      </c>
      <c r="AY4293">
        <v>1859</v>
      </c>
      <c r="AZ4293">
        <v>0</v>
      </c>
      <c r="BA4293">
        <v>2</v>
      </c>
      <c r="BB4293">
        <v>34</v>
      </c>
      <c r="BC4293">
        <v>36</v>
      </c>
      <c r="BD4293">
        <v>50</v>
      </c>
      <c r="BE4293">
        <v>2496</v>
      </c>
      <c r="BF4293">
        <v>24960</v>
      </c>
      <c r="BG4293">
        <v>0</v>
      </c>
      <c r="BH4293">
        <v>4</v>
      </c>
      <c r="BI4293">
        <v>24748</v>
      </c>
      <c r="BJ4293">
        <v>13563</v>
      </c>
      <c r="BK4293">
        <v>1227</v>
      </c>
      <c r="BL4293">
        <v>1859</v>
      </c>
      <c r="BM4293">
        <v>178</v>
      </c>
      <c r="BN4293">
        <v>50</v>
      </c>
      <c r="BO4293">
        <v>0</v>
      </c>
      <c r="BP4293">
        <v>2</v>
      </c>
      <c r="BQ4293">
        <v>34</v>
      </c>
      <c r="BR4293">
        <v>36</v>
      </c>
      <c r="BS4293">
        <v>50</v>
      </c>
      <c r="BT4293">
        <v>2496</v>
      </c>
      <c r="BU4293">
        <v>4080</v>
      </c>
      <c r="BV4293">
        <v>36657</v>
      </c>
      <c r="BW4293">
        <v>184</v>
      </c>
      <c r="BX4293">
        <v>91</v>
      </c>
      <c r="BY4293">
        <v>178</v>
      </c>
      <c r="BZ4293">
        <v>63</v>
      </c>
      <c r="CA4293">
        <v>59</v>
      </c>
      <c r="CB4293">
        <v>1511</v>
      </c>
      <c r="CC4293">
        <v>691</v>
      </c>
      <c r="CD4293">
        <v>528</v>
      </c>
      <c r="CE4293">
        <v>15</v>
      </c>
      <c r="CF4293">
        <v>12428</v>
      </c>
      <c r="CG4293">
        <v>420</v>
      </c>
      <c r="CH4293" s="1">
        <v>41456</v>
      </c>
      <c r="CI4293" s="1">
        <v>41820</v>
      </c>
      <c r="CJ4293" s="31">
        <v>1</v>
      </c>
    </row>
    <row r="4294" spans="1:88" x14ac:dyDescent="0.25">
      <c r="A4294" t="s">
        <v>17339</v>
      </c>
      <c r="B4294" t="s">
        <v>17503</v>
      </c>
      <c r="C4294">
        <v>2015</v>
      </c>
      <c r="D4294" t="s">
        <v>17504</v>
      </c>
      <c r="E4294" t="s">
        <v>17505</v>
      </c>
      <c r="F4294" t="s">
        <v>8252</v>
      </c>
      <c r="G4294">
        <v>59457</v>
      </c>
      <c r="H4294">
        <v>-109.430459</v>
      </c>
      <c r="I4294">
        <v>47.062421000000001</v>
      </c>
      <c r="J4294">
        <v>30</v>
      </c>
      <c r="K4294">
        <v>27</v>
      </c>
      <c r="L4294" t="s">
        <v>17420</v>
      </c>
      <c r="M4294">
        <v>11442</v>
      </c>
      <c r="N4294" t="s">
        <v>80</v>
      </c>
      <c r="O4294" t="s">
        <v>96</v>
      </c>
      <c r="P4294" t="s">
        <v>82</v>
      </c>
      <c r="Q4294" t="s">
        <v>452</v>
      </c>
      <c r="R4294">
        <v>10025</v>
      </c>
      <c r="S4294">
        <v>9944</v>
      </c>
      <c r="T4294">
        <v>1</v>
      </c>
      <c r="U4294">
        <v>0</v>
      </c>
      <c r="V4294">
        <v>0</v>
      </c>
      <c r="W4294">
        <v>0</v>
      </c>
      <c r="X4294">
        <v>4</v>
      </c>
      <c r="Y4294">
        <v>1.5</v>
      </c>
      <c r="Z4294">
        <v>5.5</v>
      </c>
      <c r="AA4294">
        <v>237767</v>
      </c>
      <c r="AB4294">
        <v>6321</v>
      </c>
      <c r="AC4294">
        <v>0</v>
      </c>
      <c r="AD4294">
        <v>60284</v>
      </c>
      <c r="AE4294">
        <v>304372</v>
      </c>
      <c r="AF4294">
        <v>177500</v>
      </c>
      <c r="AG4294">
        <v>64860</v>
      </c>
      <c r="AH4294">
        <v>242360</v>
      </c>
      <c r="AI4294">
        <v>20400</v>
      </c>
      <c r="AJ4294">
        <v>5000</v>
      </c>
      <c r="AK4294">
        <v>1000</v>
      </c>
      <c r="AL4294">
        <v>26400</v>
      </c>
      <c r="AM4294">
        <v>11000</v>
      </c>
      <c r="AN4294">
        <v>279760</v>
      </c>
      <c r="AO4294">
        <v>5000</v>
      </c>
      <c r="AP4294">
        <v>0</v>
      </c>
      <c r="AQ4294">
        <v>0</v>
      </c>
      <c r="AR4294">
        <v>23000</v>
      </c>
      <c r="AS4294">
        <v>28000</v>
      </c>
      <c r="AT4294">
        <v>32000</v>
      </c>
      <c r="AU4294">
        <v>53200</v>
      </c>
      <c r="AV4294">
        <v>13563</v>
      </c>
      <c r="AW4294">
        <v>1899</v>
      </c>
      <c r="AX4294">
        <v>9932</v>
      </c>
      <c r="AY4294">
        <v>2684</v>
      </c>
      <c r="AZ4294">
        <v>0</v>
      </c>
      <c r="BA4294">
        <v>0</v>
      </c>
      <c r="BB4294">
        <v>34</v>
      </c>
      <c r="BC4294">
        <v>34</v>
      </c>
      <c r="BD4294">
        <v>20</v>
      </c>
      <c r="BE4294">
        <v>2080</v>
      </c>
      <c r="BF4294">
        <v>89908</v>
      </c>
      <c r="BG4294">
        <v>0</v>
      </c>
      <c r="BH4294">
        <v>5.5</v>
      </c>
      <c r="BI4294">
        <v>53200</v>
      </c>
      <c r="BJ4294">
        <v>13563</v>
      </c>
      <c r="BK4294">
        <v>1899</v>
      </c>
      <c r="BL4294">
        <v>2684</v>
      </c>
      <c r="BM4294">
        <v>145</v>
      </c>
      <c r="BN4294">
        <v>20</v>
      </c>
      <c r="BO4294">
        <v>0</v>
      </c>
      <c r="BP4294">
        <v>0</v>
      </c>
      <c r="BQ4294">
        <v>34</v>
      </c>
      <c r="BR4294">
        <v>34</v>
      </c>
      <c r="BS4294">
        <v>20</v>
      </c>
      <c r="BT4294">
        <v>4056</v>
      </c>
      <c r="BU4294">
        <v>4274</v>
      </c>
      <c r="BV4294">
        <v>71383</v>
      </c>
      <c r="BW4294">
        <v>316</v>
      </c>
      <c r="BX4294">
        <v>285</v>
      </c>
      <c r="BY4294">
        <v>145</v>
      </c>
      <c r="BZ4294">
        <v>117</v>
      </c>
      <c r="CA4294">
        <v>2</v>
      </c>
      <c r="CB4294">
        <v>5689</v>
      </c>
      <c r="CC4294">
        <v>4206</v>
      </c>
      <c r="CD4294">
        <v>19</v>
      </c>
      <c r="CE4294">
        <v>7</v>
      </c>
      <c r="CF4294">
        <v>19500</v>
      </c>
      <c r="CG4294">
        <v>0</v>
      </c>
      <c r="CH4294" s="1">
        <v>41456</v>
      </c>
      <c r="CI4294" s="1">
        <v>41820</v>
      </c>
      <c r="CJ4294" s="31">
        <v>1</v>
      </c>
    </row>
    <row r="4295" spans="1:88" x14ac:dyDescent="0.25">
      <c r="A4295" t="s">
        <v>17339</v>
      </c>
      <c r="B4295" t="s">
        <v>17506</v>
      </c>
      <c r="C4295">
        <v>2015</v>
      </c>
      <c r="D4295" t="s">
        <v>17507</v>
      </c>
      <c r="E4295" t="s">
        <v>17508</v>
      </c>
      <c r="F4295" t="s">
        <v>17509</v>
      </c>
      <c r="G4295">
        <v>59923</v>
      </c>
      <c r="H4295">
        <v>-115.5542945</v>
      </c>
      <c r="I4295">
        <v>48.390984699999997</v>
      </c>
      <c r="J4295">
        <v>30</v>
      </c>
      <c r="K4295">
        <v>53</v>
      </c>
      <c r="L4295" t="s">
        <v>507</v>
      </c>
      <c r="M4295">
        <v>19125</v>
      </c>
      <c r="N4295" t="s">
        <v>80</v>
      </c>
      <c r="O4295" t="s">
        <v>89</v>
      </c>
      <c r="P4295" t="s">
        <v>90</v>
      </c>
      <c r="Q4295" t="s">
        <v>458</v>
      </c>
      <c r="R4295">
        <v>19687</v>
      </c>
      <c r="S4295">
        <v>19527</v>
      </c>
      <c r="T4295">
        <v>1</v>
      </c>
      <c r="U4295">
        <v>2</v>
      </c>
      <c r="V4295">
        <v>0</v>
      </c>
      <c r="W4295">
        <v>1</v>
      </c>
      <c r="X4295">
        <v>3</v>
      </c>
      <c r="Y4295">
        <v>1</v>
      </c>
      <c r="Z4295">
        <v>4</v>
      </c>
      <c r="AA4295">
        <v>367055</v>
      </c>
      <c r="AB4295">
        <v>10478</v>
      </c>
      <c r="AC4295">
        <v>0</v>
      </c>
      <c r="AD4295">
        <v>9000</v>
      </c>
      <c r="AE4295">
        <v>386533</v>
      </c>
      <c r="AF4295">
        <v>236520</v>
      </c>
      <c r="AG4295">
        <v>41779</v>
      </c>
      <c r="AH4295">
        <v>278299</v>
      </c>
      <c r="AI4295">
        <v>16000</v>
      </c>
      <c r="AJ4295">
        <v>2500</v>
      </c>
      <c r="AK4295">
        <v>1500</v>
      </c>
      <c r="AL4295">
        <v>20000</v>
      </c>
      <c r="AM4295">
        <v>69356</v>
      </c>
      <c r="AN4295">
        <v>367655</v>
      </c>
      <c r="AO4295">
        <v>0</v>
      </c>
      <c r="AP4295">
        <v>0</v>
      </c>
      <c r="AQ4295">
        <v>0</v>
      </c>
      <c r="AR4295">
        <v>0</v>
      </c>
      <c r="AS4295">
        <v>0</v>
      </c>
      <c r="AT4295">
        <v>0</v>
      </c>
      <c r="AU4295">
        <v>40820</v>
      </c>
      <c r="AV4295">
        <v>8026</v>
      </c>
      <c r="AW4295">
        <v>2470</v>
      </c>
      <c r="AX4295">
        <v>9932</v>
      </c>
      <c r="AY4295">
        <v>4901</v>
      </c>
      <c r="AZ4295">
        <v>0</v>
      </c>
      <c r="BA4295">
        <v>0</v>
      </c>
      <c r="BB4295">
        <v>34</v>
      </c>
      <c r="BC4295">
        <v>34</v>
      </c>
      <c r="BD4295">
        <v>112</v>
      </c>
      <c r="BE4295">
        <v>4888</v>
      </c>
      <c r="BF4295">
        <v>99788</v>
      </c>
      <c r="BG4295">
        <v>0</v>
      </c>
      <c r="BH4295">
        <v>4</v>
      </c>
      <c r="BI4295">
        <v>40820</v>
      </c>
      <c r="BJ4295">
        <v>8026</v>
      </c>
      <c r="BK4295">
        <v>2470</v>
      </c>
      <c r="BL4295">
        <v>4901</v>
      </c>
      <c r="BM4295">
        <v>300</v>
      </c>
      <c r="BN4295">
        <v>112</v>
      </c>
      <c r="BO4295">
        <v>0</v>
      </c>
      <c r="BP4295">
        <v>0</v>
      </c>
      <c r="BQ4295">
        <v>34</v>
      </c>
      <c r="BR4295">
        <v>34</v>
      </c>
      <c r="BS4295">
        <v>112</v>
      </c>
      <c r="BT4295">
        <v>7852</v>
      </c>
      <c r="BU4295">
        <v>9584</v>
      </c>
      <c r="BV4295">
        <v>91792</v>
      </c>
      <c r="BW4295">
        <v>18996</v>
      </c>
      <c r="BX4295">
        <v>18423</v>
      </c>
      <c r="BY4295">
        <v>300</v>
      </c>
      <c r="BZ4295">
        <v>210</v>
      </c>
      <c r="CA4295">
        <v>3</v>
      </c>
      <c r="CB4295">
        <v>2788</v>
      </c>
      <c r="CC4295">
        <v>1276</v>
      </c>
      <c r="CD4295">
        <v>170</v>
      </c>
      <c r="CE4295">
        <v>23</v>
      </c>
      <c r="CF4295">
        <v>19656</v>
      </c>
      <c r="CG4295">
        <v>0</v>
      </c>
      <c r="CH4295" s="1">
        <v>41456</v>
      </c>
      <c r="CI4295" s="1">
        <v>41820</v>
      </c>
      <c r="CJ4295" s="31">
        <v>1</v>
      </c>
    </row>
    <row r="4296" spans="1:88" x14ac:dyDescent="0.25">
      <c r="A4296" t="s">
        <v>17339</v>
      </c>
      <c r="B4296" t="s">
        <v>17510</v>
      </c>
      <c r="C4296">
        <v>2015</v>
      </c>
      <c r="D4296" t="s">
        <v>17511</v>
      </c>
      <c r="E4296" t="s">
        <v>17512</v>
      </c>
      <c r="F4296" t="s">
        <v>1019</v>
      </c>
      <c r="G4296">
        <v>59047</v>
      </c>
      <c r="H4296">
        <v>-110.5615172</v>
      </c>
      <c r="I4296">
        <v>45.6606132</v>
      </c>
      <c r="J4296">
        <v>30</v>
      </c>
      <c r="K4296">
        <v>67</v>
      </c>
      <c r="L4296" t="s">
        <v>3063</v>
      </c>
      <c r="M4296">
        <v>15880</v>
      </c>
      <c r="N4296" t="s">
        <v>80</v>
      </c>
      <c r="O4296" t="s">
        <v>911</v>
      </c>
      <c r="P4296" t="s">
        <v>82</v>
      </c>
      <c r="Q4296" t="s">
        <v>458</v>
      </c>
      <c r="R4296">
        <v>15636</v>
      </c>
      <c r="S4296">
        <v>15509</v>
      </c>
      <c r="T4296">
        <v>1</v>
      </c>
      <c r="U4296">
        <v>0</v>
      </c>
      <c r="V4296">
        <v>0</v>
      </c>
      <c r="W4296">
        <v>2</v>
      </c>
      <c r="X4296">
        <v>4.25</v>
      </c>
      <c r="Y4296">
        <v>3.3</v>
      </c>
      <c r="Z4296">
        <v>7.55</v>
      </c>
      <c r="AA4296">
        <v>394158</v>
      </c>
      <c r="AB4296">
        <v>7859</v>
      </c>
      <c r="AC4296">
        <v>0</v>
      </c>
      <c r="AD4296">
        <v>22416</v>
      </c>
      <c r="AE4296">
        <v>424433</v>
      </c>
      <c r="AF4296">
        <v>221681</v>
      </c>
      <c r="AG4296">
        <v>68537</v>
      </c>
      <c r="AH4296">
        <v>290218</v>
      </c>
      <c r="AI4296">
        <v>22356</v>
      </c>
      <c r="AJ4296">
        <v>6520</v>
      </c>
      <c r="AK4296">
        <v>4431</v>
      </c>
      <c r="AL4296">
        <v>33307</v>
      </c>
      <c r="AM4296">
        <v>85915</v>
      </c>
      <c r="AN4296">
        <v>409440</v>
      </c>
      <c r="AO4296">
        <v>0</v>
      </c>
      <c r="AP4296">
        <v>0</v>
      </c>
      <c r="AQ4296">
        <v>0</v>
      </c>
      <c r="AR4296">
        <v>0</v>
      </c>
      <c r="AS4296">
        <v>0</v>
      </c>
      <c r="AT4296">
        <v>4860</v>
      </c>
      <c r="AU4296">
        <v>49321</v>
      </c>
      <c r="AV4296">
        <v>13563</v>
      </c>
      <c r="AW4296">
        <v>2267</v>
      </c>
      <c r="AX4296">
        <v>9932</v>
      </c>
      <c r="AY4296">
        <v>2826</v>
      </c>
      <c r="AZ4296">
        <v>0</v>
      </c>
      <c r="BA4296">
        <v>7</v>
      </c>
      <c r="BB4296">
        <v>34</v>
      </c>
      <c r="BC4296">
        <v>41</v>
      </c>
      <c r="BD4296">
        <v>222</v>
      </c>
      <c r="BE4296">
        <v>2652</v>
      </c>
      <c r="BF4296">
        <v>49868</v>
      </c>
      <c r="BG4296">
        <v>0</v>
      </c>
      <c r="BH4296">
        <v>7.55</v>
      </c>
      <c r="BI4296">
        <v>49321</v>
      </c>
      <c r="BJ4296">
        <v>13563</v>
      </c>
      <c r="BK4296">
        <v>2267</v>
      </c>
      <c r="BL4296">
        <v>2826</v>
      </c>
      <c r="BM4296">
        <v>315</v>
      </c>
      <c r="BN4296">
        <v>222</v>
      </c>
      <c r="BO4296">
        <v>0</v>
      </c>
      <c r="BP4296">
        <v>7</v>
      </c>
      <c r="BQ4296">
        <v>34</v>
      </c>
      <c r="BR4296">
        <v>41</v>
      </c>
      <c r="BS4296">
        <v>222</v>
      </c>
      <c r="BT4296">
        <v>9568</v>
      </c>
      <c r="BU4296">
        <v>10818</v>
      </c>
      <c r="BV4296">
        <v>70679</v>
      </c>
      <c r="BW4296">
        <v>549</v>
      </c>
      <c r="BX4296">
        <v>625</v>
      </c>
      <c r="BY4296">
        <v>315</v>
      </c>
      <c r="BZ4296">
        <v>252</v>
      </c>
      <c r="CA4296">
        <v>29</v>
      </c>
      <c r="CB4296">
        <v>6317</v>
      </c>
      <c r="CC4296">
        <v>5628</v>
      </c>
      <c r="CD4296">
        <v>383</v>
      </c>
      <c r="CE4296">
        <v>24</v>
      </c>
      <c r="CF4296">
        <v>21424</v>
      </c>
      <c r="CG4296">
        <v>0</v>
      </c>
      <c r="CH4296" s="1">
        <v>41456</v>
      </c>
      <c r="CI4296" s="1">
        <v>41820</v>
      </c>
      <c r="CJ4296" s="31">
        <v>1</v>
      </c>
    </row>
    <row r="4297" spans="1:88" x14ac:dyDescent="0.25">
      <c r="A4297" t="s">
        <v>17339</v>
      </c>
      <c r="B4297" t="s">
        <v>17513</v>
      </c>
      <c r="C4297">
        <v>2015</v>
      </c>
      <c r="D4297" t="s">
        <v>17514</v>
      </c>
      <c r="E4297" t="s">
        <v>17515</v>
      </c>
      <c r="F4297" t="s">
        <v>8327</v>
      </c>
      <c r="G4297">
        <v>59538</v>
      </c>
      <c r="H4297">
        <v>-107.87423</v>
      </c>
      <c r="I4297">
        <v>48.356402000000003</v>
      </c>
      <c r="J4297">
        <v>30</v>
      </c>
      <c r="K4297">
        <v>71</v>
      </c>
      <c r="L4297" t="s">
        <v>1450</v>
      </c>
      <c r="M4297">
        <v>4192</v>
      </c>
      <c r="N4297" t="s">
        <v>80</v>
      </c>
      <c r="O4297" t="s">
        <v>89</v>
      </c>
      <c r="P4297" t="s">
        <v>90</v>
      </c>
      <c r="Q4297" t="s">
        <v>458</v>
      </c>
      <c r="R4297">
        <v>4253</v>
      </c>
      <c r="S4297">
        <v>4218</v>
      </c>
      <c r="T4297">
        <v>1</v>
      </c>
      <c r="U4297">
        <v>2</v>
      </c>
      <c r="V4297">
        <v>0</v>
      </c>
      <c r="W4297">
        <v>0</v>
      </c>
      <c r="X4297">
        <v>1</v>
      </c>
      <c r="Y4297">
        <v>1</v>
      </c>
      <c r="Z4297">
        <v>2</v>
      </c>
      <c r="AA4297">
        <v>94356</v>
      </c>
      <c r="AB4297">
        <v>8475</v>
      </c>
      <c r="AC4297">
        <v>0</v>
      </c>
      <c r="AD4297">
        <v>2330</v>
      </c>
      <c r="AE4297">
        <v>105161</v>
      </c>
      <c r="AF4297" t="s">
        <v>84</v>
      </c>
      <c r="AG4297" t="s">
        <v>84</v>
      </c>
      <c r="AH4297" t="s">
        <v>84</v>
      </c>
      <c r="AI4297">
        <v>11897</v>
      </c>
      <c r="AJ4297">
        <v>1891</v>
      </c>
      <c r="AK4297">
        <v>273</v>
      </c>
      <c r="AL4297">
        <v>14061</v>
      </c>
      <c r="AM4297" t="s">
        <v>84</v>
      </c>
      <c r="AN4297">
        <v>101595</v>
      </c>
      <c r="AO4297">
        <v>0</v>
      </c>
      <c r="AP4297">
        <v>0</v>
      </c>
      <c r="AQ4297">
        <v>0</v>
      </c>
      <c r="AR4297">
        <v>0</v>
      </c>
      <c r="AS4297">
        <v>0</v>
      </c>
      <c r="AT4297">
        <v>2754</v>
      </c>
      <c r="AU4297">
        <v>24980</v>
      </c>
      <c r="AV4297">
        <v>13563</v>
      </c>
      <c r="AW4297">
        <v>525</v>
      </c>
      <c r="AX4297">
        <v>9932</v>
      </c>
      <c r="AY4297">
        <v>495</v>
      </c>
      <c r="AZ4297">
        <v>0</v>
      </c>
      <c r="BA4297">
        <v>0</v>
      </c>
      <c r="BB4297">
        <v>34</v>
      </c>
      <c r="BC4297">
        <v>34</v>
      </c>
      <c r="BD4297">
        <v>26</v>
      </c>
      <c r="BE4297">
        <v>2496</v>
      </c>
      <c r="BF4297">
        <v>2860</v>
      </c>
      <c r="BG4297">
        <v>0</v>
      </c>
      <c r="BH4297">
        <v>2</v>
      </c>
      <c r="BI4297">
        <v>24980</v>
      </c>
      <c r="BJ4297">
        <v>13563</v>
      </c>
      <c r="BK4297">
        <v>525</v>
      </c>
      <c r="BL4297">
        <v>495</v>
      </c>
      <c r="BM4297">
        <v>80</v>
      </c>
      <c r="BN4297">
        <v>26</v>
      </c>
      <c r="BO4297">
        <v>0</v>
      </c>
      <c r="BP4297">
        <v>0</v>
      </c>
      <c r="BQ4297">
        <v>34</v>
      </c>
      <c r="BR4297">
        <v>34</v>
      </c>
      <c r="BS4297">
        <v>26</v>
      </c>
      <c r="BT4297">
        <v>624</v>
      </c>
      <c r="BU4297">
        <v>2487</v>
      </c>
      <c r="BV4297">
        <v>18524</v>
      </c>
      <c r="BW4297">
        <v>34</v>
      </c>
      <c r="BX4297">
        <v>67</v>
      </c>
      <c r="BY4297">
        <v>80</v>
      </c>
      <c r="BZ4297">
        <v>50</v>
      </c>
      <c r="CA4297">
        <v>13</v>
      </c>
      <c r="CB4297">
        <v>1011</v>
      </c>
      <c r="CC4297">
        <v>547</v>
      </c>
      <c r="CD4297">
        <v>110</v>
      </c>
      <c r="CE4297">
        <v>4</v>
      </c>
      <c r="CF4297">
        <v>3796</v>
      </c>
      <c r="CG4297">
        <v>836</v>
      </c>
      <c r="CH4297" s="1">
        <v>41456</v>
      </c>
      <c r="CI4297" s="1">
        <v>41820</v>
      </c>
      <c r="CJ4297" s="31">
        <v>1</v>
      </c>
    </row>
    <row r="4298" spans="1:88" x14ac:dyDescent="0.25">
      <c r="A4298" t="s">
        <v>17339</v>
      </c>
      <c r="B4298" t="s">
        <v>17516</v>
      </c>
      <c r="C4298">
        <v>2015</v>
      </c>
      <c r="D4298" t="s">
        <v>17517</v>
      </c>
      <c r="E4298" t="s">
        <v>17518</v>
      </c>
      <c r="F4298" t="s">
        <v>8331</v>
      </c>
      <c r="G4298">
        <v>59741</v>
      </c>
      <c r="H4298">
        <v>-111.329667</v>
      </c>
      <c r="I4298">
        <v>45.8607765</v>
      </c>
      <c r="J4298">
        <v>30</v>
      </c>
      <c r="K4298">
        <v>31</v>
      </c>
      <c r="L4298" t="s">
        <v>8972</v>
      </c>
      <c r="M4298">
        <v>97308</v>
      </c>
      <c r="N4298" t="s">
        <v>80</v>
      </c>
      <c r="O4298" t="s">
        <v>101</v>
      </c>
      <c r="P4298" t="s">
        <v>82</v>
      </c>
      <c r="Q4298" t="s">
        <v>458</v>
      </c>
      <c r="R4298">
        <v>6792</v>
      </c>
      <c r="S4298">
        <v>6737</v>
      </c>
      <c r="T4298">
        <v>1</v>
      </c>
      <c r="U4298">
        <v>0</v>
      </c>
      <c r="V4298">
        <v>0</v>
      </c>
      <c r="W4298">
        <v>1</v>
      </c>
      <c r="X4298">
        <v>1.5</v>
      </c>
      <c r="Y4298">
        <v>0.9</v>
      </c>
      <c r="Z4298">
        <v>2.4</v>
      </c>
      <c r="AA4298">
        <v>149263</v>
      </c>
      <c r="AB4298">
        <v>4074</v>
      </c>
      <c r="AC4298">
        <v>0</v>
      </c>
      <c r="AD4298">
        <v>0</v>
      </c>
      <c r="AE4298">
        <v>153337</v>
      </c>
      <c r="AF4298">
        <v>87607</v>
      </c>
      <c r="AG4298">
        <v>23491</v>
      </c>
      <c r="AH4298">
        <v>111098</v>
      </c>
      <c r="AI4298">
        <v>16400</v>
      </c>
      <c r="AJ4298">
        <v>1220</v>
      </c>
      <c r="AK4298">
        <v>7029</v>
      </c>
      <c r="AL4298">
        <v>24649</v>
      </c>
      <c r="AM4298">
        <v>2940</v>
      </c>
      <c r="AN4298">
        <v>138687</v>
      </c>
      <c r="AO4298">
        <v>0</v>
      </c>
      <c r="AP4298">
        <v>0</v>
      </c>
      <c r="AQ4298">
        <v>0</v>
      </c>
      <c r="AR4298">
        <v>0</v>
      </c>
      <c r="AS4298">
        <v>0</v>
      </c>
      <c r="AT4298">
        <v>0</v>
      </c>
      <c r="AU4298">
        <v>11533</v>
      </c>
      <c r="AV4298">
        <v>13563</v>
      </c>
      <c r="AW4298">
        <v>997</v>
      </c>
      <c r="AX4298">
        <v>9932</v>
      </c>
      <c r="AY4298">
        <v>813</v>
      </c>
      <c r="AZ4298">
        <v>0</v>
      </c>
      <c r="BA4298">
        <v>0</v>
      </c>
      <c r="BB4298">
        <v>34</v>
      </c>
      <c r="BC4298">
        <v>34</v>
      </c>
      <c r="BD4298">
        <v>28</v>
      </c>
      <c r="BE4298">
        <v>3952</v>
      </c>
      <c r="BF4298">
        <v>26520</v>
      </c>
      <c r="BG4298">
        <v>0</v>
      </c>
      <c r="BH4298">
        <v>2.4</v>
      </c>
      <c r="BI4298">
        <v>11533</v>
      </c>
      <c r="BJ4298">
        <v>13563</v>
      </c>
      <c r="BK4298">
        <v>997</v>
      </c>
      <c r="BL4298">
        <v>813</v>
      </c>
      <c r="BM4298">
        <v>62</v>
      </c>
      <c r="BN4298">
        <v>28</v>
      </c>
      <c r="BO4298">
        <v>0</v>
      </c>
      <c r="BP4298">
        <v>0</v>
      </c>
      <c r="BQ4298">
        <v>34</v>
      </c>
      <c r="BR4298">
        <v>34</v>
      </c>
      <c r="BS4298">
        <v>28</v>
      </c>
      <c r="BT4298">
        <v>6136</v>
      </c>
      <c r="BU4298">
        <v>1301</v>
      </c>
      <c r="BV4298">
        <v>27656</v>
      </c>
      <c r="BW4298">
        <v>18</v>
      </c>
      <c r="BX4298">
        <v>47</v>
      </c>
      <c r="BY4298">
        <v>62</v>
      </c>
      <c r="BZ4298">
        <v>20</v>
      </c>
      <c r="CA4298">
        <v>19</v>
      </c>
      <c r="CB4298">
        <v>1383</v>
      </c>
      <c r="CC4298">
        <v>489</v>
      </c>
      <c r="CD4298">
        <v>437</v>
      </c>
      <c r="CE4298">
        <v>13</v>
      </c>
      <c r="CF4298">
        <v>11180</v>
      </c>
      <c r="CG4298">
        <v>750</v>
      </c>
      <c r="CH4298" s="1">
        <v>41456</v>
      </c>
      <c r="CI4298" s="1">
        <v>41820</v>
      </c>
      <c r="CJ4298" s="31">
        <v>1</v>
      </c>
    </row>
    <row r="4299" spans="1:88" x14ac:dyDescent="0.25">
      <c r="A4299" t="s">
        <v>17339</v>
      </c>
      <c r="B4299" t="s">
        <v>17519</v>
      </c>
      <c r="C4299">
        <v>2015</v>
      </c>
      <c r="D4299" t="s">
        <v>17520</v>
      </c>
      <c r="E4299" t="s">
        <v>17521</v>
      </c>
      <c r="F4299" t="s">
        <v>17522</v>
      </c>
      <c r="G4299">
        <v>59301</v>
      </c>
      <c r="H4299">
        <v>-105.845536</v>
      </c>
      <c r="I4299">
        <v>46.407319000000001</v>
      </c>
      <c r="J4299">
        <v>30</v>
      </c>
      <c r="K4299">
        <v>17</v>
      </c>
      <c r="L4299" t="s">
        <v>2842</v>
      </c>
      <c r="M4299">
        <v>12092</v>
      </c>
      <c r="N4299" t="s">
        <v>80</v>
      </c>
      <c r="O4299" t="s">
        <v>96</v>
      </c>
      <c r="P4299" t="s">
        <v>82</v>
      </c>
      <c r="Q4299" t="s">
        <v>452</v>
      </c>
      <c r="R4299">
        <v>11699</v>
      </c>
      <c r="S4299">
        <v>11604</v>
      </c>
      <c r="T4299">
        <v>1</v>
      </c>
      <c r="U4299">
        <v>0</v>
      </c>
      <c r="V4299">
        <v>0</v>
      </c>
      <c r="W4299">
        <v>0</v>
      </c>
      <c r="X4299">
        <v>5</v>
      </c>
      <c r="Y4299">
        <v>0</v>
      </c>
      <c r="Z4299">
        <v>5</v>
      </c>
      <c r="AA4299">
        <v>322132</v>
      </c>
      <c r="AB4299">
        <v>11560</v>
      </c>
      <c r="AC4299">
        <v>0</v>
      </c>
      <c r="AD4299">
        <v>0</v>
      </c>
      <c r="AE4299">
        <v>333692</v>
      </c>
      <c r="AF4299">
        <v>191938</v>
      </c>
      <c r="AG4299">
        <v>70396</v>
      </c>
      <c r="AH4299">
        <v>262334</v>
      </c>
      <c r="AI4299">
        <v>15000</v>
      </c>
      <c r="AJ4299">
        <v>1241</v>
      </c>
      <c r="AK4299">
        <v>0</v>
      </c>
      <c r="AL4299">
        <v>16241</v>
      </c>
      <c r="AM4299">
        <v>0</v>
      </c>
      <c r="AN4299">
        <v>278575</v>
      </c>
      <c r="AO4299">
        <v>0</v>
      </c>
      <c r="AP4299">
        <v>0</v>
      </c>
      <c r="AQ4299">
        <v>0</v>
      </c>
      <c r="AR4299">
        <v>0</v>
      </c>
      <c r="AS4299">
        <v>0</v>
      </c>
      <c r="AT4299">
        <v>0</v>
      </c>
      <c r="AU4299">
        <v>28893</v>
      </c>
      <c r="AV4299">
        <v>13563</v>
      </c>
      <c r="AW4299">
        <v>927</v>
      </c>
      <c r="AX4299">
        <v>9932</v>
      </c>
      <c r="AY4299">
        <v>2644</v>
      </c>
      <c r="AZ4299">
        <v>0</v>
      </c>
      <c r="BA4299">
        <v>2</v>
      </c>
      <c r="BB4299">
        <v>34</v>
      </c>
      <c r="BC4299">
        <v>36</v>
      </c>
      <c r="BD4299">
        <v>65</v>
      </c>
      <c r="BE4299">
        <v>2340</v>
      </c>
      <c r="BF4299">
        <v>72800</v>
      </c>
      <c r="BG4299">
        <v>0</v>
      </c>
      <c r="BH4299">
        <v>5</v>
      </c>
      <c r="BI4299">
        <v>28893</v>
      </c>
      <c r="BJ4299">
        <v>13563</v>
      </c>
      <c r="BK4299">
        <v>927</v>
      </c>
      <c r="BL4299">
        <v>2644</v>
      </c>
      <c r="BM4299">
        <v>250</v>
      </c>
      <c r="BN4299">
        <v>65</v>
      </c>
      <c r="BO4299">
        <v>0</v>
      </c>
      <c r="BP4299">
        <v>2</v>
      </c>
      <c r="BQ4299">
        <v>34</v>
      </c>
      <c r="BR4299">
        <v>36</v>
      </c>
      <c r="BS4299">
        <v>65</v>
      </c>
      <c r="BT4299">
        <v>4940</v>
      </c>
      <c r="BU4299">
        <v>4069</v>
      </c>
      <c r="BV4299">
        <v>49065</v>
      </c>
      <c r="BW4299">
        <v>4895</v>
      </c>
      <c r="BX4299">
        <v>10303</v>
      </c>
      <c r="BY4299">
        <v>250</v>
      </c>
      <c r="BZ4299">
        <v>163</v>
      </c>
      <c r="CA4299">
        <v>3</v>
      </c>
      <c r="CB4299">
        <v>4650</v>
      </c>
      <c r="CC4299">
        <v>3400</v>
      </c>
      <c r="CD4299">
        <v>50</v>
      </c>
      <c r="CE4299">
        <v>26</v>
      </c>
      <c r="CF4299">
        <v>67600</v>
      </c>
      <c r="CG4299">
        <v>1500</v>
      </c>
      <c r="CH4299" s="1">
        <v>41456</v>
      </c>
      <c r="CI4299" s="1">
        <v>41820</v>
      </c>
      <c r="CJ4299" s="31">
        <v>1</v>
      </c>
    </row>
    <row r="4300" spans="1:88" x14ac:dyDescent="0.25">
      <c r="A4300" t="s">
        <v>17339</v>
      </c>
      <c r="B4300" t="s">
        <v>17523</v>
      </c>
      <c r="C4300">
        <v>2015</v>
      </c>
      <c r="D4300" t="s">
        <v>17524</v>
      </c>
      <c r="E4300" t="s">
        <v>17525</v>
      </c>
      <c r="F4300" t="s">
        <v>17526</v>
      </c>
      <c r="G4300">
        <v>59802</v>
      </c>
      <c r="H4300">
        <v>-113.99092400000001</v>
      </c>
      <c r="I4300">
        <v>46.870137999999997</v>
      </c>
      <c r="J4300">
        <v>30</v>
      </c>
      <c r="K4300">
        <v>63</v>
      </c>
      <c r="L4300" t="s">
        <v>17526</v>
      </c>
      <c r="M4300">
        <v>112684</v>
      </c>
      <c r="N4300" t="s">
        <v>80</v>
      </c>
      <c r="O4300" t="s">
        <v>911</v>
      </c>
      <c r="P4300" t="s">
        <v>90</v>
      </c>
      <c r="Q4300" t="s">
        <v>452</v>
      </c>
      <c r="R4300">
        <v>109299</v>
      </c>
      <c r="S4300">
        <v>108411</v>
      </c>
      <c r="T4300">
        <v>1</v>
      </c>
      <c r="U4300">
        <v>6</v>
      </c>
      <c r="V4300">
        <v>1</v>
      </c>
      <c r="W4300">
        <v>12.4</v>
      </c>
      <c r="X4300">
        <v>14.15</v>
      </c>
      <c r="Y4300">
        <v>30.42</v>
      </c>
      <c r="Z4300">
        <v>44.57</v>
      </c>
      <c r="AA4300">
        <v>2568000</v>
      </c>
      <c r="AB4300">
        <v>49681</v>
      </c>
      <c r="AC4300">
        <v>0</v>
      </c>
      <c r="AD4300">
        <v>183154</v>
      </c>
      <c r="AE4300">
        <v>2800835</v>
      </c>
      <c r="AF4300">
        <v>1543920</v>
      </c>
      <c r="AG4300">
        <v>584322</v>
      </c>
      <c r="AH4300">
        <v>2128242</v>
      </c>
      <c r="AI4300">
        <v>183506</v>
      </c>
      <c r="AJ4300">
        <v>66950</v>
      </c>
      <c r="AK4300">
        <v>61500</v>
      </c>
      <c r="AL4300">
        <v>311956</v>
      </c>
      <c r="AM4300">
        <v>300956</v>
      </c>
      <c r="AN4300">
        <v>2741154</v>
      </c>
      <c r="AO4300">
        <v>0</v>
      </c>
      <c r="AP4300">
        <v>0</v>
      </c>
      <c r="AQ4300">
        <v>0</v>
      </c>
      <c r="AR4300">
        <v>0</v>
      </c>
      <c r="AS4300">
        <v>0</v>
      </c>
      <c r="AT4300">
        <v>10000</v>
      </c>
      <c r="AU4300">
        <v>214360</v>
      </c>
      <c r="AV4300">
        <v>13563</v>
      </c>
      <c r="AW4300">
        <v>6137</v>
      </c>
      <c r="AX4300">
        <v>9932</v>
      </c>
      <c r="AY4300">
        <v>14542</v>
      </c>
      <c r="AZ4300">
        <v>21580</v>
      </c>
      <c r="BA4300">
        <v>14</v>
      </c>
      <c r="BB4300">
        <v>34</v>
      </c>
      <c r="BC4300">
        <v>48</v>
      </c>
      <c r="BD4300">
        <v>376</v>
      </c>
      <c r="BE4300">
        <v>11076</v>
      </c>
      <c r="BF4300">
        <v>705536</v>
      </c>
      <c r="BG4300">
        <v>1</v>
      </c>
      <c r="BH4300">
        <v>44.57</v>
      </c>
      <c r="BI4300">
        <v>214360</v>
      </c>
      <c r="BJ4300">
        <v>13563</v>
      </c>
      <c r="BK4300">
        <v>6137</v>
      </c>
      <c r="BL4300">
        <v>14542</v>
      </c>
      <c r="BM4300">
        <v>985</v>
      </c>
      <c r="BN4300">
        <v>376</v>
      </c>
      <c r="BO4300">
        <v>21580</v>
      </c>
      <c r="BP4300">
        <v>14</v>
      </c>
      <c r="BQ4300">
        <v>34</v>
      </c>
      <c r="BR4300">
        <v>48</v>
      </c>
      <c r="BS4300">
        <v>376</v>
      </c>
      <c r="BT4300">
        <v>68172</v>
      </c>
      <c r="BU4300">
        <v>77085</v>
      </c>
      <c r="BV4300">
        <v>814233</v>
      </c>
      <c r="BW4300">
        <v>66803</v>
      </c>
      <c r="BX4300">
        <v>65549</v>
      </c>
      <c r="BY4300">
        <v>985</v>
      </c>
      <c r="BZ4300">
        <v>481</v>
      </c>
      <c r="CA4300">
        <v>90</v>
      </c>
      <c r="CB4300">
        <v>22086</v>
      </c>
      <c r="CC4300">
        <v>16159</v>
      </c>
      <c r="CD4300">
        <v>899</v>
      </c>
      <c r="CE4300">
        <v>99</v>
      </c>
      <c r="CF4300">
        <v>525096</v>
      </c>
      <c r="CG4300">
        <v>67942</v>
      </c>
      <c r="CH4300" s="1">
        <v>41456</v>
      </c>
      <c r="CI4300" s="1">
        <v>41820</v>
      </c>
      <c r="CJ4300" s="31">
        <v>1</v>
      </c>
    </row>
    <row r="4301" spans="1:88" x14ac:dyDescent="0.25">
      <c r="A4301" t="s">
        <v>17339</v>
      </c>
      <c r="B4301" t="s">
        <v>17527</v>
      </c>
      <c r="C4301">
        <v>2015</v>
      </c>
      <c r="D4301" t="s">
        <v>17528</v>
      </c>
      <c r="E4301" t="s">
        <v>17529</v>
      </c>
      <c r="F4301" t="s">
        <v>17530</v>
      </c>
      <c r="G4301">
        <v>59464</v>
      </c>
      <c r="H4301">
        <v>-109.6963078</v>
      </c>
      <c r="I4301">
        <v>46.974832399999997</v>
      </c>
      <c r="J4301">
        <v>30</v>
      </c>
      <c r="K4301">
        <v>27</v>
      </c>
      <c r="L4301" t="s">
        <v>17420</v>
      </c>
      <c r="M4301">
        <v>11442</v>
      </c>
      <c r="N4301" t="s">
        <v>80</v>
      </c>
      <c r="O4301" t="s">
        <v>96</v>
      </c>
      <c r="P4301" t="s">
        <v>82</v>
      </c>
      <c r="Q4301" t="s">
        <v>458</v>
      </c>
      <c r="R4301">
        <v>495</v>
      </c>
      <c r="S4301">
        <v>491</v>
      </c>
      <c r="T4301">
        <v>1</v>
      </c>
      <c r="U4301">
        <v>0</v>
      </c>
      <c r="V4301">
        <v>0</v>
      </c>
      <c r="W4301">
        <v>0</v>
      </c>
      <c r="X4301">
        <v>0.25</v>
      </c>
      <c r="Y4301">
        <v>0</v>
      </c>
      <c r="Z4301">
        <v>0.25</v>
      </c>
      <c r="AA4301">
        <v>12585</v>
      </c>
      <c r="AB4301">
        <v>1721</v>
      </c>
      <c r="AC4301">
        <v>0</v>
      </c>
      <c r="AD4301">
        <v>4000</v>
      </c>
      <c r="AE4301">
        <v>18306</v>
      </c>
      <c r="AF4301" t="s">
        <v>84</v>
      </c>
      <c r="AG4301" t="s">
        <v>84</v>
      </c>
      <c r="AH4301" t="s">
        <v>84</v>
      </c>
      <c r="AI4301">
        <v>979</v>
      </c>
      <c r="AJ4301">
        <v>0</v>
      </c>
      <c r="AK4301">
        <v>0</v>
      </c>
      <c r="AL4301">
        <v>979</v>
      </c>
      <c r="AM4301" t="s">
        <v>84</v>
      </c>
      <c r="AN4301">
        <v>8626</v>
      </c>
      <c r="AO4301">
        <v>0</v>
      </c>
      <c r="AP4301">
        <v>0</v>
      </c>
      <c r="AQ4301">
        <v>0</v>
      </c>
      <c r="AR4301">
        <v>0</v>
      </c>
      <c r="AS4301">
        <v>0</v>
      </c>
      <c r="AT4301">
        <v>0</v>
      </c>
      <c r="AU4301">
        <v>7816</v>
      </c>
      <c r="AV4301">
        <v>0</v>
      </c>
      <c r="AW4301">
        <v>65</v>
      </c>
      <c r="AX4301">
        <v>0</v>
      </c>
      <c r="AY4301">
        <v>29</v>
      </c>
      <c r="AZ4301">
        <v>0</v>
      </c>
      <c r="BA4301">
        <v>0</v>
      </c>
      <c r="BB4301">
        <v>34</v>
      </c>
      <c r="BC4301">
        <v>34</v>
      </c>
      <c r="BD4301">
        <v>0</v>
      </c>
      <c r="BE4301">
        <v>780</v>
      </c>
      <c r="BF4301">
        <v>2496</v>
      </c>
      <c r="BG4301">
        <v>0</v>
      </c>
      <c r="BH4301">
        <v>0.25</v>
      </c>
      <c r="BI4301">
        <v>7816</v>
      </c>
      <c r="BJ4301">
        <v>0</v>
      </c>
      <c r="BK4301">
        <v>65</v>
      </c>
      <c r="BL4301">
        <v>29</v>
      </c>
      <c r="BM4301">
        <v>0</v>
      </c>
      <c r="BN4301">
        <v>0</v>
      </c>
      <c r="BO4301">
        <v>0</v>
      </c>
      <c r="BP4301">
        <v>0</v>
      </c>
      <c r="BQ4301">
        <v>34</v>
      </c>
      <c r="BR4301">
        <v>34</v>
      </c>
      <c r="BS4301">
        <v>0</v>
      </c>
      <c r="BT4301">
        <v>780</v>
      </c>
      <c r="BU4301">
        <v>98</v>
      </c>
      <c r="BV4301">
        <v>426</v>
      </c>
      <c r="BW4301">
        <v>0</v>
      </c>
      <c r="BX4301">
        <v>0</v>
      </c>
      <c r="BY4301">
        <v>0</v>
      </c>
      <c r="BZ4301">
        <v>0</v>
      </c>
      <c r="CA4301">
        <v>0</v>
      </c>
      <c r="CB4301">
        <v>0</v>
      </c>
      <c r="CC4301">
        <v>0</v>
      </c>
      <c r="CD4301">
        <v>0</v>
      </c>
      <c r="CE4301">
        <v>1</v>
      </c>
      <c r="CF4301">
        <v>468</v>
      </c>
      <c r="CG4301">
        <v>0</v>
      </c>
      <c r="CH4301" s="1">
        <v>41456</v>
      </c>
      <c r="CI4301" s="1">
        <v>41820</v>
      </c>
      <c r="CJ4301" s="31">
        <v>1</v>
      </c>
    </row>
    <row r="4302" spans="1:88" x14ac:dyDescent="0.25">
      <c r="A4302" t="s">
        <v>17339</v>
      </c>
      <c r="B4302" t="s">
        <v>17531</v>
      </c>
      <c r="C4302">
        <v>2015</v>
      </c>
      <c r="D4302" t="s">
        <v>17532</v>
      </c>
      <c r="E4302" t="s">
        <v>17533</v>
      </c>
      <c r="F4302" t="s">
        <v>17534</v>
      </c>
      <c r="G4302">
        <v>59858</v>
      </c>
      <c r="H4302">
        <v>-113.294466</v>
      </c>
      <c r="I4302">
        <v>46.332073000000001</v>
      </c>
      <c r="J4302">
        <v>30</v>
      </c>
      <c r="K4302">
        <v>39</v>
      </c>
      <c r="L4302" t="s">
        <v>17430</v>
      </c>
      <c r="M4302">
        <v>3209</v>
      </c>
      <c r="N4302" t="s">
        <v>80</v>
      </c>
      <c r="O4302" t="s">
        <v>96</v>
      </c>
      <c r="P4302" t="s">
        <v>82</v>
      </c>
      <c r="Q4302" t="s">
        <v>458</v>
      </c>
      <c r="R4302">
        <v>1332</v>
      </c>
      <c r="S4302">
        <v>1321</v>
      </c>
      <c r="T4302">
        <v>1</v>
      </c>
      <c r="U4302">
        <v>0</v>
      </c>
      <c r="V4302">
        <v>0</v>
      </c>
      <c r="W4302">
        <v>0</v>
      </c>
      <c r="X4302">
        <v>0.38</v>
      </c>
      <c r="Y4302">
        <v>0.02</v>
      </c>
      <c r="Z4302">
        <v>0.4</v>
      </c>
      <c r="AA4302">
        <v>11154</v>
      </c>
      <c r="AB4302">
        <v>2121</v>
      </c>
      <c r="AC4302">
        <v>0</v>
      </c>
      <c r="AD4302">
        <v>0</v>
      </c>
      <c r="AE4302">
        <v>13275</v>
      </c>
      <c r="AF4302" t="s">
        <v>84</v>
      </c>
      <c r="AG4302" t="s">
        <v>84</v>
      </c>
      <c r="AH4302" t="s">
        <v>84</v>
      </c>
      <c r="AI4302">
        <v>2328</v>
      </c>
      <c r="AJ4302">
        <v>0</v>
      </c>
      <c r="AK4302">
        <v>0</v>
      </c>
      <c r="AL4302">
        <v>2328</v>
      </c>
      <c r="AM4302" t="s">
        <v>84</v>
      </c>
      <c r="AN4302">
        <v>14248</v>
      </c>
      <c r="AO4302">
        <v>0</v>
      </c>
      <c r="AP4302">
        <v>0</v>
      </c>
      <c r="AQ4302">
        <v>0</v>
      </c>
      <c r="AR4302">
        <v>0</v>
      </c>
      <c r="AS4302">
        <v>0</v>
      </c>
      <c r="AT4302">
        <v>0</v>
      </c>
      <c r="AU4302">
        <v>4867</v>
      </c>
      <c r="AV4302">
        <v>0</v>
      </c>
      <c r="AW4302">
        <v>172</v>
      </c>
      <c r="AX4302">
        <v>0</v>
      </c>
      <c r="AY4302">
        <v>777</v>
      </c>
      <c r="AZ4302">
        <v>0</v>
      </c>
      <c r="BA4302">
        <v>0</v>
      </c>
      <c r="BB4302">
        <v>34</v>
      </c>
      <c r="BC4302">
        <v>34</v>
      </c>
      <c r="BD4302">
        <v>0</v>
      </c>
      <c r="BE4302">
        <v>780</v>
      </c>
      <c r="BF4302">
        <v>1976</v>
      </c>
      <c r="BG4302">
        <v>0</v>
      </c>
      <c r="BH4302">
        <v>0.4</v>
      </c>
      <c r="BI4302">
        <v>4867</v>
      </c>
      <c r="BJ4302">
        <v>0</v>
      </c>
      <c r="BK4302">
        <v>172</v>
      </c>
      <c r="BL4302">
        <v>777</v>
      </c>
      <c r="BM4302">
        <v>1</v>
      </c>
      <c r="BN4302">
        <v>0</v>
      </c>
      <c r="BO4302">
        <v>0</v>
      </c>
      <c r="BP4302">
        <v>0</v>
      </c>
      <c r="BQ4302">
        <v>34</v>
      </c>
      <c r="BR4302">
        <v>34</v>
      </c>
      <c r="BS4302">
        <v>0</v>
      </c>
      <c r="BT4302">
        <v>260</v>
      </c>
      <c r="BU4302">
        <v>516</v>
      </c>
      <c r="BV4302">
        <v>3905</v>
      </c>
      <c r="BW4302">
        <v>0</v>
      </c>
      <c r="BX4302">
        <v>0</v>
      </c>
      <c r="BY4302">
        <v>1</v>
      </c>
      <c r="BZ4302">
        <v>1</v>
      </c>
      <c r="CA4302">
        <v>0</v>
      </c>
      <c r="CB4302">
        <v>77</v>
      </c>
      <c r="CC4302">
        <v>77</v>
      </c>
      <c r="CD4302">
        <v>0</v>
      </c>
      <c r="CE4302">
        <v>3</v>
      </c>
      <c r="CF4302">
        <v>1040</v>
      </c>
      <c r="CG4302">
        <v>0</v>
      </c>
      <c r="CH4302" s="1">
        <v>41456</v>
      </c>
      <c r="CI4302" s="1">
        <v>41820</v>
      </c>
      <c r="CJ4302" s="31">
        <v>1</v>
      </c>
    </row>
    <row r="4303" spans="1:88" x14ac:dyDescent="0.25">
      <c r="A4303" t="s">
        <v>17339</v>
      </c>
      <c r="B4303" t="s">
        <v>17535</v>
      </c>
      <c r="C4303">
        <v>2015</v>
      </c>
      <c r="D4303" t="s">
        <v>17536</v>
      </c>
      <c r="E4303" t="s">
        <v>17537</v>
      </c>
      <c r="F4303" t="s">
        <v>11455</v>
      </c>
      <c r="G4303">
        <v>59859</v>
      </c>
      <c r="H4303">
        <v>-114.8024364</v>
      </c>
      <c r="I4303">
        <v>47.389060100000002</v>
      </c>
      <c r="J4303">
        <v>30</v>
      </c>
      <c r="K4303">
        <v>89</v>
      </c>
      <c r="L4303" t="s">
        <v>17491</v>
      </c>
      <c r="M4303">
        <v>11364</v>
      </c>
      <c r="N4303" t="s">
        <v>80</v>
      </c>
      <c r="O4303" t="s">
        <v>101</v>
      </c>
      <c r="P4303" t="s">
        <v>82</v>
      </c>
      <c r="Q4303" t="s">
        <v>458</v>
      </c>
      <c r="R4303">
        <v>4532</v>
      </c>
      <c r="S4303">
        <v>4495</v>
      </c>
      <c r="T4303">
        <v>1</v>
      </c>
      <c r="U4303">
        <v>0</v>
      </c>
      <c r="V4303">
        <v>0</v>
      </c>
      <c r="W4303">
        <v>0</v>
      </c>
      <c r="X4303">
        <v>1.6</v>
      </c>
      <c r="Y4303">
        <v>0.14000000000000001</v>
      </c>
      <c r="Z4303">
        <v>1.74</v>
      </c>
      <c r="AA4303">
        <v>103431</v>
      </c>
      <c r="AB4303">
        <v>4226</v>
      </c>
      <c r="AC4303">
        <v>0</v>
      </c>
      <c r="AD4303">
        <v>1268</v>
      </c>
      <c r="AE4303">
        <v>108925</v>
      </c>
      <c r="AF4303" t="s">
        <v>84</v>
      </c>
      <c r="AG4303" t="s">
        <v>84</v>
      </c>
      <c r="AH4303" t="s">
        <v>84</v>
      </c>
      <c r="AI4303">
        <v>10000</v>
      </c>
      <c r="AJ4303">
        <v>965</v>
      </c>
      <c r="AK4303">
        <v>0</v>
      </c>
      <c r="AL4303">
        <v>10965</v>
      </c>
      <c r="AM4303" t="s">
        <v>84</v>
      </c>
      <c r="AN4303">
        <v>96197</v>
      </c>
      <c r="AO4303">
        <v>0</v>
      </c>
      <c r="AP4303">
        <v>0</v>
      </c>
      <c r="AQ4303">
        <v>0</v>
      </c>
      <c r="AR4303">
        <v>0</v>
      </c>
      <c r="AS4303">
        <v>0</v>
      </c>
      <c r="AT4303">
        <v>0</v>
      </c>
      <c r="AU4303">
        <v>17324</v>
      </c>
      <c r="AV4303">
        <v>13563</v>
      </c>
      <c r="AW4303">
        <v>417</v>
      </c>
      <c r="AX4303">
        <v>9932</v>
      </c>
      <c r="AY4303">
        <v>822</v>
      </c>
      <c r="AZ4303">
        <v>0</v>
      </c>
      <c r="BA4303">
        <v>1</v>
      </c>
      <c r="BB4303">
        <v>34</v>
      </c>
      <c r="BC4303">
        <v>35</v>
      </c>
      <c r="BD4303">
        <v>45</v>
      </c>
      <c r="BE4303">
        <v>1560</v>
      </c>
      <c r="BF4303">
        <v>20800</v>
      </c>
      <c r="BG4303">
        <v>0</v>
      </c>
      <c r="BH4303">
        <v>1.74</v>
      </c>
      <c r="BI4303">
        <v>17324</v>
      </c>
      <c r="BJ4303">
        <v>13563</v>
      </c>
      <c r="BK4303">
        <v>417</v>
      </c>
      <c r="BL4303">
        <v>822</v>
      </c>
      <c r="BM4303">
        <v>78</v>
      </c>
      <c r="BN4303">
        <v>45</v>
      </c>
      <c r="BO4303">
        <v>0</v>
      </c>
      <c r="BP4303">
        <v>1</v>
      </c>
      <c r="BQ4303">
        <v>34</v>
      </c>
      <c r="BR4303">
        <v>35</v>
      </c>
      <c r="BS4303">
        <v>45</v>
      </c>
      <c r="BT4303">
        <v>2600</v>
      </c>
      <c r="BU4303">
        <v>2414</v>
      </c>
      <c r="BV4303">
        <v>30681</v>
      </c>
      <c r="BW4303">
        <v>3517</v>
      </c>
      <c r="BX4303">
        <v>2171</v>
      </c>
      <c r="BY4303">
        <v>78</v>
      </c>
      <c r="BZ4303">
        <v>52</v>
      </c>
      <c r="CA4303">
        <v>13</v>
      </c>
      <c r="CB4303">
        <v>580</v>
      </c>
      <c r="CC4303">
        <v>130</v>
      </c>
      <c r="CD4303">
        <v>50</v>
      </c>
      <c r="CE4303">
        <v>7</v>
      </c>
      <c r="CF4303">
        <v>6916</v>
      </c>
      <c r="CG4303">
        <v>5980</v>
      </c>
      <c r="CH4303" s="1">
        <v>41456</v>
      </c>
      <c r="CI4303" s="1">
        <v>41820</v>
      </c>
      <c r="CJ4303" s="31">
        <v>1</v>
      </c>
    </row>
    <row r="4304" spans="1:88" x14ac:dyDescent="0.25">
      <c r="A4304" t="s">
        <v>17339</v>
      </c>
      <c r="B4304" t="s">
        <v>17538</v>
      </c>
      <c r="C4304">
        <v>2015</v>
      </c>
      <c r="D4304" t="s">
        <v>17539</v>
      </c>
      <c r="E4304" t="s">
        <v>17540</v>
      </c>
      <c r="F4304" t="s">
        <v>17541</v>
      </c>
      <c r="G4304">
        <v>59254</v>
      </c>
      <c r="H4304">
        <v>-104.5567728</v>
      </c>
      <c r="I4304">
        <v>48.777991</v>
      </c>
      <c r="J4304">
        <v>30</v>
      </c>
      <c r="K4304">
        <v>91</v>
      </c>
      <c r="L4304" t="s">
        <v>9447</v>
      </c>
      <c r="M4304">
        <v>3696</v>
      </c>
      <c r="N4304" t="s">
        <v>80</v>
      </c>
      <c r="O4304" t="s">
        <v>89</v>
      </c>
      <c r="P4304" t="s">
        <v>82</v>
      </c>
      <c r="Q4304" t="s">
        <v>458</v>
      </c>
      <c r="R4304">
        <v>3384</v>
      </c>
      <c r="S4304">
        <v>3357</v>
      </c>
      <c r="T4304">
        <v>1</v>
      </c>
      <c r="U4304">
        <v>0</v>
      </c>
      <c r="V4304">
        <v>0</v>
      </c>
      <c r="W4304">
        <v>0</v>
      </c>
      <c r="X4304">
        <v>2.5</v>
      </c>
      <c r="Y4304">
        <v>0</v>
      </c>
      <c r="Z4304">
        <v>2.5</v>
      </c>
      <c r="AA4304">
        <v>151860</v>
      </c>
      <c r="AB4304">
        <v>4765</v>
      </c>
      <c r="AC4304">
        <v>0</v>
      </c>
      <c r="AD4304">
        <v>3900</v>
      </c>
      <c r="AE4304">
        <v>160525</v>
      </c>
      <c r="AF4304">
        <v>80724</v>
      </c>
      <c r="AG4304">
        <v>33992</v>
      </c>
      <c r="AH4304">
        <v>114716</v>
      </c>
      <c r="AI4304">
        <v>15391</v>
      </c>
      <c r="AJ4304">
        <v>5747</v>
      </c>
      <c r="AK4304">
        <v>1979</v>
      </c>
      <c r="AL4304">
        <v>23117</v>
      </c>
      <c r="AM4304">
        <v>10533</v>
      </c>
      <c r="AN4304">
        <v>148366</v>
      </c>
      <c r="AO4304">
        <v>0</v>
      </c>
      <c r="AP4304">
        <v>0</v>
      </c>
      <c r="AQ4304">
        <v>0</v>
      </c>
      <c r="AR4304">
        <v>0</v>
      </c>
      <c r="AS4304">
        <v>0</v>
      </c>
      <c r="AT4304">
        <v>0</v>
      </c>
      <c r="AU4304">
        <v>25007</v>
      </c>
      <c r="AV4304">
        <v>13563</v>
      </c>
      <c r="AW4304">
        <v>1525</v>
      </c>
      <c r="AX4304">
        <v>9932</v>
      </c>
      <c r="AY4304">
        <v>691</v>
      </c>
      <c r="AZ4304">
        <v>0</v>
      </c>
      <c r="BA4304">
        <v>0</v>
      </c>
      <c r="BB4304">
        <v>34</v>
      </c>
      <c r="BC4304">
        <v>34</v>
      </c>
      <c r="BD4304">
        <v>46</v>
      </c>
      <c r="BE4304">
        <v>2340</v>
      </c>
      <c r="BF4304">
        <v>20800</v>
      </c>
      <c r="BG4304">
        <v>0</v>
      </c>
      <c r="BH4304">
        <v>2.5</v>
      </c>
      <c r="BI4304">
        <v>25007</v>
      </c>
      <c r="BJ4304">
        <v>13563</v>
      </c>
      <c r="BK4304">
        <v>1525</v>
      </c>
      <c r="BL4304">
        <v>691</v>
      </c>
      <c r="BM4304">
        <v>38</v>
      </c>
      <c r="BN4304">
        <v>46</v>
      </c>
      <c r="BO4304">
        <v>0</v>
      </c>
      <c r="BP4304">
        <v>0</v>
      </c>
      <c r="BQ4304">
        <v>34</v>
      </c>
      <c r="BR4304">
        <v>34</v>
      </c>
      <c r="BS4304">
        <v>46</v>
      </c>
      <c r="BT4304">
        <v>468</v>
      </c>
      <c r="BU4304">
        <v>2905</v>
      </c>
      <c r="BV4304">
        <v>14571</v>
      </c>
      <c r="BW4304">
        <v>267</v>
      </c>
      <c r="BX4304">
        <v>213</v>
      </c>
      <c r="BY4304">
        <v>38</v>
      </c>
      <c r="BZ4304">
        <v>38</v>
      </c>
      <c r="CA4304">
        <v>0</v>
      </c>
      <c r="CB4304">
        <v>368</v>
      </c>
      <c r="CC4304">
        <v>368</v>
      </c>
      <c r="CD4304">
        <v>0</v>
      </c>
      <c r="CE4304">
        <v>6</v>
      </c>
      <c r="CF4304">
        <v>3224</v>
      </c>
      <c r="CG4304">
        <v>391</v>
      </c>
      <c r="CH4304" s="1">
        <v>41456</v>
      </c>
      <c r="CI4304" s="1">
        <v>41820</v>
      </c>
      <c r="CJ4304" s="31">
        <v>1</v>
      </c>
    </row>
    <row r="4305" spans="1:88" x14ac:dyDescent="0.25">
      <c r="A4305" t="s">
        <v>17339</v>
      </c>
      <c r="B4305" t="s">
        <v>17542</v>
      </c>
      <c r="C4305">
        <v>2015</v>
      </c>
      <c r="D4305" t="s">
        <v>17543</v>
      </c>
      <c r="E4305" t="s">
        <v>17544</v>
      </c>
      <c r="F4305" t="s">
        <v>17545</v>
      </c>
      <c r="G4305">
        <v>59860</v>
      </c>
      <c r="H4305">
        <v>-114.1626342</v>
      </c>
      <c r="I4305">
        <v>47.6954384</v>
      </c>
      <c r="J4305">
        <v>30</v>
      </c>
      <c r="K4305">
        <v>47</v>
      </c>
      <c r="L4305" t="s">
        <v>2224</v>
      </c>
      <c r="M4305">
        <v>29099</v>
      </c>
      <c r="N4305" t="s">
        <v>80</v>
      </c>
      <c r="O4305" t="s">
        <v>1650</v>
      </c>
      <c r="P4305" t="s">
        <v>82</v>
      </c>
      <c r="Q4305" t="s">
        <v>458</v>
      </c>
      <c r="R4305">
        <v>15978</v>
      </c>
      <c r="S4305">
        <v>15848</v>
      </c>
      <c r="T4305">
        <v>1</v>
      </c>
      <c r="U4305">
        <v>0</v>
      </c>
      <c r="V4305">
        <v>0</v>
      </c>
      <c r="W4305">
        <v>0</v>
      </c>
      <c r="X4305">
        <v>6</v>
      </c>
      <c r="Y4305">
        <v>1.18</v>
      </c>
      <c r="Z4305">
        <v>7.18</v>
      </c>
      <c r="AA4305">
        <v>468755</v>
      </c>
      <c r="AB4305">
        <v>6498</v>
      </c>
      <c r="AC4305">
        <v>0</v>
      </c>
      <c r="AD4305">
        <v>66363</v>
      </c>
      <c r="AE4305">
        <v>541616</v>
      </c>
      <c r="AF4305">
        <v>182014</v>
      </c>
      <c r="AG4305">
        <v>77662</v>
      </c>
      <c r="AH4305">
        <v>259676</v>
      </c>
      <c r="AI4305">
        <v>14927</v>
      </c>
      <c r="AJ4305">
        <v>15003</v>
      </c>
      <c r="AK4305">
        <v>4001</v>
      </c>
      <c r="AL4305">
        <v>33931</v>
      </c>
      <c r="AM4305">
        <v>114057</v>
      </c>
      <c r="AN4305">
        <v>407664</v>
      </c>
      <c r="AO4305">
        <v>0</v>
      </c>
      <c r="AP4305">
        <v>0</v>
      </c>
      <c r="AQ4305">
        <v>0</v>
      </c>
      <c r="AR4305">
        <v>0</v>
      </c>
      <c r="AS4305">
        <v>0</v>
      </c>
      <c r="AT4305">
        <v>0</v>
      </c>
      <c r="AU4305">
        <v>30600</v>
      </c>
      <c r="AV4305">
        <v>13563</v>
      </c>
      <c r="AW4305">
        <v>1165</v>
      </c>
      <c r="AX4305">
        <v>9932</v>
      </c>
      <c r="AY4305">
        <v>1466</v>
      </c>
      <c r="AZ4305">
        <v>0</v>
      </c>
      <c r="BA4305">
        <v>4</v>
      </c>
      <c r="BB4305">
        <v>34</v>
      </c>
      <c r="BC4305">
        <v>38</v>
      </c>
      <c r="BD4305">
        <v>80</v>
      </c>
      <c r="BE4305">
        <v>2600</v>
      </c>
      <c r="BF4305">
        <v>31200</v>
      </c>
      <c r="BG4305">
        <v>0</v>
      </c>
      <c r="BH4305">
        <v>7.18</v>
      </c>
      <c r="BI4305">
        <v>30600</v>
      </c>
      <c r="BJ4305">
        <v>13563</v>
      </c>
      <c r="BK4305">
        <v>1165</v>
      </c>
      <c r="BL4305">
        <v>1466</v>
      </c>
      <c r="BM4305">
        <v>485</v>
      </c>
      <c r="BN4305">
        <v>80</v>
      </c>
      <c r="BO4305">
        <v>0</v>
      </c>
      <c r="BP4305">
        <v>4</v>
      </c>
      <c r="BQ4305">
        <v>34</v>
      </c>
      <c r="BR4305">
        <v>38</v>
      </c>
      <c r="BS4305">
        <v>80</v>
      </c>
      <c r="BT4305">
        <v>1612</v>
      </c>
      <c r="BU4305">
        <v>10137</v>
      </c>
      <c r="BV4305">
        <v>64027</v>
      </c>
      <c r="BW4305">
        <v>7306</v>
      </c>
      <c r="BX4305">
        <v>7172</v>
      </c>
      <c r="BY4305">
        <v>485</v>
      </c>
      <c r="BZ4305">
        <v>361</v>
      </c>
      <c r="CA4305">
        <v>63</v>
      </c>
      <c r="CB4305">
        <v>6545</v>
      </c>
      <c r="CC4305">
        <v>5170</v>
      </c>
      <c r="CD4305">
        <v>89</v>
      </c>
      <c r="CE4305">
        <v>21</v>
      </c>
      <c r="CF4305">
        <v>14300</v>
      </c>
      <c r="CG4305">
        <v>3692</v>
      </c>
      <c r="CH4305" s="1">
        <v>41456</v>
      </c>
      <c r="CI4305" s="1">
        <v>41820</v>
      </c>
      <c r="CJ4305" s="31">
        <v>1</v>
      </c>
    </row>
    <row r="4306" spans="1:88" x14ac:dyDescent="0.25">
      <c r="A4306" t="s">
        <v>17339</v>
      </c>
      <c r="B4306" t="s">
        <v>17546</v>
      </c>
      <c r="C4306">
        <v>2015</v>
      </c>
      <c r="D4306" t="s">
        <v>17547</v>
      </c>
      <c r="E4306" t="s">
        <v>17548</v>
      </c>
      <c r="F4306" t="s">
        <v>17549</v>
      </c>
      <c r="G4306">
        <v>59068</v>
      </c>
      <c r="H4306">
        <v>-109.24711979999999</v>
      </c>
      <c r="I4306">
        <v>45.189909100000001</v>
      </c>
      <c r="J4306">
        <v>30</v>
      </c>
      <c r="K4306">
        <v>9</v>
      </c>
      <c r="L4306" t="s">
        <v>17368</v>
      </c>
      <c r="M4306">
        <v>10399</v>
      </c>
      <c r="N4306" t="s">
        <v>80</v>
      </c>
      <c r="O4306" t="s">
        <v>96</v>
      </c>
      <c r="P4306" t="s">
        <v>82</v>
      </c>
      <c r="Q4306" t="s">
        <v>458</v>
      </c>
      <c r="R4306">
        <v>5197</v>
      </c>
      <c r="S4306">
        <v>5155</v>
      </c>
      <c r="T4306">
        <v>1</v>
      </c>
      <c r="U4306">
        <v>0</v>
      </c>
      <c r="V4306">
        <v>0</v>
      </c>
      <c r="W4306">
        <v>1</v>
      </c>
      <c r="X4306">
        <v>1.5</v>
      </c>
      <c r="Y4306">
        <v>0.5</v>
      </c>
      <c r="Z4306">
        <v>2</v>
      </c>
      <c r="AA4306">
        <v>148204</v>
      </c>
      <c r="AB4306">
        <v>3736</v>
      </c>
      <c r="AC4306">
        <v>0</v>
      </c>
      <c r="AD4306">
        <v>9308</v>
      </c>
      <c r="AE4306">
        <v>161248</v>
      </c>
      <c r="AF4306" t="s">
        <v>84</v>
      </c>
      <c r="AG4306" t="s">
        <v>84</v>
      </c>
      <c r="AH4306" t="s">
        <v>84</v>
      </c>
      <c r="AI4306">
        <v>14752</v>
      </c>
      <c r="AJ4306">
        <v>724</v>
      </c>
      <c r="AK4306">
        <v>1629</v>
      </c>
      <c r="AL4306">
        <v>17105</v>
      </c>
      <c r="AM4306" t="s">
        <v>84</v>
      </c>
      <c r="AN4306">
        <v>157098</v>
      </c>
      <c r="AO4306">
        <v>0</v>
      </c>
      <c r="AP4306">
        <v>0</v>
      </c>
      <c r="AQ4306">
        <v>0</v>
      </c>
      <c r="AR4306">
        <v>15041</v>
      </c>
      <c r="AS4306">
        <v>15041</v>
      </c>
      <c r="AT4306">
        <v>19191</v>
      </c>
      <c r="AU4306">
        <v>14539</v>
      </c>
      <c r="AV4306">
        <v>13563</v>
      </c>
      <c r="AW4306">
        <v>823</v>
      </c>
      <c r="AX4306">
        <v>9932</v>
      </c>
      <c r="AY4306">
        <v>865</v>
      </c>
      <c r="AZ4306">
        <v>0</v>
      </c>
      <c r="BA4306">
        <v>0</v>
      </c>
      <c r="BB4306">
        <v>34</v>
      </c>
      <c r="BC4306">
        <v>34</v>
      </c>
      <c r="BD4306">
        <v>26</v>
      </c>
      <c r="BE4306">
        <v>1976</v>
      </c>
      <c r="BF4306">
        <v>20384</v>
      </c>
      <c r="BG4306">
        <v>0</v>
      </c>
      <c r="BH4306">
        <v>2</v>
      </c>
      <c r="BI4306">
        <v>14539</v>
      </c>
      <c r="BJ4306">
        <v>13563</v>
      </c>
      <c r="BK4306">
        <v>823</v>
      </c>
      <c r="BL4306">
        <v>865</v>
      </c>
      <c r="BM4306">
        <v>110</v>
      </c>
      <c r="BN4306">
        <v>26</v>
      </c>
      <c r="BO4306">
        <v>0</v>
      </c>
      <c r="BP4306">
        <v>0</v>
      </c>
      <c r="BQ4306">
        <v>34</v>
      </c>
      <c r="BR4306">
        <v>34</v>
      </c>
      <c r="BS4306">
        <v>26</v>
      </c>
      <c r="BT4306">
        <v>832</v>
      </c>
      <c r="BU4306">
        <v>1415</v>
      </c>
      <c r="BV4306">
        <v>21869</v>
      </c>
      <c r="BW4306">
        <v>3</v>
      </c>
      <c r="BX4306">
        <v>184</v>
      </c>
      <c r="BY4306">
        <v>110</v>
      </c>
      <c r="BZ4306">
        <v>70</v>
      </c>
      <c r="CA4306">
        <v>1</v>
      </c>
      <c r="CB4306">
        <v>1686</v>
      </c>
      <c r="CC4306">
        <v>1348</v>
      </c>
      <c r="CD4306">
        <v>8</v>
      </c>
      <c r="CE4306">
        <v>10</v>
      </c>
      <c r="CF4306">
        <v>8736</v>
      </c>
      <c r="CG4306">
        <v>1714</v>
      </c>
      <c r="CH4306" s="1">
        <v>41456</v>
      </c>
      <c r="CI4306" s="1">
        <v>41820</v>
      </c>
      <c r="CJ4306" s="31">
        <v>1</v>
      </c>
    </row>
    <row r="4307" spans="1:88" x14ac:dyDescent="0.25">
      <c r="A4307" t="s">
        <v>17339</v>
      </c>
      <c r="B4307" t="s">
        <v>17550</v>
      </c>
      <c r="C4307">
        <v>2015</v>
      </c>
      <c r="D4307" t="s">
        <v>17551</v>
      </c>
      <c r="E4307" t="s">
        <v>17552</v>
      </c>
      <c r="F4307" t="s">
        <v>17553</v>
      </c>
      <c r="G4307">
        <v>59864</v>
      </c>
      <c r="H4307">
        <v>-114.1002244</v>
      </c>
      <c r="I4307">
        <v>47.5287133</v>
      </c>
      <c r="J4307">
        <v>30</v>
      </c>
      <c r="K4307">
        <v>47</v>
      </c>
      <c r="L4307" t="s">
        <v>2224</v>
      </c>
      <c r="M4307">
        <v>29099</v>
      </c>
      <c r="N4307" t="s">
        <v>80</v>
      </c>
      <c r="O4307" t="s">
        <v>1650</v>
      </c>
      <c r="P4307" t="s">
        <v>82</v>
      </c>
      <c r="Q4307" t="s">
        <v>458</v>
      </c>
      <c r="R4307">
        <v>8645</v>
      </c>
      <c r="S4307">
        <v>8575</v>
      </c>
      <c r="T4307">
        <v>1</v>
      </c>
      <c r="U4307">
        <v>0</v>
      </c>
      <c r="V4307">
        <v>0</v>
      </c>
      <c r="W4307">
        <v>1</v>
      </c>
      <c r="X4307">
        <v>1</v>
      </c>
      <c r="Y4307">
        <v>2.4500000000000002</v>
      </c>
      <c r="Z4307">
        <v>3.45</v>
      </c>
      <c r="AA4307">
        <v>162198</v>
      </c>
      <c r="AB4307">
        <v>5499</v>
      </c>
      <c r="AC4307">
        <v>4908</v>
      </c>
      <c r="AD4307">
        <v>8789</v>
      </c>
      <c r="AE4307">
        <v>181394</v>
      </c>
      <c r="AF4307">
        <v>61582</v>
      </c>
      <c r="AG4307">
        <v>19009</v>
      </c>
      <c r="AH4307">
        <v>80591</v>
      </c>
      <c r="AI4307">
        <v>2556</v>
      </c>
      <c r="AJ4307">
        <v>0</v>
      </c>
      <c r="AK4307">
        <v>541</v>
      </c>
      <c r="AL4307">
        <v>3097</v>
      </c>
      <c r="AM4307">
        <v>42521</v>
      </c>
      <c r="AN4307">
        <v>126209</v>
      </c>
      <c r="AO4307">
        <v>0</v>
      </c>
      <c r="AP4307">
        <v>0</v>
      </c>
      <c r="AQ4307">
        <v>0</v>
      </c>
      <c r="AR4307">
        <v>0</v>
      </c>
      <c r="AS4307">
        <v>0</v>
      </c>
      <c r="AT4307">
        <v>0</v>
      </c>
      <c r="AU4307">
        <v>20383</v>
      </c>
      <c r="AV4307">
        <v>13978</v>
      </c>
      <c r="AW4307">
        <v>729</v>
      </c>
      <c r="AX4307">
        <v>9932</v>
      </c>
      <c r="AY4307">
        <v>1209</v>
      </c>
      <c r="AZ4307">
        <v>0</v>
      </c>
      <c r="BA4307">
        <v>0</v>
      </c>
      <c r="BB4307">
        <v>34</v>
      </c>
      <c r="BC4307">
        <v>34</v>
      </c>
      <c r="BD4307">
        <v>14</v>
      </c>
      <c r="BE4307">
        <v>2028</v>
      </c>
      <c r="BF4307">
        <v>30992</v>
      </c>
      <c r="BG4307">
        <v>0</v>
      </c>
      <c r="BH4307">
        <v>3.45</v>
      </c>
      <c r="BI4307">
        <v>20383</v>
      </c>
      <c r="BJ4307">
        <v>13978</v>
      </c>
      <c r="BK4307">
        <v>729</v>
      </c>
      <c r="BL4307">
        <v>1209</v>
      </c>
      <c r="BM4307">
        <v>101</v>
      </c>
      <c r="BN4307">
        <v>14</v>
      </c>
      <c r="BO4307">
        <v>0</v>
      </c>
      <c r="BP4307">
        <v>0</v>
      </c>
      <c r="BQ4307">
        <v>34</v>
      </c>
      <c r="BR4307">
        <v>34</v>
      </c>
      <c r="BS4307">
        <v>14</v>
      </c>
      <c r="BT4307">
        <v>16796</v>
      </c>
      <c r="BU4307">
        <v>4069</v>
      </c>
      <c r="BV4307">
        <v>27609</v>
      </c>
      <c r="BW4307">
        <v>155</v>
      </c>
      <c r="BX4307">
        <v>140</v>
      </c>
      <c r="BY4307">
        <v>101</v>
      </c>
      <c r="BZ4307">
        <v>54</v>
      </c>
      <c r="CA4307">
        <v>42</v>
      </c>
      <c r="CB4307">
        <v>1531</v>
      </c>
      <c r="CC4307">
        <v>899</v>
      </c>
      <c r="CD4307">
        <v>159</v>
      </c>
      <c r="CE4307">
        <v>12</v>
      </c>
      <c r="CF4307">
        <v>11856</v>
      </c>
      <c r="CG4307">
        <v>5915</v>
      </c>
      <c r="CH4307" s="1">
        <v>41456</v>
      </c>
      <c r="CI4307" s="1">
        <v>41820</v>
      </c>
      <c r="CJ4307" s="31">
        <v>1</v>
      </c>
    </row>
    <row r="4308" spans="1:88" x14ac:dyDescent="0.25">
      <c r="A4308" t="s">
        <v>17339</v>
      </c>
      <c r="B4308" t="s">
        <v>17554</v>
      </c>
      <c r="C4308">
        <v>2015</v>
      </c>
      <c r="D4308" t="s">
        <v>17555</v>
      </c>
      <c r="E4308" t="s">
        <v>17556</v>
      </c>
      <c r="F4308" t="s">
        <v>17557</v>
      </c>
      <c r="G4308">
        <v>59072</v>
      </c>
      <c r="H4308">
        <v>-108.54337150000001</v>
      </c>
      <c r="I4308">
        <v>46.446846800000003</v>
      </c>
      <c r="J4308">
        <v>30</v>
      </c>
      <c r="K4308">
        <v>65</v>
      </c>
      <c r="L4308" t="s">
        <v>17558</v>
      </c>
      <c r="M4308">
        <v>4589</v>
      </c>
      <c r="N4308" t="s">
        <v>80</v>
      </c>
      <c r="O4308" t="s">
        <v>101</v>
      </c>
      <c r="P4308" t="s">
        <v>82</v>
      </c>
      <c r="Q4308" t="s">
        <v>458</v>
      </c>
      <c r="R4308">
        <v>4538</v>
      </c>
      <c r="S4308">
        <v>4501</v>
      </c>
      <c r="T4308">
        <v>1</v>
      </c>
      <c r="U4308">
        <v>0</v>
      </c>
      <c r="V4308">
        <v>0</v>
      </c>
      <c r="W4308">
        <v>0</v>
      </c>
      <c r="X4308">
        <v>1.72</v>
      </c>
      <c r="Y4308">
        <v>0</v>
      </c>
      <c r="Z4308">
        <v>1.72</v>
      </c>
      <c r="AA4308">
        <v>107254</v>
      </c>
      <c r="AB4308">
        <v>3775</v>
      </c>
      <c r="AC4308">
        <v>0</v>
      </c>
      <c r="AD4308">
        <v>2047</v>
      </c>
      <c r="AE4308">
        <v>113076</v>
      </c>
      <c r="AF4308" t="s">
        <v>84</v>
      </c>
      <c r="AG4308" t="s">
        <v>84</v>
      </c>
      <c r="AH4308" t="s">
        <v>84</v>
      </c>
      <c r="AI4308">
        <v>7492</v>
      </c>
      <c r="AJ4308">
        <v>3848</v>
      </c>
      <c r="AK4308">
        <v>4169</v>
      </c>
      <c r="AL4308">
        <v>15509</v>
      </c>
      <c r="AM4308" t="s">
        <v>84</v>
      </c>
      <c r="AN4308">
        <v>109135</v>
      </c>
      <c r="AO4308">
        <v>0</v>
      </c>
      <c r="AP4308">
        <v>0</v>
      </c>
      <c r="AQ4308">
        <v>0</v>
      </c>
      <c r="AR4308">
        <v>0</v>
      </c>
      <c r="AS4308">
        <v>0</v>
      </c>
      <c r="AT4308">
        <v>0</v>
      </c>
      <c r="AU4308">
        <v>21043</v>
      </c>
      <c r="AV4308">
        <v>13563</v>
      </c>
      <c r="AW4308">
        <v>750</v>
      </c>
      <c r="AX4308">
        <v>9932</v>
      </c>
      <c r="AY4308">
        <v>520</v>
      </c>
      <c r="AZ4308">
        <v>0</v>
      </c>
      <c r="BA4308">
        <v>2</v>
      </c>
      <c r="BB4308">
        <v>34</v>
      </c>
      <c r="BC4308">
        <v>36</v>
      </c>
      <c r="BD4308">
        <v>30</v>
      </c>
      <c r="BE4308">
        <v>2756</v>
      </c>
      <c r="BF4308">
        <v>62192</v>
      </c>
      <c r="BG4308">
        <v>0</v>
      </c>
      <c r="BH4308">
        <v>1.72</v>
      </c>
      <c r="BI4308">
        <v>21043</v>
      </c>
      <